0001</v>
      </c>
      <c r="D1151" s="71">
        <v>21689.220702999999</v>
      </c>
      <c r="E1151" s="71">
        <v>22296.75</v>
      </c>
      <c r="F1151" s="71">
        <v>22296.75</v>
      </c>
      <c r="G1151" s="75">
        <v>7.8</v>
      </c>
      <c r="H1151" s="5">
        <f t="shared" si="17"/>
        <v>2858.5576923076924</v>
      </c>
    </row>
    <row r="1152" spans="1:8" x14ac:dyDescent="0.25">
      <c r="A1152" s="4">
        <v>40188</v>
      </c>
      <c r="B1152" s="71">
        <v>22524.179688</v>
      </c>
      <c r="C1152" s="71">
        <v>22671.919922000001</v>
      </c>
      <c r="D1152" s="71">
        <v>21581.070313</v>
      </c>
      <c r="E1152" s="71">
        <v>21654.160156000002</v>
      </c>
      <c r="F1152" s="71">
        <v>21654.160156000002</v>
      </c>
      <c r="G1152" s="75">
        <v>7.8</v>
      </c>
      <c r="H1152" s="5">
        <f t="shared" si="17"/>
        <v>2776.1743789743591</v>
      </c>
    </row>
    <row r="1153" spans="1:8" x14ac:dyDescent="0.25">
      <c r="A1153" s="4">
        <v>40195</v>
      </c>
      <c r="B1153" s="71">
        <v>21418.339843999998</v>
      </c>
      <c r="C1153" s="71">
        <v>21681.689452999999</v>
      </c>
      <c r="D1153" s="71">
        <v>20250.359375</v>
      </c>
      <c r="E1153" s="71">
        <v>20726.179688</v>
      </c>
      <c r="F1153" s="71">
        <v>20726.179688</v>
      </c>
      <c r="G1153" s="75">
        <v>7.8</v>
      </c>
      <c r="H1153" s="5">
        <f t="shared" si="17"/>
        <v>2657.202524102564</v>
      </c>
    </row>
    <row r="1154" spans="1:8" x14ac:dyDescent="0.25">
      <c r="A1154" s="4">
        <v>40202</v>
      </c>
      <c r="B1154" s="71">
        <v>20447.789063</v>
      </c>
      <c r="C1154" s="71">
        <v>20619.699218999998</v>
      </c>
      <c r="D1154" s="71">
        <v>19916.339843999998</v>
      </c>
      <c r="E1154" s="71">
        <v>20121.990234000001</v>
      </c>
      <c r="F1154" s="71">
        <v>20121.990234000001</v>
      </c>
      <c r="G1154" s="75">
        <v>7.8</v>
      </c>
      <c r="H1154" s="5">
        <f t="shared" si="17"/>
        <v>2579.742337692308</v>
      </c>
    </row>
    <row r="1155" spans="1:8" x14ac:dyDescent="0.25">
      <c r="A1155" s="4">
        <v>40209</v>
      </c>
      <c r="B1155" s="71">
        <v>19987.669922000001</v>
      </c>
      <c r="C1155" s="71">
        <v>20780.5</v>
      </c>
      <c r="D1155" s="71">
        <v>19655.880859000001</v>
      </c>
      <c r="E1155" s="71">
        <v>19665.080077999999</v>
      </c>
      <c r="F1155" s="71">
        <v>19665.080077999999</v>
      </c>
      <c r="G1155" s="75">
        <v>7.8</v>
      </c>
      <c r="H1155" s="5">
        <f t="shared" si="17"/>
        <v>2521.1641125641027</v>
      </c>
    </row>
    <row r="1156" spans="1:8" x14ac:dyDescent="0.25">
      <c r="A1156" s="4">
        <v>40216</v>
      </c>
      <c r="B1156" s="71">
        <v>19614.849609000001</v>
      </c>
      <c r="C1156" s="71">
        <v>20428.320313</v>
      </c>
      <c r="D1156" s="71">
        <v>19423.050781000002</v>
      </c>
      <c r="E1156" s="71">
        <v>20268.689452999999</v>
      </c>
      <c r="F1156" s="71">
        <v>20268.689452999999</v>
      </c>
      <c r="G1156" s="75">
        <v>7.8</v>
      </c>
      <c r="H1156" s="5">
        <f t="shared" si="17"/>
        <v>2598.549929871795</v>
      </c>
    </row>
    <row r="1157" spans="1:8" x14ac:dyDescent="0.25">
      <c r="A1157" s="4">
        <v>40223</v>
      </c>
      <c r="B1157" s="71">
        <v>20657.859375</v>
      </c>
      <c r="C1157" s="71">
        <v>20684.220702999999</v>
      </c>
      <c r="D1157" s="71">
        <v>19874.550781000002</v>
      </c>
      <c r="E1157" s="71">
        <v>19894.019531000002</v>
      </c>
      <c r="F1157" s="71">
        <v>19894.019531000002</v>
      </c>
      <c r="G1157" s="75">
        <v>7.8</v>
      </c>
      <c r="H1157" s="5">
        <f t="shared" ref="H1157:H1220" si="18">F1157/G1157</f>
        <v>2550.5153244871799</v>
      </c>
    </row>
    <row r="1158" spans="1:8" x14ac:dyDescent="0.25">
      <c r="A1158" s="4">
        <v>40230</v>
      </c>
      <c r="B1158" s="71">
        <v>20407.839843999998</v>
      </c>
      <c r="C1158" s="71">
        <v>20711.75</v>
      </c>
      <c r="D1158" s="71">
        <v>20120.099609000001</v>
      </c>
      <c r="E1158" s="71">
        <v>20608.699218999998</v>
      </c>
      <c r="F1158" s="71">
        <v>20608.699218999998</v>
      </c>
      <c r="G1158" s="75">
        <v>7.8</v>
      </c>
      <c r="H1158" s="5">
        <f t="shared" si="18"/>
        <v>2642.1409255128206</v>
      </c>
    </row>
    <row r="1159" spans="1:8" x14ac:dyDescent="0.25">
      <c r="A1159" s="4">
        <v>40237</v>
      </c>
      <c r="B1159" s="71">
        <v>20853.080077999999</v>
      </c>
      <c r="C1159" s="71">
        <v>21056.929688</v>
      </c>
      <c r="D1159" s="71">
        <v>20575.779297000001</v>
      </c>
      <c r="E1159" s="71">
        <v>20787.970702999999</v>
      </c>
      <c r="F1159" s="71">
        <v>20787.970702999999</v>
      </c>
      <c r="G1159" s="75">
        <v>7.8</v>
      </c>
      <c r="H1159" s="5">
        <f t="shared" si="18"/>
        <v>2665.1244491025641</v>
      </c>
    </row>
    <row r="1160" spans="1:8" x14ac:dyDescent="0.25">
      <c r="A1160" s="4">
        <v>40244</v>
      </c>
      <c r="B1160" s="71">
        <v>21099.710938</v>
      </c>
      <c r="C1160" s="71">
        <v>21333.060547000001</v>
      </c>
      <c r="D1160" s="71">
        <v>21059.060547000001</v>
      </c>
      <c r="E1160" s="71">
        <v>21209.740234000001</v>
      </c>
      <c r="F1160" s="71">
        <v>21209.740234000001</v>
      </c>
      <c r="G1160" s="75">
        <v>7.8</v>
      </c>
      <c r="H1160" s="5">
        <f t="shared" si="18"/>
        <v>2719.1974658974359</v>
      </c>
    </row>
    <row r="1161" spans="1:8" x14ac:dyDescent="0.25">
      <c r="A1161" s="4">
        <v>40251</v>
      </c>
      <c r="B1161" s="71">
        <v>21036.419922000001</v>
      </c>
      <c r="C1161" s="71">
        <v>21440.810547000001</v>
      </c>
      <c r="D1161" s="71">
        <v>20964.310547000001</v>
      </c>
      <c r="E1161" s="71">
        <v>21370.820313</v>
      </c>
      <c r="F1161" s="71">
        <v>21370.820313</v>
      </c>
      <c r="G1161" s="75">
        <v>7.8</v>
      </c>
      <c r="H1161" s="5">
        <f t="shared" si="18"/>
        <v>2739.8487580769233</v>
      </c>
    </row>
    <row r="1162" spans="1:8" x14ac:dyDescent="0.25">
      <c r="A1162" s="4">
        <v>40258</v>
      </c>
      <c r="B1162" s="71">
        <v>21120.429688</v>
      </c>
      <c r="C1162" s="71">
        <v>21211.080077999999</v>
      </c>
      <c r="D1162" s="71">
        <v>20659.279297000001</v>
      </c>
      <c r="E1162" s="71">
        <v>21053.109375</v>
      </c>
      <c r="F1162" s="71">
        <v>21053.109375</v>
      </c>
      <c r="G1162" s="75">
        <v>7.8</v>
      </c>
      <c r="H1162" s="5">
        <f t="shared" si="18"/>
        <v>2699.1165865384614</v>
      </c>
    </row>
    <row r="1163" spans="1:8" x14ac:dyDescent="0.25">
      <c r="A1163" s="4">
        <v>40265</v>
      </c>
      <c r="B1163" s="71">
        <v>21148.050781000002</v>
      </c>
      <c r="C1163" s="71">
        <v>21547.660156000002</v>
      </c>
      <c r="D1163" s="71">
        <v>21125.910156000002</v>
      </c>
      <c r="E1163" s="71">
        <v>21537</v>
      </c>
      <c r="F1163" s="71">
        <v>21537</v>
      </c>
      <c r="G1163" s="75">
        <v>7.8</v>
      </c>
      <c r="H1163" s="5">
        <f t="shared" si="18"/>
        <v>2761.1538461538462</v>
      </c>
    </row>
    <row r="1164" spans="1:8" x14ac:dyDescent="0.25">
      <c r="A1164" s="4">
        <v>40272</v>
      </c>
      <c r="B1164" s="71">
        <v>21537</v>
      </c>
      <c r="C1164" s="71">
        <v>22249.230468999998</v>
      </c>
      <c r="D1164" s="71">
        <v>21537</v>
      </c>
      <c r="E1164" s="71">
        <v>22208.5</v>
      </c>
      <c r="F1164" s="71">
        <v>22208.5</v>
      </c>
      <c r="G1164" s="75">
        <v>7.8</v>
      </c>
      <c r="H1164" s="5">
        <f t="shared" si="18"/>
        <v>2847.2435897435898</v>
      </c>
    </row>
    <row r="1165" spans="1:8" x14ac:dyDescent="0.25">
      <c r="A1165" s="4">
        <v>40279</v>
      </c>
      <c r="B1165" s="71">
        <v>22388.769531000002</v>
      </c>
      <c r="C1165" s="71">
        <v>22388.769531000002</v>
      </c>
      <c r="D1165" s="71">
        <v>21788.880859000001</v>
      </c>
      <c r="E1165" s="71">
        <v>21865.259765999999</v>
      </c>
      <c r="F1165" s="71">
        <v>21865.259765999999</v>
      </c>
      <c r="G1165" s="75">
        <v>7.8</v>
      </c>
      <c r="H1165" s="5">
        <f t="shared" si="18"/>
        <v>2803.2384315384616</v>
      </c>
    </row>
    <row r="1166" spans="1:8" x14ac:dyDescent="0.25">
      <c r="A1166" s="4">
        <v>40286</v>
      </c>
      <c r="B1166" s="71">
        <v>21557.779297000001</v>
      </c>
      <c r="C1166" s="71">
        <v>21740.640625</v>
      </c>
      <c r="D1166" s="71">
        <v>21206.740234000001</v>
      </c>
      <c r="E1166" s="71">
        <v>21244.490234000001</v>
      </c>
      <c r="F1166" s="71">
        <v>21244.490234000001</v>
      </c>
      <c r="G1166" s="75">
        <v>7.8</v>
      </c>
      <c r="H1166" s="5">
        <f t="shared" si="18"/>
        <v>2723.6525941025643</v>
      </c>
    </row>
    <row r="1167" spans="1:8" x14ac:dyDescent="0.25">
      <c r="A1167" s="4">
        <v>40293</v>
      </c>
      <c r="B1167" s="71">
        <v>21501.210938</v>
      </c>
      <c r="C1167" s="71">
        <v>21617.849609000001</v>
      </c>
      <c r="D1167" s="71">
        <v>20763.339843999998</v>
      </c>
      <c r="E1167" s="71">
        <v>21108.589843999998</v>
      </c>
      <c r="F1167" s="71">
        <v>21108.589843999998</v>
      </c>
      <c r="G1167" s="75">
        <v>7.8</v>
      </c>
      <c r="H1167" s="5">
        <f t="shared" si="18"/>
        <v>2706.2294671794871</v>
      </c>
    </row>
    <row r="1168" spans="1:8" x14ac:dyDescent="0.25">
      <c r="A1168" s="4">
        <v>40300</v>
      </c>
      <c r="B1168" s="71">
        <v>20799.789063</v>
      </c>
      <c r="C1168" s="71">
        <v>21011.949218999998</v>
      </c>
      <c r="D1168" s="71">
        <v>19699.5</v>
      </c>
      <c r="E1168" s="71">
        <v>19920.289063</v>
      </c>
      <c r="F1168" s="71">
        <v>19920.289063</v>
      </c>
      <c r="G1168" s="75">
        <v>7.8</v>
      </c>
      <c r="H1168" s="5">
        <f t="shared" si="18"/>
        <v>2553.8832132051284</v>
      </c>
    </row>
    <row r="1169" spans="1:8" x14ac:dyDescent="0.25">
      <c r="A1169" s="4">
        <v>40307</v>
      </c>
      <c r="B1169" s="71">
        <v>20118.949218999998</v>
      </c>
      <c r="C1169" s="71">
        <v>20526.580077999999</v>
      </c>
      <c r="D1169" s="71">
        <v>19977.099609000001</v>
      </c>
      <c r="E1169" s="71">
        <v>20145.429688</v>
      </c>
      <c r="F1169" s="71">
        <v>20145.429688</v>
      </c>
      <c r="G1169" s="75">
        <v>7.8</v>
      </c>
      <c r="H1169" s="5">
        <f t="shared" si="18"/>
        <v>2582.747395897436</v>
      </c>
    </row>
    <row r="1170" spans="1:8" x14ac:dyDescent="0.25">
      <c r="A1170" s="4">
        <v>40314</v>
      </c>
      <c r="B1170" s="71">
        <v>19832.029297000001</v>
      </c>
      <c r="C1170" s="71">
        <v>20013.330077999999</v>
      </c>
      <c r="D1170" s="71">
        <v>19276.460938</v>
      </c>
      <c r="E1170" s="71">
        <v>19545.830077999999</v>
      </c>
      <c r="F1170" s="71">
        <v>19545.830077999999</v>
      </c>
      <c r="G1170" s="75">
        <v>7.8</v>
      </c>
      <c r="H1170" s="5">
        <f t="shared" si="18"/>
        <v>2505.8756510256408</v>
      </c>
    </row>
    <row r="1171" spans="1:8" x14ac:dyDescent="0.25">
      <c r="A1171" s="4">
        <v>40321</v>
      </c>
      <c r="B1171" s="71">
        <v>19470.279297000001</v>
      </c>
      <c r="C1171" s="71">
        <v>19910.060547000001</v>
      </c>
      <c r="D1171" s="71">
        <v>18971.519531000002</v>
      </c>
      <c r="E1171" s="71">
        <v>19766.710938</v>
      </c>
      <c r="F1171" s="71">
        <v>19766.710938</v>
      </c>
      <c r="G1171" s="75">
        <v>7.8</v>
      </c>
      <c r="H1171" s="5">
        <f t="shared" si="18"/>
        <v>2534.19371</v>
      </c>
    </row>
    <row r="1172" spans="1:8" x14ac:dyDescent="0.25">
      <c r="A1172" s="4">
        <v>40328</v>
      </c>
      <c r="B1172" s="71">
        <v>19705.529297000001</v>
      </c>
      <c r="C1172" s="71">
        <v>19859.800781000002</v>
      </c>
      <c r="D1172" s="71">
        <v>19372.130859000001</v>
      </c>
      <c r="E1172" s="71">
        <v>19780.070313</v>
      </c>
      <c r="F1172" s="71">
        <v>19780.070313</v>
      </c>
      <c r="G1172" s="75">
        <v>7.8</v>
      </c>
      <c r="H1172" s="5">
        <f t="shared" si="18"/>
        <v>2535.9064503846153</v>
      </c>
    </row>
    <row r="1173" spans="1:8" x14ac:dyDescent="0.25">
      <c r="A1173" s="4">
        <v>40335</v>
      </c>
      <c r="B1173" s="71">
        <v>19211.669922000001</v>
      </c>
      <c r="C1173" s="71">
        <v>19995.640625</v>
      </c>
      <c r="D1173" s="71">
        <v>19211.669922000001</v>
      </c>
      <c r="E1173" s="71">
        <v>19872.380859000001</v>
      </c>
      <c r="F1173" s="71">
        <v>19872.380859000001</v>
      </c>
      <c r="G1173" s="75">
        <v>7.8</v>
      </c>
      <c r="H1173" s="5">
        <f t="shared" si="18"/>
        <v>2547.7411357692308</v>
      </c>
    </row>
    <row r="1174" spans="1:8" x14ac:dyDescent="0.25">
      <c r="A1174" s="4">
        <v>40342</v>
      </c>
      <c r="B1174" s="71">
        <v>20102.550781000002</v>
      </c>
      <c r="C1174" s="71">
        <v>20315.419922000001</v>
      </c>
      <c r="D1174" s="71">
        <v>19970.910156000002</v>
      </c>
      <c r="E1174" s="71">
        <v>20286.710938</v>
      </c>
      <c r="F1174" s="71">
        <v>20286.710938</v>
      </c>
      <c r="G1174" s="75">
        <v>7.8</v>
      </c>
      <c r="H1174" s="5">
        <f t="shared" si="18"/>
        <v>2600.8603766666665</v>
      </c>
    </row>
    <row r="1175" spans="1:8" x14ac:dyDescent="0.25">
      <c r="A1175" s="4">
        <v>40349</v>
      </c>
      <c r="B1175" s="71">
        <v>20571.400390999999</v>
      </c>
      <c r="C1175" s="71">
        <v>20957.089843999998</v>
      </c>
      <c r="D1175" s="71">
        <v>20563.929688</v>
      </c>
      <c r="E1175" s="71">
        <v>20690.789063</v>
      </c>
      <c r="F1175" s="71">
        <v>20690.789063</v>
      </c>
      <c r="G1175" s="75">
        <v>7.8</v>
      </c>
      <c r="H1175" s="5">
        <f t="shared" si="18"/>
        <v>2652.6652644871797</v>
      </c>
    </row>
    <row r="1176" spans="1:8" x14ac:dyDescent="0.25">
      <c r="A1176" s="4">
        <v>40356</v>
      </c>
      <c r="B1176" s="71">
        <v>20718.080077999999</v>
      </c>
      <c r="C1176" s="71">
        <v>20862.380859000001</v>
      </c>
      <c r="D1176" s="71">
        <v>19803.220702999999</v>
      </c>
      <c r="E1176" s="71">
        <v>19905.320313</v>
      </c>
      <c r="F1176" s="71">
        <v>19905.320313</v>
      </c>
      <c r="G1176" s="75">
        <v>7.8</v>
      </c>
      <c r="H1176" s="5">
        <f t="shared" si="18"/>
        <v>2551.9641426923076</v>
      </c>
    </row>
    <row r="1177" spans="1:8" x14ac:dyDescent="0.25">
      <c r="A1177" s="4">
        <v>40363</v>
      </c>
      <c r="B1177" s="71">
        <v>19809.060547000001</v>
      </c>
      <c r="C1177" s="71">
        <v>20418.310547000001</v>
      </c>
      <c r="D1177" s="71">
        <v>19777.830077999999</v>
      </c>
      <c r="E1177" s="71">
        <v>20378.660156000002</v>
      </c>
      <c r="F1177" s="71">
        <v>20378.660156000002</v>
      </c>
      <c r="G1177" s="75">
        <v>7.8</v>
      </c>
      <c r="H1177" s="5">
        <f t="shared" si="18"/>
        <v>2612.648737948718</v>
      </c>
    </row>
    <row r="1178" spans="1:8" x14ac:dyDescent="0.25">
      <c r="A1178" s="4">
        <v>40370</v>
      </c>
      <c r="B1178" s="71">
        <v>20476.019531000002</v>
      </c>
      <c r="C1178" s="71">
        <v>20722.220702999999</v>
      </c>
      <c r="D1178" s="71">
        <v>20173.490234000001</v>
      </c>
      <c r="E1178" s="71">
        <v>20250.160156000002</v>
      </c>
      <c r="F1178" s="71">
        <v>20250.160156000002</v>
      </c>
      <c r="G1178" s="75">
        <v>7.8</v>
      </c>
      <c r="H1178" s="5">
        <f t="shared" si="18"/>
        <v>2596.1743789743591</v>
      </c>
    </row>
    <row r="1179" spans="1:8" x14ac:dyDescent="0.25">
      <c r="A1179" s="4">
        <v>40377</v>
      </c>
      <c r="B1179" s="71">
        <v>20007.880859000001</v>
      </c>
      <c r="C1179" s="71">
        <v>20847.849609000001</v>
      </c>
      <c r="D1179" s="71">
        <v>20007.880859000001</v>
      </c>
      <c r="E1179" s="71">
        <v>20815.330077999999</v>
      </c>
      <c r="F1179" s="71">
        <v>20815.330077999999</v>
      </c>
      <c r="G1179" s="75">
        <v>7.8</v>
      </c>
      <c r="H1179" s="5">
        <f t="shared" si="18"/>
        <v>2668.6320612820514</v>
      </c>
    </row>
    <row r="1180" spans="1:8" x14ac:dyDescent="0.25">
      <c r="A1180" s="4">
        <v>40384</v>
      </c>
      <c r="B1180" s="71">
        <v>20944.630859000001</v>
      </c>
      <c r="C1180" s="71">
        <v>21199.550781000002</v>
      </c>
      <c r="D1180" s="71">
        <v>20824.050781000002</v>
      </c>
      <c r="E1180" s="71">
        <v>21029.810547000001</v>
      </c>
      <c r="F1180" s="71">
        <v>21029.810547000001</v>
      </c>
      <c r="G1180" s="75">
        <v>7.8</v>
      </c>
      <c r="H1180" s="5">
        <f t="shared" si="18"/>
        <v>2696.1295573076923</v>
      </c>
    </row>
    <row r="1181" spans="1:8" x14ac:dyDescent="0.25">
      <c r="A1181" s="4">
        <v>40391</v>
      </c>
      <c r="B1181" s="71">
        <v>21221.429688</v>
      </c>
      <c r="C1181" s="71">
        <v>21722.380859000001</v>
      </c>
      <c r="D1181" s="71">
        <v>21221.429688</v>
      </c>
      <c r="E1181" s="71">
        <v>21678.800781000002</v>
      </c>
      <c r="F1181" s="71">
        <v>21678.800781000002</v>
      </c>
      <c r="G1181" s="75">
        <v>7.8</v>
      </c>
      <c r="H1181" s="5">
        <f t="shared" si="18"/>
        <v>2779.3334334615388</v>
      </c>
    </row>
    <row r="1182" spans="1:8" x14ac:dyDescent="0.25">
      <c r="A1182" s="4">
        <v>40398</v>
      </c>
      <c r="B1182" s="71">
        <v>21640.529297000001</v>
      </c>
      <c r="C1182" s="71">
        <v>21805.939452999999</v>
      </c>
      <c r="D1182" s="71">
        <v>20926.480468999998</v>
      </c>
      <c r="E1182" s="71">
        <v>21071.570313</v>
      </c>
      <c r="F1182" s="71">
        <v>21071.570313</v>
      </c>
      <c r="G1182" s="75">
        <v>7.8</v>
      </c>
      <c r="H1182" s="5">
        <f t="shared" si="18"/>
        <v>2701.4833734615386</v>
      </c>
    </row>
    <row r="1183" spans="1:8" x14ac:dyDescent="0.25">
      <c r="A1183" s="4">
        <v>40405</v>
      </c>
      <c r="B1183" s="71">
        <v>20881.949218999998</v>
      </c>
      <c r="C1183" s="71">
        <v>21297.619140999999</v>
      </c>
      <c r="D1183" s="71">
        <v>20868.240234000001</v>
      </c>
      <c r="E1183" s="71">
        <v>20981.820313</v>
      </c>
      <c r="F1183" s="71">
        <v>20981.820313</v>
      </c>
      <c r="G1183" s="75">
        <v>7.8</v>
      </c>
      <c r="H1183" s="5">
        <f t="shared" si="18"/>
        <v>2689.9769632051284</v>
      </c>
    </row>
    <row r="1184" spans="1:8" x14ac:dyDescent="0.25">
      <c r="A1184" s="4">
        <v>40412</v>
      </c>
      <c r="B1184" s="71">
        <v>20963.25</v>
      </c>
      <c r="C1184" s="71">
        <v>21035.009765999999</v>
      </c>
      <c r="D1184" s="71">
        <v>20512.779297000001</v>
      </c>
      <c r="E1184" s="71">
        <v>20597.349609000001</v>
      </c>
      <c r="F1184" s="71">
        <v>20597.349609000001</v>
      </c>
      <c r="G1184" s="75">
        <v>7.8</v>
      </c>
      <c r="H1184" s="5">
        <f t="shared" si="18"/>
        <v>2640.6858473076923</v>
      </c>
    </row>
    <row r="1185" spans="1:8" x14ac:dyDescent="0.25">
      <c r="A1185" s="4">
        <v>40419</v>
      </c>
      <c r="B1185" s="71">
        <v>20797.009765999999</v>
      </c>
      <c r="C1185" s="71">
        <v>21028.660156000002</v>
      </c>
      <c r="D1185" s="71">
        <v>20372.289063</v>
      </c>
      <c r="E1185" s="71">
        <v>20971.5</v>
      </c>
      <c r="F1185" s="71">
        <v>20971.5</v>
      </c>
      <c r="G1185" s="75">
        <v>7.8</v>
      </c>
      <c r="H1185" s="5">
        <f t="shared" si="18"/>
        <v>2688.6538461538462</v>
      </c>
    </row>
    <row r="1186" spans="1:8" x14ac:dyDescent="0.25">
      <c r="A1186" s="4">
        <v>40426</v>
      </c>
      <c r="B1186" s="71">
        <v>21155.910156000002</v>
      </c>
      <c r="C1186" s="71">
        <v>21435.580077999999</v>
      </c>
      <c r="D1186" s="71">
        <v>21066.689452999999</v>
      </c>
      <c r="E1186" s="71">
        <v>21257.390625</v>
      </c>
      <c r="F1186" s="71">
        <v>21257.390625</v>
      </c>
      <c r="G1186" s="75">
        <v>7.8</v>
      </c>
      <c r="H1186" s="5">
        <f t="shared" si="18"/>
        <v>2725.3064903846152</v>
      </c>
    </row>
    <row r="1187" spans="1:8" x14ac:dyDescent="0.25">
      <c r="A1187" s="4">
        <v>40433</v>
      </c>
      <c r="B1187" s="71">
        <v>21396.900390999999</v>
      </c>
      <c r="C1187" s="71">
        <v>21988.869140999999</v>
      </c>
      <c r="D1187" s="71">
        <v>21395.570313</v>
      </c>
      <c r="E1187" s="71">
        <v>21970.859375</v>
      </c>
      <c r="F1187" s="71">
        <v>21970.859375</v>
      </c>
      <c r="G1187" s="75">
        <v>7.8</v>
      </c>
      <c r="H1187" s="5">
        <f t="shared" si="18"/>
        <v>2816.7768429487182</v>
      </c>
    </row>
    <row r="1188" spans="1:8" x14ac:dyDescent="0.25">
      <c r="A1188" s="4">
        <v>40440</v>
      </c>
      <c r="B1188" s="71">
        <v>21918.449218999998</v>
      </c>
      <c r="C1188" s="71">
        <v>22229.179688</v>
      </c>
      <c r="D1188" s="71">
        <v>21874.419922000001</v>
      </c>
      <c r="E1188" s="71">
        <v>22119.429688</v>
      </c>
      <c r="F1188" s="71">
        <v>22119.429688</v>
      </c>
      <c r="G1188" s="75">
        <v>7.8</v>
      </c>
      <c r="H1188" s="5">
        <f t="shared" si="18"/>
        <v>2835.8243189743589</v>
      </c>
    </row>
    <row r="1189" spans="1:8" x14ac:dyDescent="0.25">
      <c r="A1189" s="4">
        <v>40447</v>
      </c>
      <c r="B1189" s="71">
        <v>22351.330077999999</v>
      </c>
      <c r="C1189" s="71">
        <v>22439.189452999999</v>
      </c>
      <c r="D1189" s="71">
        <v>22091.130859000001</v>
      </c>
      <c r="E1189" s="71">
        <v>22358.169922000001</v>
      </c>
      <c r="F1189" s="71">
        <v>22358.169922000001</v>
      </c>
      <c r="G1189" s="75">
        <v>7.8</v>
      </c>
      <c r="H1189" s="5">
        <f t="shared" si="18"/>
        <v>2866.4320412820516</v>
      </c>
    </row>
    <row r="1190" spans="1:8" x14ac:dyDescent="0.25">
      <c r="A1190" s="4">
        <v>40454</v>
      </c>
      <c r="B1190" s="71">
        <v>22542.359375</v>
      </c>
      <c r="C1190" s="71">
        <v>23093.769531000002</v>
      </c>
      <c r="D1190" s="71">
        <v>22504.050781000002</v>
      </c>
      <c r="E1190" s="71">
        <v>22944.179688</v>
      </c>
      <c r="F1190" s="71">
        <v>22944.179688</v>
      </c>
      <c r="G1190" s="75">
        <v>7.8</v>
      </c>
      <c r="H1190" s="5">
        <f t="shared" si="18"/>
        <v>2941.5614984615386</v>
      </c>
    </row>
    <row r="1191" spans="1:8" x14ac:dyDescent="0.25">
      <c r="A1191" s="4">
        <v>40461</v>
      </c>
      <c r="B1191" s="71">
        <v>23169.130859000001</v>
      </c>
      <c r="C1191" s="71">
        <v>23866.869140999999</v>
      </c>
      <c r="D1191" s="71">
        <v>23035.570313</v>
      </c>
      <c r="E1191" s="71">
        <v>23757.630859000001</v>
      </c>
      <c r="F1191" s="71">
        <v>23757.630859000001</v>
      </c>
      <c r="G1191" s="75">
        <v>7.8</v>
      </c>
      <c r="H1191" s="5">
        <f t="shared" si="18"/>
        <v>3045.8501101282054</v>
      </c>
    </row>
    <row r="1192" spans="1:8" x14ac:dyDescent="0.25">
      <c r="A1192" s="4">
        <v>40468</v>
      </c>
      <c r="B1192" s="71">
        <v>23693.119140999999</v>
      </c>
      <c r="C1192" s="71">
        <v>23768.089843999998</v>
      </c>
      <c r="D1192" s="71">
        <v>23307.490234000001</v>
      </c>
      <c r="E1192" s="71">
        <v>23517.539063</v>
      </c>
      <c r="F1192" s="71">
        <v>23517.539063</v>
      </c>
      <c r="G1192" s="75">
        <v>7.8</v>
      </c>
      <c r="H1192" s="5">
        <f t="shared" si="18"/>
        <v>3015.0691106410259</v>
      </c>
    </row>
    <row r="1193" spans="1:8" x14ac:dyDescent="0.25">
      <c r="A1193" s="4">
        <v>40475</v>
      </c>
      <c r="B1193" s="71">
        <v>23551.140625</v>
      </c>
      <c r="C1193" s="71">
        <v>23781.880859000001</v>
      </c>
      <c r="D1193" s="71">
        <v>22880.679688</v>
      </c>
      <c r="E1193" s="71">
        <v>23096.320313</v>
      </c>
      <c r="F1193" s="71">
        <v>23096.320313</v>
      </c>
      <c r="G1193" s="75">
        <v>7.8</v>
      </c>
      <c r="H1193" s="5">
        <f t="shared" si="18"/>
        <v>2961.0667067948721</v>
      </c>
    </row>
    <row r="1194" spans="1:8" x14ac:dyDescent="0.25">
      <c r="A1194" s="4">
        <v>40482</v>
      </c>
      <c r="B1194" s="71">
        <v>23366.820313</v>
      </c>
      <c r="C1194" s="71">
        <v>24931.849609000001</v>
      </c>
      <c r="D1194" s="71">
        <v>23366.820313</v>
      </c>
      <c r="E1194" s="71">
        <v>24876.820313</v>
      </c>
      <c r="F1194" s="71">
        <v>24876.820313</v>
      </c>
      <c r="G1194" s="75">
        <v>7.8</v>
      </c>
      <c r="H1194" s="5">
        <f t="shared" si="18"/>
        <v>3189.3359375641026</v>
      </c>
    </row>
    <row r="1195" spans="1:8" x14ac:dyDescent="0.25">
      <c r="A1195" s="4">
        <v>40489</v>
      </c>
      <c r="B1195" s="71">
        <v>24838.220702999999</v>
      </c>
      <c r="C1195" s="71">
        <v>24988.570313</v>
      </c>
      <c r="D1195" s="71">
        <v>24187.269531000002</v>
      </c>
      <c r="E1195" s="71">
        <v>24222.580077999999</v>
      </c>
      <c r="F1195" s="71">
        <v>24222.580077999999</v>
      </c>
      <c r="G1195" s="75">
        <v>7.8</v>
      </c>
      <c r="H1195" s="5">
        <f t="shared" si="18"/>
        <v>3105.4589843589742</v>
      </c>
    </row>
    <row r="1196" spans="1:8" x14ac:dyDescent="0.25">
      <c r="A1196" s="4">
        <v>40496</v>
      </c>
      <c r="B1196" s="71">
        <v>24371.769531000002</v>
      </c>
      <c r="C1196" s="71">
        <v>24382.140625</v>
      </c>
      <c r="D1196" s="71">
        <v>23192.490234000001</v>
      </c>
      <c r="E1196" s="71">
        <v>23605.710938</v>
      </c>
      <c r="F1196" s="71">
        <v>23605.710938</v>
      </c>
      <c r="G1196" s="75">
        <v>7.8</v>
      </c>
      <c r="H1196" s="5">
        <f t="shared" si="18"/>
        <v>3026.3731971794873</v>
      </c>
    </row>
    <row r="1197" spans="1:8" x14ac:dyDescent="0.25">
      <c r="A1197" s="4">
        <v>40503</v>
      </c>
      <c r="B1197" s="71">
        <v>23499.630859000001</v>
      </c>
      <c r="C1197" s="71">
        <v>23592.769531000002</v>
      </c>
      <c r="D1197" s="71">
        <v>22782.980468999998</v>
      </c>
      <c r="E1197" s="71">
        <v>22877.25</v>
      </c>
      <c r="F1197" s="71">
        <v>22877.25</v>
      </c>
      <c r="G1197" s="75">
        <v>7.8</v>
      </c>
      <c r="H1197" s="5">
        <f t="shared" si="18"/>
        <v>2932.9807692307695</v>
      </c>
    </row>
    <row r="1198" spans="1:8" x14ac:dyDescent="0.25">
      <c r="A1198" s="4">
        <v>40510</v>
      </c>
      <c r="B1198" s="71">
        <v>22832.050781000002</v>
      </c>
      <c r="C1198" s="71">
        <v>23611.039063</v>
      </c>
      <c r="D1198" s="71">
        <v>22785.279297000001</v>
      </c>
      <c r="E1198" s="71">
        <v>23320.519531000002</v>
      </c>
      <c r="F1198" s="71">
        <v>23320.519531000002</v>
      </c>
      <c r="G1198" s="75">
        <v>7.8</v>
      </c>
      <c r="H1198" s="5">
        <f t="shared" si="18"/>
        <v>2989.8101962820515</v>
      </c>
    </row>
    <row r="1199" spans="1:8" x14ac:dyDescent="0.25">
      <c r="A1199" s="4">
        <v>40517</v>
      </c>
      <c r="B1199" s="71">
        <v>23507.199218999998</v>
      </c>
      <c r="C1199" s="71">
        <v>23612.25</v>
      </c>
      <c r="D1199" s="71">
        <v>22965.900390999999</v>
      </c>
      <c r="E1199" s="71">
        <v>23162.910156000002</v>
      </c>
      <c r="F1199" s="71">
        <v>23162.910156000002</v>
      </c>
      <c r="G1199" s="75">
        <v>7.8</v>
      </c>
      <c r="H1199" s="5">
        <f t="shared" si="18"/>
        <v>2969.6038661538464</v>
      </c>
    </row>
    <row r="1200" spans="1:8" x14ac:dyDescent="0.25">
      <c r="A1200" s="4">
        <v>40524</v>
      </c>
      <c r="B1200" s="71">
        <v>23362.320313</v>
      </c>
      <c r="C1200" s="71">
        <v>23490.179688</v>
      </c>
      <c r="D1200" s="71">
        <v>22519.609375</v>
      </c>
      <c r="E1200" s="71">
        <v>22714.849609000001</v>
      </c>
      <c r="F1200" s="71">
        <v>22714.849609000001</v>
      </c>
      <c r="G1200" s="75">
        <v>7.8</v>
      </c>
      <c r="H1200" s="5">
        <f t="shared" si="18"/>
        <v>2912.1602062820516</v>
      </c>
    </row>
    <row r="1201" spans="1:8" x14ac:dyDescent="0.25">
      <c r="A1201" s="4">
        <v>40531</v>
      </c>
      <c r="B1201" s="71">
        <v>22708.429688</v>
      </c>
      <c r="C1201" s="71">
        <v>23160.439452999999</v>
      </c>
      <c r="D1201" s="71">
        <v>22392.669922000001</v>
      </c>
      <c r="E1201" s="71">
        <v>22833.800781000002</v>
      </c>
      <c r="F1201" s="71">
        <v>22833.800781000002</v>
      </c>
      <c r="G1201" s="75">
        <v>7.8</v>
      </c>
      <c r="H1201" s="5">
        <f t="shared" si="18"/>
        <v>2927.4103565384617</v>
      </c>
    </row>
    <row r="1202" spans="1:8" x14ac:dyDescent="0.25">
      <c r="A1202" s="4">
        <v>40538</v>
      </c>
      <c r="B1202" s="71">
        <v>22833.800781000002</v>
      </c>
      <c r="C1202" s="71">
        <v>23111.269531000002</v>
      </c>
      <c r="D1202" s="71">
        <v>22529.259765999999</v>
      </c>
      <c r="E1202" s="71">
        <v>23035.449218999998</v>
      </c>
      <c r="F1202" s="71">
        <v>23035.449218999998</v>
      </c>
      <c r="G1202" s="75">
        <v>7.8</v>
      </c>
      <c r="H1202" s="5">
        <f t="shared" si="18"/>
        <v>2953.262720384615</v>
      </c>
    </row>
    <row r="1203" spans="1:8" x14ac:dyDescent="0.25">
      <c r="A1203" s="4">
        <v>40545</v>
      </c>
      <c r="B1203" s="71">
        <v>23135.640625</v>
      </c>
      <c r="C1203" s="71">
        <v>23880.769531000002</v>
      </c>
      <c r="D1203" s="71">
        <v>23057.519531000002</v>
      </c>
      <c r="E1203" s="71">
        <v>23686.630859000001</v>
      </c>
      <c r="F1203" s="71">
        <v>23686.630859000001</v>
      </c>
      <c r="G1203" s="75">
        <v>7.8</v>
      </c>
      <c r="H1203" s="5">
        <f t="shared" si="18"/>
        <v>3036.747546025641</v>
      </c>
    </row>
    <row r="1204" spans="1:8" x14ac:dyDescent="0.25">
      <c r="A1204" s="4">
        <v>40552</v>
      </c>
      <c r="B1204" s="71">
        <v>23715.470702999999</v>
      </c>
      <c r="C1204" s="71">
        <v>24378.810547000001</v>
      </c>
      <c r="D1204" s="71">
        <v>23481.800781000002</v>
      </c>
      <c r="E1204" s="71">
        <v>24283.230468999998</v>
      </c>
      <c r="F1204" s="71">
        <v>24283.230468999998</v>
      </c>
      <c r="G1204" s="75">
        <v>7.8</v>
      </c>
      <c r="H1204" s="5">
        <f t="shared" si="18"/>
        <v>3113.2346755128206</v>
      </c>
    </row>
    <row r="1205" spans="1:8" x14ac:dyDescent="0.25">
      <c r="A1205" s="4">
        <v>40559</v>
      </c>
      <c r="B1205" s="71">
        <v>24364.070313</v>
      </c>
      <c r="C1205" s="71">
        <v>24434.400390999999</v>
      </c>
      <c r="D1205" s="71">
        <v>23840.289063</v>
      </c>
      <c r="E1205" s="71">
        <v>23876.859375</v>
      </c>
      <c r="F1205" s="71">
        <v>23876.859375</v>
      </c>
      <c r="G1205" s="75">
        <v>7.8</v>
      </c>
      <c r="H1205" s="5">
        <f t="shared" si="18"/>
        <v>3061.1358173076924</v>
      </c>
    </row>
    <row r="1206" spans="1:8" x14ac:dyDescent="0.25">
      <c r="A1206" s="4">
        <v>40566</v>
      </c>
      <c r="B1206" s="71">
        <v>23970.300781000002</v>
      </c>
      <c r="C1206" s="71">
        <v>24023.679688</v>
      </c>
      <c r="D1206" s="71">
        <v>23580.419922000001</v>
      </c>
      <c r="E1206" s="71">
        <v>23617.019531000002</v>
      </c>
      <c r="F1206" s="71">
        <v>23617.019531000002</v>
      </c>
      <c r="G1206" s="75">
        <v>7.8</v>
      </c>
      <c r="H1206" s="5">
        <f t="shared" si="18"/>
        <v>3027.8230167948723</v>
      </c>
    </row>
    <row r="1207" spans="1:8" x14ac:dyDescent="0.25">
      <c r="A1207" s="4">
        <v>40573</v>
      </c>
      <c r="B1207" s="71">
        <v>23314.689452999999</v>
      </c>
      <c r="C1207" s="71">
        <v>23922.740234000001</v>
      </c>
      <c r="D1207" s="71">
        <v>23285.599609000001</v>
      </c>
      <c r="E1207" s="71">
        <v>23908.960938</v>
      </c>
      <c r="F1207" s="71">
        <v>23908.960938</v>
      </c>
      <c r="G1207" s="75">
        <v>7.8</v>
      </c>
      <c r="H1207" s="5">
        <f t="shared" si="18"/>
        <v>3065.2514023076924</v>
      </c>
    </row>
    <row r="1208" spans="1:8" x14ac:dyDescent="0.25">
      <c r="A1208" s="4">
        <v>40580</v>
      </c>
      <c r="B1208" s="71">
        <v>23981.740234000001</v>
      </c>
      <c r="C1208" s="71">
        <v>23981.740234000001</v>
      </c>
      <c r="D1208" s="71">
        <v>22446.669922000001</v>
      </c>
      <c r="E1208" s="71">
        <v>22828.919922000001</v>
      </c>
      <c r="F1208" s="71">
        <v>22828.919922000001</v>
      </c>
      <c r="G1208" s="75">
        <v>7.8</v>
      </c>
      <c r="H1208" s="5">
        <f t="shared" si="18"/>
        <v>2926.7846053846156</v>
      </c>
    </row>
    <row r="1209" spans="1:8" x14ac:dyDescent="0.25">
      <c r="A1209" s="4">
        <v>40587</v>
      </c>
      <c r="B1209" s="71">
        <v>22920.289063</v>
      </c>
      <c r="C1209" s="71">
        <v>23614.609375</v>
      </c>
      <c r="D1209" s="71">
        <v>22809.009765999999</v>
      </c>
      <c r="E1209" s="71">
        <v>23595.240234000001</v>
      </c>
      <c r="F1209" s="71">
        <v>23595.240234000001</v>
      </c>
      <c r="G1209" s="75">
        <v>7.8</v>
      </c>
      <c r="H1209" s="5">
        <f t="shared" si="18"/>
        <v>3025.0307992307694</v>
      </c>
    </row>
    <row r="1210" spans="1:8" x14ac:dyDescent="0.25">
      <c r="A1210" s="4">
        <v>40594</v>
      </c>
      <c r="B1210" s="71">
        <v>23500.109375</v>
      </c>
      <c r="C1210" s="71">
        <v>23585.630859000001</v>
      </c>
      <c r="D1210" s="71">
        <v>22575.990234000001</v>
      </c>
      <c r="E1210" s="71">
        <v>23012.369140999999</v>
      </c>
      <c r="F1210" s="71">
        <v>23012.369140999999</v>
      </c>
      <c r="G1210" s="75">
        <v>7.8</v>
      </c>
      <c r="H1210" s="5">
        <f t="shared" si="18"/>
        <v>2950.3037360256408</v>
      </c>
    </row>
    <row r="1211" spans="1:8" x14ac:dyDescent="0.25">
      <c r="A1211" s="4">
        <v>40601</v>
      </c>
      <c r="B1211" s="71">
        <v>22900.150390999999</v>
      </c>
      <c r="C1211" s="71">
        <v>23506.669922000001</v>
      </c>
      <c r="D1211" s="71">
        <v>22886.369140999999</v>
      </c>
      <c r="E1211" s="71">
        <v>23408.859375</v>
      </c>
      <c r="F1211" s="71">
        <v>23408.859375</v>
      </c>
      <c r="G1211" s="75">
        <v>7.8</v>
      </c>
      <c r="H1211" s="5">
        <f t="shared" si="18"/>
        <v>3001.1358173076924</v>
      </c>
    </row>
    <row r="1212" spans="1:8" x14ac:dyDescent="0.25">
      <c r="A1212" s="4">
        <v>40608</v>
      </c>
      <c r="B1212" s="71">
        <v>23257.140625</v>
      </c>
      <c r="C1212" s="71">
        <v>23934.070313</v>
      </c>
      <c r="D1212" s="71">
        <v>23105.990234000001</v>
      </c>
      <c r="E1212" s="71">
        <v>23249.779297000001</v>
      </c>
      <c r="F1212" s="71">
        <v>23249.779297000001</v>
      </c>
      <c r="G1212" s="75">
        <v>7.8</v>
      </c>
      <c r="H1212" s="5">
        <f t="shared" si="18"/>
        <v>2980.7409355128207</v>
      </c>
    </row>
    <row r="1213" spans="1:8" x14ac:dyDescent="0.25">
      <c r="A1213" s="4">
        <v>40615</v>
      </c>
      <c r="B1213" s="71">
        <v>23207.150390999999</v>
      </c>
      <c r="C1213" s="71">
        <v>23345.880859000001</v>
      </c>
      <c r="D1213" s="71">
        <v>22123.259765999999</v>
      </c>
      <c r="E1213" s="71">
        <v>22300.230468999998</v>
      </c>
      <c r="F1213" s="71">
        <v>22300.230468999998</v>
      </c>
      <c r="G1213" s="75">
        <v>7.8</v>
      </c>
      <c r="H1213" s="5">
        <f t="shared" si="18"/>
        <v>2859.003906282051</v>
      </c>
    </row>
    <row r="1214" spans="1:8" x14ac:dyDescent="0.25">
      <c r="A1214" s="4">
        <v>40622</v>
      </c>
      <c r="B1214" s="71">
        <v>22401.060547000001</v>
      </c>
      <c r="C1214" s="71">
        <v>23179.259765999999</v>
      </c>
      <c r="D1214" s="71">
        <v>22395.300781000002</v>
      </c>
      <c r="E1214" s="71">
        <v>23158.669922000001</v>
      </c>
      <c r="F1214" s="71">
        <v>23158.669922000001</v>
      </c>
      <c r="G1214" s="75">
        <v>7.8</v>
      </c>
      <c r="H1214" s="5">
        <f t="shared" si="18"/>
        <v>2969.0602464102567</v>
      </c>
    </row>
    <row r="1215" spans="1:8" x14ac:dyDescent="0.25">
      <c r="A1215" s="4">
        <v>40629</v>
      </c>
      <c r="B1215" s="71">
        <v>23114.070313</v>
      </c>
      <c r="C1215" s="71">
        <v>23827.210938</v>
      </c>
      <c r="D1215" s="71">
        <v>22952.429688</v>
      </c>
      <c r="E1215" s="71">
        <v>23801.900390999999</v>
      </c>
      <c r="F1215" s="71">
        <v>23801.900390999999</v>
      </c>
      <c r="G1215" s="75">
        <v>7.8</v>
      </c>
      <c r="H1215" s="5">
        <f t="shared" si="18"/>
        <v>3051.5256911538463</v>
      </c>
    </row>
    <row r="1216" spans="1:8" x14ac:dyDescent="0.25">
      <c r="A1216" s="4">
        <v>40636</v>
      </c>
      <c r="B1216" s="71">
        <v>23917.009765999999</v>
      </c>
      <c r="C1216" s="71">
        <v>24468.640625</v>
      </c>
      <c r="D1216" s="71">
        <v>23917.009765999999</v>
      </c>
      <c r="E1216" s="71">
        <v>24396.070313</v>
      </c>
      <c r="F1216" s="71">
        <v>24396.070313</v>
      </c>
      <c r="G1216" s="75">
        <v>7.8</v>
      </c>
      <c r="H1216" s="5">
        <f t="shared" si="18"/>
        <v>3127.7013221794873</v>
      </c>
    </row>
    <row r="1217" spans="1:8" x14ac:dyDescent="0.25">
      <c r="A1217" s="4">
        <v>40643</v>
      </c>
      <c r="B1217" s="71">
        <v>24394.990234000001</v>
      </c>
      <c r="C1217" s="71">
        <v>24466.470702999999</v>
      </c>
      <c r="D1217" s="71">
        <v>23842.289063</v>
      </c>
      <c r="E1217" s="71">
        <v>24008.070313</v>
      </c>
      <c r="F1217" s="71">
        <v>24008.070313</v>
      </c>
      <c r="G1217" s="75">
        <v>7.8</v>
      </c>
      <c r="H1217" s="5">
        <f t="shared" si="18"/>
        <v>3077.9577324358975</v>
      </c>
    </row>
    <row r="1218" spans="1:8" x14ac:dyDescent="0.25">
      <c r="A1218" s="4">
        <v>40650</v>
      </c>
      <c r="B1218" s="71">
        <v>23977.869140999999</v>
      </c>
      <c r="C1218" s="71">
        <v>24185.490234000001</v>
      </c>
      <c r="D1218" s="71">
        <v>23468.199218999998</v>
      </c>
      <c r="E1218" s="71">
        <v>24138.310547000001</v>
      </c>
      <c r="F1218" s="71">
        <v>24138.310547000001</v>
      </c>
      <c r="G1218" s="75">
        <v>7.8</v>
      </c>
      <c r="H1218" s="5">
        <f t="shared" si="18"/>
        <v>3094.6551983333334</v>
      </c>
    </row>
    <row r="1219" spans="1:8" x14ac:dyDescent="0.25">
      <c r="A1219" s="4">
        <v>40657</v>
      </c>
      <c r="B1219" s="71">
        <v>24138.310547000001</v>
      </c>
      <c r="C1219" s="71">
        <v>24260.769531000002</v>
      </c>
      <c r="D1219" s="71">
        <v>23633.740234000001</v>
      </c>
      <c r="E1219" s="71">
        <v>23720.810547000001</v>
      </c>
      <c r="F1219" s="71">
        <v>23720.810547000001</v>
      </c>
      <c r="G1219" s="75">
        <v>7.8</v>
      </c>
      <c r="H1219" s="5">
        <f t="shared" si="18"/>
        <v>3041.1295573076927</v>
      </c>
    </row>
    <row r="1220" spans="1:8" x14ac:dyDescent="0.25">
      <c r="A1220" s="4">
        <v>40664</v>
      </c>
      <c r="B1220" s="71">
        <v>23720.810547000001</v>
      </c>
      <c r="C1220" s="71">
        <v>23924.480468999998</v>
      </c>
      <c r="D1220" s="71">
        <v>22985.660156000002</v>
      </c>
      <c r="E1220" s="71">
        <v>23159.140625</v>
      </c>
      <c r="F1220" s="71">
        <v>23159.140625</v>
      </c>
      <c r="G1220" s="75">
        <v>7.8</v>
      </c>
      <c r="H1220" s="5">
        <f t="shared" si="18"/>
        <v>2969.1205929487182</v>
      </c>
    </row>
    <row r="1221" spans="1:8" x14ac:dyDescent="0.25">
      <c r="A1221" s="4">
        <v>40671</v>
      </c>
      <c r="B1221" s="71">
        <v>23249.980468999998</v>
      </c>
      <c r="C1221" s="71">
        <v>23509.009765999999</v>
      </c>
      <c r="D1221" s="71">
        <v>22888.080077999999</v>
      </c>
      <c r="E1221" s="71">
        <v>23276.269531000002</v>
      </c>
      <c r="F1221" s="71">
        <v>23276.269531000002</v>
      </c>
      <c r="G1221" s="75">
        <v>7.8</v>
      </c>
      <c r="H1221" s="5">
        <f t="shared" ref="H1221:H1284" si="19">F1221/G1221</f>
        <v>2984.1371193589748</v>
      </c>
    </row>
    <row r="1222" spans="1:8" x14ac:dyDescent="0.25">
      <c r="A1222" s="4">
        <v>40678</v>
      </c>
      <c r="B1222" s="71">
        <v>23054.060547000001</v>
      </c>
      <c r="C1222" s="71">
        <v>23248.130859000001</v>
      </c>
      <c r="D1222" s="71">
        <v>22768.029297000001</v>
      </c>
      <c r="E1222" s="71">
        <v>23199.390625</v>
      </c>
      <c r="F1222" s="71">
        <v>23199.390625</v>
      </c>
      <c r="G1222" s="75">
        <v>7.8</v>
      </c>
      <c r="H1222" s="5">
        <f t="shared" si="19"/>
        <v>2974.2808493589746</v>
      </c>
    </row>
    <row r="1223" spans="1:8" x14ac:dyDescent="0.25">
      <c r="A1223" s="4">
        <v>40685</v>
      </c>
      <c r="B1223" s="71">
        <v>22942.960938</v>
      </c>
      <c r="C1223" s="71">
        <v>23150.599609000001</v>
      </c>
      <c r="D1223" s="71">
        <v>22519.660156000002</v>
      </c>
      <c r="E1223" s="71">
        <v>23118.070313</v>
      </c>
      <c r="F1223" s="71">
        <v>23118.070313</v>
      </c>
      <c r="G1223" s="75">
        <v>7.8</v>
      </c>
      <c r="H1223" s="5">
        <f t="shared" si="19"/>
        <v>2963.8551683333335</v>
      </c>
    </row>
    <row r="1224" spans="1:8" x14ac:dyDescent="0.25">
      <c r="A1224" s="4">
        <v>40692</v>
      </c>
      <c r="B1224" s="71">
        <v>23117.800781000002</v>
      </c>
      <c r="C1224" s="71">
        <v>23707.949218999998</v>
      </c>
      <c r="D1224" s="71">
        <v>22932.480468999998</v>
      </c>
      <c r="E1224" s="71">
        <v>22949.560547000001</v>
      </c>
      <c r="F1224" s="71">
        <v>22949.560547000001</v>
      </c>
      <c r="G1224" s="75">
        <v>7.8</v>
      </c>
      <c r="H1224" s="5">
        <f t="shared" si="19"/>
        <v>2942.2513521794872</v>
      </c>
    </row>
    <row r="1225" spans="1:8" x14ac:dyDescent="0.25">
      <c r="A1225" s="4">
        <v>40699</v>
      </c>
      <c r="B1225" s="71">
        <v>22762.210938</v>
      </c>
      <c r="C1225" s="71">
        <v>22928.960938</v>
      </c>
      <c r="D1225" s="71">
        <v>22297.939452999999</v>
      </c>
      <c r="E1225" s="71">
        <v>22420.369140999999</v>
      </c>
      <c r="F1225" s="71">
        <v>22420.369140999999</v>
      </c>
      <c r="G1225" s="75">
        <v>7.8</v>
      </c>
      <c r="H1225" s="5">
        <f t="shared" si="19"/>
        <v>2874.4063001282052</v>
      </c>
    </row>
    <row r="1226" spans="1:8" x14ac:dyDescent="0.25">
      <c r="A1226" s="4">
        <v>40706</v>
      </c>
      <c r="B1226" s="71">
        <v>22172.609375</v>
      </c>
      <c r="C1226" s="71">
        <v>22642.460938</v>
      </c>
      <c r="D1226" s="71">
        <v>21628.330077999999</v>
      </c>
      <c r="E1226" s="71">
        <v>21695.259765999999</v>
      </c>
      <c r="F1226" s="71">
        <v>21695.259765999999</v>
      </c>
      <c r="G1226" s="75">
        <v>7.8</v>
      </c>
      <c r="H1226" s="5">
        <f t="shared" si="19"/>
        <v>2781.4435597435895</v>
      </c>
    </row>
    <row r="1227" spans="1:8" x14ac:dyDescent="0.25">
      <c r="A1227" s="4">
        <v>40713</v>
      </c>
      <c r="B1227" s="71">
        <v>21770.789063</v>
      </c>
      <c r="C1227" s="71">
        <v>22182.75</v>
      </c>
      <c r="D1227" s="71">
        <v>21508.769531000002</v>
      </c>
      <c r="E1227" s="71">
        <v>22171.949218999998</v>
      </c>
      <c r="F1227" s="71">
        <v>22171.949218999998</v>
      </c>
      <c r="G1227" s="75">
        <v>7.8</v>
      </c>
      <c r="H1227" s="5">
        <f t="shared" si="19"/>
        <v>2842.5575921794871</v>
      </c>
    </row>
    <row r="1228" spans="1:8" x14ac:dyDescent="0.25">
      <c r="A1228" s="4">
        <v>40720</v>
      </c>
      <c r="B1228" s="71">
        <v>21888.039063</v>
      </c>
      <c r="C1228" s="71">
        <v>22464.050781000002</v>
      </c>
      <c r="D1228" s="71">
        <v>21888.039063</v>
      </c>
      <c r="E1228" s="71">
        <v>22398.099609000001</v>
      </c>
      <c r="F1228" s="71">
        <v>22398.099609000001</v>
      </c>
      <c r="G1228" s="75">
        <v>7.8</v>
      </c>
      <c r="H1228" s="5">
        <f t="shared" si="19"/>
        <v>2871.551231923077</v>
      </c>
    </row>
    <row r="1229" spans="1:8" x14ac:dyDescent="0.25">
      <c r="A1229" s="4">
        <v>40727</v>
      </c>
      <c r="B1229" s="71">
        <v>22813.25</v>
      </c>
      <c r="C1229" s="71">
        <v>22835.029297000001</v>
      </c>
      <c r="D1229" s="71">
        <v>22509.179688</v>
      </c>
      <c r="E1229" s="71">
        <v>22726.429688</v>
      </c>
      <c r="F1229" s="71">
        <v>22726.429688</v>
      </c>
      <c r="G1229" s="75">
        <v>7.8</v>
      </c>
      <c r="H1229" s="5">
        <f t="shared" si="19"/>
        <v>2913.6448317948721</v>
      </c>
    </row>
    <row r="1230" spans="1:8" x14ac:dyDescent="0.25">
      <c r="A1230" s="4">
        <v>40734</v>
      </c>
      <c r="B1230" s="71">
        <v>22598.619140999999</v>
      </c>
      <c r="C1230" s="71">
        <v>22598.619140999999</v>
      </c>
      <c r="D1230" s="71">
        <v>21648.390625</v>
      </c>
      <c r="E1230" s="71">
        <v>21875.380859000001</v>
      </c>
      <c r="F1230" s="71">
        <v>21875.380859000001</v>
      </c>
      <c r="G1230" s="75">
        <v>7.8</v>
      </c>
      <c r="H1230" s="5">
        <f t="shared" si="19"/>
        <v>2804.5360075641029</v>
      </c>
    </row>
    <row r="1231" spans="1:8" x14ac:dyDescent="0.25">
      <c r="A1231" s="4">
        <v>40741</v>
      </c>
      <c r="B1231" s="71">
        <v>21727.929688</v>
      </c>
      <c r="C1231" s="71">
        <v>22449.109375</v>
      </c>
      <c r="D1231" s="71">
        <v>21611.160156000002</v>
      </c>
      <c r="E1231" s="71">
        <v>22444.800781000002</v>
      </c>
      <c r="F1231" s="71">
        <v>22444.800781000002</v>
      </c>
      <c r="G1231" s="75">
        <v>7.8</v>
      </c>
      <c r="H1231" s="5">
        <f t="shared" si="19"/>
        <v>2877.5385616666667</v>
      </c>
    </row>
    <row r="1232" spans="1:8" x14ac:dyDescent="0.25">
      <c r="A1232" s="4">
        <v>40748</v>
      </c>
      <c r="B1232" s="71">
        <v>22287.369140999999</v>
      </c>
      <c r="C1232" s="71">
        <v>22635.380859000001</v>
      </c>
      <c r="D1232" s="71">
        <v>22217.400390999999</v>
      </c>
      <c r="E1232" s="71">
        <v>22440.25</v>
      </c>
      <c r="F1232" s="71">
        <v>22440.25</v>
      </c>
      <c r="G1232" s="75">
        <v>7.8</v>
      </c>
      <c r="H1232" s="5">
        <f t="shared" si="19"/>
        <v>2876.9551282051284</v>
      </c>
    </row>
    <row r="1233" spans="1:8" x14ac:dyDescent="0.25">
      <c r="A1233" s="4">
        <v>40755</v>
      </c>
      <c r="B1233" s="71">
        <v>22739.550781000002</v>
      </c>
      <c r="C1233" s="71">
        <v>22808.330077999999</v>
      </c>
      <c r="D1233" s="71">
        <v>20643.259765999999</v>
      </c>
      <c r="E1233" s="71">
        <v>20946.140625</v>
      </c>
      <c r="F1233" s="71">
        <v>20946.140625</v>
      </c>
      <c r="G1233" s="75">
        <v>7.8</v>
      </c>
      <c r="H1233" s="5">
        <f t="shared" si="19"/>
        <v>2685.4026442307695</v>
      </c>
    </row>
    <row r="1234" spans="1:8" x14ac:dyDescent="0.25">
      <c r="A1234" s="4">
        <v>40762</v>
      </c>
      <c r="B1234" s="71">
        <v>20409.009765999999</v>
      </c>
      <c r="C1234" s="71">
        <v>20572.509765999999</v>
      </c>
      <c r="D1234" s="71">
        <v>18868.109375</v>
      </c>
      <c r="E1234" s="71">
        <v>19620.009765999999</v>
      </c>
      <c r="F1234" s="71">
        <v>19620.009765999999</v>
      </c>
      <c r="G1234" s="75">
        <v>7.8</v>
      </c>
      <c r="H1234" s="5">
        <f t="shared" si="19"/>
        <v>2515.3858674358976</v>
      </c>
    </row>
    <row r="1235" spans="1:8" x14ac:dyDescent="0.25">
      <c r="A1235" s="4">
        <v>40769</v>
      </c>
      <c r="B1235" s="71">
        <v>20056.779297000001</v>
      </c>
      <c r="C1235" s="71">
        <v>20504.380859000001</v>
      </c>
      <c r="D1235" s="71">
        <v>19314.419922000001</v>
      </c>
      <c r="E1235" s="71">
        <v>19399.919922000001</v>
      </c>
      <c r="F1235" s="71">
        <v>19399.919922000001</v>
      </c>
      <c r="G1235" s="75">
        <v>7.8</v>
      </c>
      <c r="H1235" s="5">
        <f t="shared" si="19"/>
        <v>2487.1692207692308</v>
      </c>
    </row>
    <row r="1236" spans="1:8" x14ac:dyDescent="0.25">
      <c r="A1236" s="4">
        <v>40776</v>
      </c>
      <c r="B1236" s="71">
        <v>19465.300781000002</v>
      </c>
      <c r="C1236" s="71">
        <v>19919.919922000001</v>
      </c>
      <c r="D1236" s="71">
        <v>19047.640625</v>
      </c>
      <c r="E1236" s="71">
        <v>19582.880859000001</v>
      </c>
      <c r="F1236" s="71">
        <v>19582.880859000001</v>
      </c>
      <c r="G1236" s="75">
        <v>7.8</v>
      </c>
      <c r="H1236" s="5">
        <f t="shared" si="19"/>
        <v>2510.6257511538465</v>
      </c>
    </row>
    <row r="1237" spans="1:8" x14ac:dyDescent="0.25">
      <c r="A1237" s="4">
        <v>40783</v>
      </c>
      <c r="B1237" s="71">
        <v>19883.060547000001</v>
      </c>
      <c r="C1237" s="71">
        <v>20975.300781000002</v>
      </c>
      <c r="D1237" s="71">
        <v>19749.400390999999</v>
      </c>
      <c r="E1237" s="71">
        <v>20212.910156000002</v>
      </c>
      <c r="F1237" s="71">
        <v>20212.910156000002</v>
      </c>
      <c r="G1237" s="75">
        <v>7.8</v>
      </c>
      <c r="H1237" s="5">
        <f t="shared" si="19"/>
        <v>2591.398737948718</v>
      </c>
    </row>
    <row r="1238" spans="1:8" x14ac:dyDescent="0.25">
      <c r="A1238" s="4">
        <v>40790</v>
      </c>
      <c r="B1238" s="71">
        <v>19830.5</v>
      </c>
      <c r="C1238" s="71">
        <v>20159.289063</v>
      </c>
      <c r="D1238" s="71">
        <v>19290.400390999999</v>
      </c>
      <c r="E1238" s="71">
        <v>19866.630859000001</v>
      </c>
      <c r="F1238" s="71">
        <v>19866.630859000001</v>
      </c>
      <c r="G1238" s="75">
        <v>7.8</v>
      </c>
      <c r="H1238" s="5">
        <f t="shared" si="19"/>
        <v>2547.0039562820516</v>
      </c>
    </row>
    <row r="1239" spans="1:8" x14ac:dyDescent="0.25">
      <c r="A1239" s="4">
        <v>40797</v>
      </c>
      <c r="B1239" s="71">
        <v>19264.679688</v>
      </c>
      <c r="C1239" s="71">
        <v>19652.529297000001</v>
      </c>
      <c r="D1239" s="71">
        <v>18627.650390999999</v>
      </c>
      <c r="E1239" s="71">
        <v>19455.310547000001</v>
      </c>
      <c r="F1239" s="71">
        <v>19455.310547000001</v>
      </c>
      <c r="G1239" s="75">
        <v>7.8</v>
      </c>
      <c r="H1239" s="5">
        <f t="shared" si="19"/>
        <v>2494.2705829487181</v>
      </c>
    </row>
    <row r="1240" spans="1:8" x14ac:dyDescent="0.25">
      <c r="A1240" s="4">
        <v>40804</v>
      </c>
      <c r="B1240" s="71">
        <v>19247.589843999998</v>
      </c>
      <c r="C1240" s="71">
        <v>19247.589843999998</v>
      </c>
      <c r="D1240" s="71">
        <v>17373.410156000002</v>
      </c>
      <c r="E1240" s="71">
        <v>17668.830077999999</v>
      </c>
      <c r="F1240" s="71">
        <v>17668.830077999999</v>
      </c>
      <c r="G1240" s="75">
        <v>7.8</v>
      </c>
      <c r="H1240" s="5">
        <f t="shared" si="19"/>
        <v>2265.2346253846154</v>
      </c>
    </row>
    <row r="1241" spans="1:8" x14ac:dyDescent="0.25">
      <c r="A1241" s="4">
        <v>40811</v>
      </c>
      <c r="B1241" s="71">
        <v>17634.419922000001</v>
      </c>
      <c r="C1241" s="71">
        <v>18136.019531000002</v>
      </c>
      <c r="D1241" s="71">
        <v>16999.539063</v>
      </c>
      <c r="E1241" s="71">
        <v>17592.410156000002</v>
      </c>
      <c r="F1241" s="71">
        <v>17592.410156000002</v>
      </c>
      <c r="G1241" s="75">
        <v>7.8</v>
      </c>
      <c r="H1241" s="5">
        <f t="shared" si="19"/>
        <v>2255.4371994871799</v>
      </c>
    </row>
    <row r="1242" spans="1:8" x14ac:dyDescent="0.25">
      <c r="A1242" s="4">
        <v>40818</v>
      </c>
      <c r="B1242" s="71">
        <v>17179.199218999998</v>
      </c>
      <c r="C1242" s="71">
        <v>17800.720702999999</v>
      </c>
      <c r="D1242" s="71">
        <v>16170.349609000001</v>
      </c>
      <c r="E1242" s="71">
        <v>17707.009765999999</v>
      </c>
      <c r="F1242" s="71">
        <v>17707.009765999999</v>
      </c>
      <c r="G1242" s="75">
        <v>7.8</v>
      </c>
      <c r="H1242" s="5">
        <f t="shared" si="19"/>
        <v>2270.129457179487</v>
      </c>
    </row>
    <row r="1243" spans="1:8" x14ac:dyDescent="0.25">
      <c r="A1243" s="4">
        <v>40825</v>
      </c>
      <c r="B1243" s="71">
        <v>17853.259765999999</v>
      </c>
      <c r="C1243" s="71">
        <v>18758.740234000001</v>
      </c>
      <c r="D1243" s="71">
        <v>17437.839843999998</v>
      </c>
      <c r="E1243" s="71">
        <v>18501.789063</v>
      </c>
      <c r="F1243" s="71">
        <v>18501.789063</v>
      </c>
      <c r="G1243" s="75">
        <v>7.8</v>
      </c>
      <c r="H1243" s="5">
        <f t="shared" si="19"/>
        <v>2372.0242388461538</v>
      </c>
    </row>
    <row r="1244" spans="1:8" x14ac:dyDescent="0.25">
      <c r="A1244" s="4">
        <v>40832</v>
      </c>
      <c r="B1244" s="71">
        <v>18808.660156000002</v>
      </c>
      <c r="C1244" s="71">
        <v>18908.169922000001</v>
      </c>
      <c r="D1244" s="71">
        <v>17782</v>
      </c>
      <c r="E1244" s="71">
        <v>18025.720702999999</v>
      </c>
      <c r="F1244" s="71">
        <v>18025.720702999999</v>
      </c>
      <c r="G1244" s="75">
        <v>7.8</v>
      </c>
      <c r="H1244" s="5">
        <f t="shared" si="19"/>
        <v>2310.9898337179488</v>
      </c>
    </row>
    <row r="1245" spans="1:8" x14ac:dyDescent="0.25">
      <c r="A1245" s="4">
        <v>40839</v>
      </c>
      <c r="B1245" s="71">
        <v>18444.160156000002</v>
      </c>
      <c r="C1245" s="71">
        <v>20272.380859000001</v>
      </c>
      <c r="D1245" s="71">
        <v>18435.410156000002</v>
      </c>
      <c r="E1245" s="71">
        <v>20019.240234000001</v>
      </c>
      <c r="F1245" s="71">
        <v>20019.240234000001</v>
      </c>
      <c r="G1245" s="75">
        <v>7.8</v>
      </c>
      <c r="H1245" s="5">
        <f t="shared" si="19"/>
        <v>2566.5692607692308</v>
      </c>
    </row>
    <row r="1246" spans="1:8" x14ac:dyDescent="0.25">
      <c r="A1246" s="4">
        <v>40846</v>
      </c>
      <c r="B1246" s="71">
        <v>20027.720702999999</v>
      </c>
      <c r="C1246" s="71">
        <v>20155.619140999999</v>
      </c>
      <c r="D1246" s="71">
        <v>19024.070313</v>
      </c>
      <c r="E1246" s="71">
        <v>19842.789063</v>
      </c>
      <c r="F1246" s="71">
        <v>19842.789063</v>
      </c>
      <c r="G1246" s="75">
        <v>7.8</v>
      </c>
      <c r="H1246" s="5">
        <f t="shared" si="19"/>
        <v>2543.947315769231</v>
      </c>
    </row>
    <row r="1247" spans="1:8" x14ac:dyDescent="0.25">
      <c r="A1247" s="4">
        <v>40853</v>
      </c>
      <c r="B1247" s="71">
        <v>19894.220702999999</v>
      </c>
      <c r="C1247" s="71">
        <v>20173.140625</v>
      </c>
      <c r="D1247" s="71">
        <v>18945.580077999999</v>
      </c>
      <c r="E1247" s="71">
        <v>19137.169922000001</v>
      </c>
      <c r="F1247" s="71">
        <v>19137.169922000001</v>
      </c>
      <c r="G1247" s="75">
        <v>7.8</v>
      </c>
      <c r="H1247" s="5">
        <f t="shared" si="19"/>
        <v>2453.4833233333334</v>
      </c>
    </row>
    <row r="1248" spans="1:8" x14ac:dyDescent="0.25">
      <c r="A1248" s="4">
        <v>40860</v>
      </c>
      <c r="B1248" s="71">
        <v>19600.369140999999</v>
      </c>
      <c r="C1248" s="71">
        <v>19640.679688</v>
      </c>
      <c r="D1248" s="71">
        <v>18398.960938</v>
      </c>
      <c r="E1248" s="71">
        <v>18491.230468999998</v>
      </c>
      <c r="F1248" s="71">
        <v>18491.230468999998</v>
      </c>
      <c r="G1248" s="75">
        <v>7.8</v>
      </c>
      <c r="H1248" s="5">
        <f t="shared" si="19"/>
        <v>2370.6705729487176</v>
      </c>
    </row>
    <row r="1249" spans="1:8" x14ac:dyDescent="0.25">
      <c r="A1249" s="4">
        <v>40867</v>
      </c>
      <c r="B1249" s="71">
        <v>18213.720702999999</v>
      </c>
      <c r="C1249" s="71">
        <v>18355.119140999999</v>
      </c>
      <c r="D1249" s="71">
        <v>17613.199218999998</v>
      </c>
      <c r="E1249" s="71">
        <v>17689.480468999998</v>
      </c>
      <c r="F1249" s="71">
        <v>17689.480468999998</v>
      </c>
      <c r="G1249" s="75">
        <v>7.8</v>
      </c>
      <c r="H1249" s="5">
        <f t="shared" si="19"/>
        <v>2267.8821114102561</v>
      </c>
    </row>
    <row r="1250" spans="1:8" x14ac:dyDescent="0.25">
      <c r="A1250" s="4">
        <v>40874</v>
      </c>
      <c r="B1250" s="71">
        <v>18019.210938</v>
      </c>
      <c r="C1250" s="71">
        <v>19151.650390999999</v>
      </c>
      <c r="D1250" s="71">
        <v>17860.800781000002</v>
      </c>
      <c r="E1250" s="71">
        <v>19040.390625</v>
      </c>
      <c r="F1250" s="71">
        <v>19040.390625</v>
      </c>
      <c r="G1250" s="75">
        <v>7.8</v>
      </c>
      <c r="H1250" s="5">
        <f t="shared" si="19"/>
        <v>2441.0757211538462</v>
      </c>
    </row>
    <row r="1251" spans="1:8" x14ac:dyDescent="0.25">
      <c r="A1251" s="4">
        <v>40881</v>
      </c>
      <c r="B1251" s="71">
        <v>19117.890625</v>
      </c>
      <c r="C1251" s="71">
        <v>19242.800781000002</v>
      </c>
      <c r="D1251" s="71">
        <v>18511.419922000001</v>
      </c>
      <c r="E1251" s="71">
        <v>18586.230468999998</v>
      </c>
      <c r="F1251" s="71">
        <v>18586.230468999998</v>
      </c>
      <c r="G1251" s="75">
        <v>7.8</v>
      </c>
      <c r="H1251" s="5">
        <f t="shared" si="19"/>
        <v>2382.8500601282049</v>
      </c>
    </row>
    <row r="1252" spans="1:8" x14ac:dyDescent="0.25">
      <c r="A1252" s="4">
        <v>40888</v>
      </c>
      <c r="B1252" s="71">
        <v>18853.320313</v>
      </c>
      <c r="C1252" s="71">
        <v>18919.419922000001</v>
      </c>
      <c r="D1252" s="71">
        <v>17895.150390999999</v>
      </c>
      <c r="E1252" s="71">
        <v>18285.390625</v>
      </c>
      <c r="F1252" s="71">
        <v>18285.390625</v>
      </c>
      <c r="G1252" s="75">
        <v>7.8</v>
      </c>
      <c r="H1252" s="5">
        <f t="shared" si="19"/>
        <v>2344.2808493589746</v>
      </c>
    </row>
    <row r="1253" spans="1:8" x14ac:dyDescent="0.25">
      <c r="A1253" s="4">
        <v>40895</v>
      </c>
      <c r="B1253" s="71">
        <v>18053.640625</v>
      </c>
      <c r="C1253" s="71">
        <v>18636.75</v>
      </c>
      <c r="D1253" s="71">
        <v>17821.519531000002</v>
      </c>
      <c r="E1253" s="71">
        <v>18629.169922000001</v>
      </c>
      <c r="F1253" s="71">
        <v>18629.169922000001</v>
      </c>
      <c r="G1253" s="75">
        <v>7.8</v>
      </c>
      <c r="H1253" s="5">
        <f t="shared" si="19"/>
        <v>2388.3551182051283</v>
      </c>
    </row>
    <row r="1254" spans="1:8" x14ac:dyDescent="0.25">
      <c r="A1254" s="4">
        <v>40902</v>
      </c>
      <c r="B1254" s="71">
        <v>18629.169922000001</v>
      </c>
      <c r="C1254" s="71">
        <v>18629.169922000001</v>
      </c>
      <c r="D1254" s="71">
        <v>18293.810547000001</v>
      </c>
      <c r="E1254" s="71">
        <v>18434.390625</v>
      </c>
      <c r="F1254" s="71">
        <v>18434.390625</v>
      </c>
      <c r="G1254" s="75">
        <v>7.8</v>
      </c>
      <c r="H1254" s="5">
        <f t="shared" si="19"/>
        <v>2363.3834134615386</v>
      </c>
    </row>
    <row r="1255" spans="1:8" x14ac:dyDescent="0.25">
      <c r="A1255" s="4">
        <v>40909</v>
      </c>
      <c r="B1255" s="71">
        <v>18770.640625</v>
      </c>
      <c r="C1255" s="71">
        <v>18970.599609000001</v>
      </c>
      <c r="D1255" s="71">
        <v>18506.580077999999</v>
      </c>
      <c r="E1255" s="71">
        <v>18593.060547000001</v>
      </c>
      <c r="F1255" s="71">
        <v>18593.060547000001</v>
      </c>
      <c r="G1255" s="75">
        <v>7.8</v>
      </c>
      <c r="H1255" s="5">
        <f t="shared" si="19"/>
        <v>2383.7257111538465</v>
      </c>
    </row>
    <row r="1256" spans="1:8" x14ac:dyDescent="0.25">
      <c r="A1256" s="4">
        <v>40916</v>
      </c>
      <c r="B1256" s="71">
        <v>18588.359375</v>
      </c>
      <c r="C1256" s="71">
        <v>19261.289063</v>
      </c>
      <c r="D1256" s="71">
        <v>18302.839843999998</v>
      </c>
      <c r="E1256" s="71">
        <v>19204.419922000001</v>
      </c>
      <c r="F1256" s="71">
        <v>19204.419922000001</v>
      </c>
      <c r="G1256" s="75">
        <v>7.8</v>
      </c>
      <c r="H1256" s="5">
        <f t="shared" si="19"/>
        <v>2462.1051182051283</v>
      </c>
    </row>
    <row r="1257" spans="1:8" x14ac:dyDescent="0.25">
      <c r="A1257" s="4">
        <v>40923</v>
      </c>
      <c r="B1257" s="71">
        <v>19070.740234000001</v>
      </c>
      <c r="C1257" s="71">
        <v>20161.720702999999</v>
      </c>
      <c r="D1257" s="71">
        <v>18985.75</v>
      </c>
      <c r="E1257" s="71">
        <v>20110.369140999999</v>
      </c>
      <c r="F1257" s="71">
        <v>20110.369140999999</v>
      </c>
      <c r="G1257" s="75">
        <v>7.8</v>
      </c>
      <c r="H1257" s="5">
        <f t="shared" si="19"/>
        <v>2578.252453974359</v>
      </c>
    </row>
    <row r="1258" spans="1:8" x14ac:dyDescent="0.25">
      <c r="A1258" s="4">
        <v>40930</v>
      </c>
      <c r="B1258" s="71">
        <v>20110.369140999999</v>
      </c>
      <c r="C1258" s="71">
        <v>20590.800781000002</v>
      </c>
      <c r="D1258" s="71">
        <v>20110.369140999999</v>
      </c>
      <c r="E1258" s="71">
        <v>20501.669922000001</v>
      </c>
      <c r="F1258" s="71">
        <v>20501.669922000001</v>
      </c>
      <c r="G1258" s="75">
        <v>7.8</v>
      </c>
      <c r="H1258" s="5">
        <f t="shared" si="19"/>
        <v>2628.4192207692308</v>
      </c>
    </row>
    <row r="1259" spans="1:8" x14ac:dyDescent="0.25">
      <c r="A1259" s="4">
        <v>40937</v>
      </c>
      <c r="B1259" s="71">
        <v>20518</v>
      </c>
      <c r="C1259" s="71">
        <v>20796.740234000001</v>
      </c>
      <c r="D1259" s="71">
        <v>20144.949218999998</v>
      </c>
      <c r="E1259" s="71">
        <v>20756.980468999998</v>
      </c>
      <c r="F1259" s="71">
        <v>20756.980468999998</v>
      </c>
      <c r="G1259" s="75">
        <v>7.8</v>
      </c>
      <c r="H1259" s="5">
        <f t="shared" si="19"/>
        <v>2661.1513421794871</v>
      </c>
    </row>
    <row r="1260" spans="1:8" x14ac:dyDescent="0.25">
      <c r="A1260" s="4">
        <v>40944</v>
      </c>
      <c r="B1260" s="71">
        <v>21015.550781000002</v>
      </c>
      <c r="C1260" s="71">
        <v>21053.060547000001</v>
      </c>
      <c r="D1260" s="71">
        <v>20633.130859000001</v>
      </c>
      <c r="E1260" s="71">
        <v>20783.859375</v>
      </c>
      <c r="F1260" s="71">
        <v>20783.859375</v>
      </c>
      <c r="G1260" s="75">
        <v>7.8</v>
      </c>
      <c r="H1260" s="5">
        <f t="shared" si="19"/>
        <v>2664.5973557692309</v>
      </c>
    </row>
    <row r="1261" spans="1:8" x14ac:dyDescent="0.25">
      <c r="A1261" s="4">
        <v>40951</v>
      </c>
      <c r="B1261" s="71">
        <v>20718.800781000002</v>
      </c>
      <c r="C1261" s="71">
        <v>21546.730468999998</v>
      </c>
      <c r="D1261" s="71">
        <v>20673.960938</v>
      </c>
      <c r="E1261" s="71">
        <v>21491.619140999999</v>
      </c>
      <c r="F1261" s="71">
        <v>21491.619140999999</v>
      </c>
      <c r="G1261" s="75">
        <v>7.8</v>
      </c>
      <c r="H1261" s="5">
        <f t="shared" si="19"/>
        <v>2755.335787307692</v>
      </c>
    </row>
    <row r="1262" spans="1:8" x14ac:dyDescent="0.25">
      <c r="A1262" s="4">
        <v>40958</v>
      </c>
      <c r="B1262" s="71">
        <v>21760.339843999998</v>
      </c>
      <c r="C1262" s="71">
        <v>21760.339843999998</v>
      </c>
      <c r="D1262" s="71">
        <v>21221.390625</v>
      </c>
      <c r="E1262" s="71">
        <v>21406.859375</v>
      </c>
      <c r="F1262" s="71">
        <v>21406.859375</v>
      </c>
      <c r="G1262" s="75">
        <v>7.8</v>
      </c>
      <c r="H1262" s="5">
        <f t="shared" si="19"/>
        <v>2744.4691506410259</v>
      </c>
    </row>
    <row r="1263" spans="1:8" x14ac:dyDescent="0.25">
      <c r="A1263" s="4">
        <v>40965</v>
      </c>
      <c r="B1263" s="71">
        <v>21381.660156000002</v>
      </c>
      <c r="C1263" s="71">
        <v>21716.759765999999</v>
      </c>
      <c r="D1263" s="71">
        <v>21076.519531000002</v>
      </c>
      <c r="E1263" s="71">
        <v>21562.259765999999</v>
      </c>
      <c r="F1263" s="71">
        <v>21562.259765999999</v>
      </c>
      <c r="G1263" s="75">
        <v>7.8</v>
      </c>
      <c r="H1263" s="5">
        <f t="shared" si="19"/>
        <v>2764.3922776923077</v>
      </c>
    </row>
    <row r="1264" spans="1:8" x14ac:dyDescent="0.25">
      <c r="A1264" s="4">
        <v>40972</v>
      </c>
      <c r="B1264" s="71">
        <v>21518.029297000001</v>
      </c>
      <c r="C1264" s="71">
        <v>21578.759765999999</v>
      </c>
      <c r="D1264" s="71">
        <v>20521.960938</v>
      </c>
      <c r="E1264" s="71">
        <v>21086</v>
      </c>
      <c r="F1264" s="71">
        <v>21086</v>
      </c>
      <c r="G1264" s="75">
        <v>7.8</v>
      </c>
      <c r="H1264" s="5">
        <f t="shared" si="19"/>
        <v>2703.3333333333335</v>
      </c>
    </row>
    <row r="1265" spans="1:8" x14ac:dyDescent="0.25">
      <c r="A1265" s="4">
        <v>40979</v>
      </c>
      <c r="B1265" s="71">
        <v>21073.589843999998</v>
      </c>
      <c r="C1265" s="71">
        <v>21638.320313</v>
      </c>
      <c r="D1265" s="71">
        <v>20924.359375</v>
      </c>
      <c r="E1265" s="71">
        <v>21317.849609000001</v>
      </c>
      <c r="F1265" s="71">
        <v>21317.849609000001</v>
      </c>
      <c r="G1265" s="75">
        <v>7.8</v>
      </c>
      <c r="H1265" s="5">
        <f t="shared" si="19"/>
        <v>2733.0576421794872</v>
      </c>
    </row>
    <row r="1266" spans="1:8" x14ac:dyDescent="0.25">
      <c r="A1266" s="4">
        <v>40986</v>
      </c>
      <c r="B1266" s="71">
        <v>21454.009765999999</v>
      </c>
      <c r="C1266" s="71">
        <v>21454.009765999999</v>
      </c>
      <c r="D1266" s="71">
        <v>20596.890625</v>
      </c>
      <c r="E1266" s="71">
        <v>20668.800781000002</v>
      </c>
      <c r="F1266" s="71">
        <v>20668.800781000002</v>
      </c>
      <c r="G1266" s="75">
        <v>7.8</v>
      </c>
      <c r="H1266" s="5">
        <f t="shared" si="19"/>
        <v>2649.8462539743591</v>
      </c>
    </row>
    <row r="1267" spans="1:8" x14ac:dyDescent="0.25">
      <c r="A1267" s="4">
        <v>40993</v>
      </c>
      <c r="B1267" s="71">
        <v>20672.369140999999</v>
      </c>
      <c r="C1267" s="71">
        <v>21063.380859000001</v>
      </c>
      <c r="D1267" s="71">
        <v>20374.029297000001</v>
      </c>
      <c r="E1267" s="71">
        <v>20555.580077999999</v>
      </c>
      <c r="F1267" s="71">
        <v>20555.580077999999</v>
      </c>
      <c r="G1267" s="75">
        <v>7.8</v>
      </c>
      <c r="H1267" s="5">
        <f t="shared" si="19"/>
        <v>2635.3307792307692</v>
      </c>
    </row>
    <row r="1268" spans="1:8" x14ac:dyDescent="0.25">
      <c r="A1268" s="4">
        <v>41000</v>
      </c>
      <c r="B1268" s="71">
        <v>20662.970702999999</v>
      </c>
      <c r="C1268" s="71">
        <v>20816.089843999998</v>
      </c>
      <c r="D1268" s="71">
        <v>20404.150390999999</v>
      </c>
      <c r="E1268" s="71">
        <v>20593</v>
      </c>
      <c r="F1268" s="71">
        <v>20593</v>
      </c>
      <c r="G1268" s="75">
        <v>7.8</v>
      </c>
      <c r="H1268" s="5">
        <f t="shared" si="19"/>
        <v>2640.1282051282051</v>
      </c>
    </row>
    <row r="1269" spans="1:8" x14ac:dyDescent="0.25">
      <c r="A1269" s="4">
        <v>41007</v>
      </c>
      <c r="B1269" s="71">
        <v>20387.429688</v>
      </c>
      <c r="C1269" s="71">
        <v>20719.039063</v>
      </c>
      <c r="D1269" s="71">
        <v>20035.679688</v>
      </c>
      <c r="E1269" s="71">
        <v>20701.039063</v>
      </c>
      <c r="F1269" s="71">
        <v>20701.039063</v>
      </c>
      <c r="G1269" s="75">
        <v>7.8</v>
      </c>
      <c r="H1269" s="5">
        <f t="shared" si="19"/>
        <v>2653.9793670512822</v>
      </c>
    </row>
    <row r="1270" spans="1:8" x14ac:dyDescent="0.25">
      <c r="A1270" s="4">
        <v>41014</v>
      </c>
      <c r="B1270" s="71">
        <v>20516.089843999998</v>
      </c>
      <c r="C1270" s="71">
        <v>21076.429688</v>
      </c>
      <c r="D1270" s="71">
        <v>20392.570313</v>
      </c>
      <c r="E1270" s="71">
        <v>21010.640625</v>
      </c>
      <c r="F1270" s="71">
        <v>21010.640625</v>
      </c>
      <c r="G1270" s="75">
        <v>7.8</v>
      </c>
      <c r="H1270" s="5">
        <f t="shared" si="19"/>
        <v>2693.671875</v>
      </c>
    </row>
    <row r="1271" spans="1:8" x14ac:dyDescent="0.25">
      <c r="A1271" s="4">
        <v>41021</v>
      </c>
      <c r="B1271" s="71">
        <v>20970.960938</v>
      </c>
      <c r="C1271" s="71">
        <v>20970.960938</v>
      </c>
      <c r="D1271" s="71">
        <v>20534.130859000001</v>
      </c>
      <c r="E1271" s="71">
        <v>20741.449218999998</v>
      </c>
      <c r="F1271" s="71">
        <v>20741.449218999998</v>
      </c>
      <c r="G1271" s="75">
        <v>7.8</v>
      </c>
      <c r="H1271" s="5">
        <f t="shared" si="19"/>
        <v>2659.160156282051</v>
      </c>
    </row>
    <row r="1272" spans="1:8" x14ac:dyDescent="0.25">
      <c r="A1272" s="4">
        <v>41028</v>
      </c>
      <c r="B1272" s="71">
        <v>20889.769531000002</v>
      </c>
      <c r="C1272" s="71">
        <v>21385.300781000002</v>
      </c>
      <c r="D1272" s="71">
        <v>20889.769531000002</v>
      </c>
      <c r="E1272" s="71">
        <v>21086</v>
      </c>
      <c r="F1272" s="71">
        <v>21086</v>
      </c>
      <c r="G1272" s="75">
        <v>7.8</v>
      </c>
      <c r="H1272" s="5">
        <f t="shared" si="19"/>
        <v>2703.3333333333335</v>
      </c>
    </row>
    <row r="1273" spans="1:8" x14ac:dyDescent="0.25">
      <c r="A1273" s="4">
        <v>41035</v>
      </c>
      <c r="B1273" s="71">
        <v>20658.410156000002</v>
      </c>
      <c r="C1273" s="71">
        <v>20674.449218999998</v>
      </c>
      <c r="D1273" s="71">
        <v>19901.410156000002</v>
      </c>
      <c r="E1273" s="71">
        <v>19964.630859000001</v>
      </c>
      <c r="F1273" s="71">
        <v>19964.630859000001</v>
      </c>
      <c r="G1273" s="75">
        <v>7.8</v>
      </c>
      <c r="H1273" s="5">
        <f t="shared" si="19"/>
        <v>2559.5680588461541</v>
      </c>
    </row>
    <row r="1274" spans="1:8" x14ac:dyDescent="0.25">
      <c r="A1274" s="4">
        <v>41042</v>
      </c>
      <c r="B1274" s="71">
        <v>20037.519531000002</v>
      </c>
      <c r="C1274" s="71">
        <v>20044.689452999999</v>
      </c>
      <c r="D1274" s="71">
        <v>18622.310547000001</v>
      </c>
      <c r="E1274" s="71">
        <v>18951.849609000001</v>
      </c>
      <c r="F1274" s="71">
        <v>18951.849609000001</v>
      </c>
      <c r="G1274" s="75">
        <v>7.8</v>
      </c>
      <c r="H1274" s="5">
        <f t="shared" si="19"/>
        <v>2429.7243088461541</v>
      </c>
    </row>
    <row r="1275" spans="1:8" x14ac:dyDescent="0.25">
      <c r="A1275" s="4">
        <v>41049</v>
      </c>
      <c r="B1275" s="71">
        <v>18902</v>
      </c>
      <c r="C1275" s="71">
        <v>19182.660156000002</v>
      </c>
      <c r="D1275" s="71">
        <v>18577.089843999998</v>
      </c>
      <c r="E1275" s="71">
        <v>18713.410156000002</v>
      </c>
      <c r="F1275" s="71">
        <v>18713.410156000002</v>
      </c>
      <c r="G1275" s="75">
        <v>7.8</v>
      </c>
      <c r="H1275" s="5">
        <f t="shared" si="19"/>
        <v>2399.1551482051286</v>
      </c>
    </row>
    <row r="1276" spans="1:8" x14ac:dyDescent="0.25">
      <c r="A1276" s="4">
        <v>41056</v>
      </c>
      <c r="B1276" s="71">
        <v>18672.320313</v>
      </c>
      <c r="C1276" s="71">
        <v>19058.470702999999</v>
      </c>
      <c r="D1276" s="71">
        <v>18378.140625</v>
      </c>
      <c r="E1276" s="71">
        <v>18558.339843999998</v>
      </c>
      <c r="F1276" s="71">
        <v>18558.339843999998</v>
      </c>
      <c r="G1276" s="75">
        <v>7.8</v>
      </c>
      <c r="H1276" s="5">
        <f t="shared" si="19"/>
        <v>2379.2743389743587</v>
      </c>
    </row>
    <row r="1277" spans="1:8" x14ac:dyDescent="0.25">
      <c r="A1277" s="4">
        <v>41063</v>
      </c>
      <c r="B1277" s="71">
        <v>18249.609375</v>
      </c>
      <c r="C1277" s="71">
        <v>18845.570313</v>
      </c>
      <c r="D1277" s="71">
        <v>18056.400390999999</v>
      </c>
      <c r="E1277" s="71">
        <v>18502.339843999998</v>
      </c>
      <c r="F1277" s="71">
        <v>18502.339843999998</v>
      </c>
      <c r="G1277" s="75">
        <v>7.8</v>
      </c>
      <c r="H1277" s="5">
        <f t="shared" si="19"/>
        <v>2372.0948517948718</v>
      </c>
    </row>
    <row r="1278" spans="1:8" x14ac:dyDescent="0.25">
      <c r="A1278" s="4">
        <v>41070</v>
      </c>
      <c r="B1278" s="71">
        <v>18978.880859000001</v>
      </c>
      <c r="C1278" s="71">
        <v>19254.560547000001</v>
      </c>
      <c r="D1278" s="71">
        <v>18708.259765999999</v>
      </c>
      <c r="E1278" s="71">
        <v>19233.939452999999</v>
      </c>
      <c r="F1278" s="71">
        <v>19233.939452999999</v>
      </c>
      <c r="G1278" s="75">
        <v>7.8</v>
      </c>
      <c r="H1278" s="5">
        <f t="shared" si="19"/>
        <v>2465.8896734615382</v>
      </c>
    </row>
    <row r="1279" spans="1:8" x14ac:dyDescent="0.25">
      <c r="A1279" s="4">
        <v>41077</v>
      </c>
      <c r="B1279" s="71">
        <v>19578.130859000001</v>
      </c>
      <c r="C1279" s="71">
        <v>19578.820313</v>
      </c>
      <c r="D1279" s="71">
        <v>18976.050781000002</v>
      </c>
      <c r="E1279" s="71">
        <v>18995.130859000001</v>
      </c>
      <c r="F1279" s="71">
        <v>18995.130859000001</v>
      </c>
      <c r="G1279" s="75">
        <v>7.8</v>
      </c>
      <c r="H1279" s="5">
        <f t="shared" si="19"/>
        <v>2435.2731870512821</v>
      </c>
    </row>
    <row r="1280" spans="1:8" x14ac:dyDescent="0.25">
      <c r="A1280" s="4">
        <v>41084</v>
      </c>
      <c r="B1280" s="71">
        <v>19019.029297000001</v>
      </c>
      <c r="C1280" s="71">
        <v>19510.769531000002</v>
      </c>
      <c r="D1280" s="71">
        <v>18850.470702999999</v>
      </c>
      <c r="E1280" s="71">
        <v>19441.460938</v>
      </c>
      <c r="F1280" s="71">
        <v>19441.460938</v>
      </c>
      <c r="G1280" s="75">
        <v>7.8</v>
      </c>
      <c r="H1280" s="5">
        <f t="shared" si="19"/>
        <v>2492.4949920512822</v>
      </c>
    </row>
    <row r="1281" spans="1:8" x14ac:dyDescent="0.25">
      <c r="A1281" s="4">
        <v>41091</v>
      </c>
      <c r="B1281" s="71">
        <v>19441.460938</v>
      </c>
      <c r="C1281" s="71">
        <v>19869.109375</v>
      </c>
      <c r="D1281" s="71">
        <v>19441.460938</v>
      </c>
      <c r="E1281" s="71">
        <v>19800.640625</v>
      </c>
      <c r="F1281" s="71">
        <v>19800.640625</v>
      </c>
      <c r="G1281" s="75">
        <v>7.8</v>
      </c>
      <c r="H1281" s="5">
        <f t="shared" si="19"/>
        <v>2538.5436698717949</v>
      </c>
    </row>
    <row r="1282" spans="1:8" x14ac:dyDescent="0.25">
      <c r="A1282" s="4">
        <v>41098</v>
      </c>
      <c r="B1282" s="71">
        <v>19634.839843999998</v>
      </c>
      <c r="C1282" s="71">
        <v>19737.919922000001</v>
      </c>
      <c r="D1282" s="71">
        <v>18998.300781000002</v>
      </c>
      <c r="E1282" s="71">
        <v>19092.630859000001</v>
      </c>
      <c r="F1282" s="71">
        <v>19092.630859000001</v>
      </c>
      <c r="G1282" s="75">
        <v>7.8</v>
      </c>
      <c r="H1282" s="5">
        <f t="shared" si="19"/>
        <v>2447.7731870512821</v>
      </c>
    </row>
    <row r="1283" spans="1:8" x14ac:dyDescent="0.25">
      <c r="A1283" s="4">
        <v>41105</v>
      </c>
      <c r="B1283" s="71">
        <v>19265.339843999998</v>
      </c>
      <c r="C1283" s="71">
        <v>19656.109375</v>
      </c>
      <c r="D1283" s="71">
        <v>19061.669922000001</v>
      </c>
      <c r="E1283" s="71">
        <v>19640.800781000002</v>
      </c>
      <c r="F1283" s="71">
        <v>19640.800781000002</v>
      </c>
      <c r="G1283" s="75">
        <v>7.8</v>
      </c>
      <c r="H1283" s="5">
        <f t="shared" si="19"/>
        <v>2518.0513821794875</v>
      </c>
    </row>
    <row r="1284" spans="1:8" x14ac:dyDescent="0.25">
      <c r="A1284" s="4">
        <v>41112</v>
      </c>
      <c r="B1284" s="71">
        <v>19259.359375</v>
      </c>
      <c r="C1284" s="71">
        <v>19330.689452999999</v>
      </c>
      <c r="D1284" s="71">
        <v>18710.589843999998</v>
      </c>
      <c r="E1284" s="71">
        <v>19274.960938</v>
      </c>
      <c r="F1284" s="71">
        <v>19274.960938</v>
      </c>
      <c r="G1284" s="75">
        <v>7.8</v>
      </c>
      <c r="H1284" s="5">
        <f t="shared" si="19"/>
        <v>2471.1488382051284</v>
      </c>
    </row>
    <row r="1285" spans="1:8" x14ac:dyDescent="0.25">
      <c r="A1285" s="4">
        <v>41119</v>
      </c>
      <c r="B1285" s="71">
        <v>19505.029297000001</v>
      </c>
      <c r="C1285" s="71">
        <v>19898.919922000001</v>
      </c>
      <c r="D1285" s="71">
        <v>19454.330077999999</v>
      </c>
      <c r="E1285" s="71">
        <v>19666.179688</v>
      </c>
      <c r="F1285" s="71">
        <v>19666.179688</v>
      </c>
      <c r="G1285" s="75">
        <v>7.8</v>
      </c>
      <c r="H1285" s="5">
        <f t="shared" ref="H1285:H1348" si="20">F1285/G1285</f>
        <v>2521.3050882051284</v>
      </c>
    </row>
    <row r="1286" spans="1:8" x14ac:dyDescent="0.25">
      <c r="A1286" s="4">
        <v>41126</v>
      </c>
      <c r="B1286" s="71">
        <v>20052.5</v>
      </c>
      <c r="C1286" s="71">
        <v>20300.029297000001</v>
      </c>
      <c r="D1286" s="71">
        <v>19966.119140999999</v>
      </c>
      <c r="E1286" s="71">
        <v>20136.119140999999</v>
      </c>
      <c r="F1286" s="71">
        <v>20136.119140999999</v>
      </c>
      <c r="G1286" s="75">
        <v>7.8</v>
      </c>
      <c r="H1286" s="5">
        <f t="shared" si="20"/>
        <v>2581.5537360256408</v>
      </c>
    </row>
    <row r="1287" spans="1:8" x14ac:dyDescent="0.25">
      <c r="A1287" s="4">
        <v>41133</v>
      </c>
      <c r="B1287" s="71">
        <v>20188.480468999998</v>
      </c>
      <c r="C1287" s="71">
        <v>20299.720702999999</v>
      </c>
      <c r="D1287" s="71">
        <v>19919.560547000001</v>
      </c>
      <c r="E1287" s="71">
        <v>20116.070313</v>
      </c>
      <c r="F1287" s="71">
        <v>20116.070313</v>
      </c>
      <c r="G1287" s="75">
        <v>7.8</v>
      </c>
      <c r="H1287" s="5">
        <f t="shared" si="20"/>
        <v>2578.9833734615386</v>
      </c>
    </row>
    <row r="1288" spans="1:8" x14ac:dyDescent="0.25">
      <c r="A1288" s="4">
        <v>41140</v>
      </c>
      <c r="B1288" s="71">
        <v>20080.320313</v>
      </c>
      <c r="C1288" s="71">
        <v>20141.160156000002</v>
      </c>
      <c r="D1288" s="71">
        <v>19840.189452999999</v>
      </c>
      <c r="E1288" s="71">
        <v>19880.029297000001</v>
      </c>
      <c r="F1288" s="71">
        <v>19880.029297000001</v>
      </c>
      <c r="G1288" s="75">
        <v>7.8</v>
      </c>
      <c r="H1288" s="5">
        <f t="shared" si="20"/>
        <v>2548.7217047435897</v>
      </c>
    </row>
    <row r="1289" spans="1:8" x14ac:dyDescent="0.25">
      <c r="A1289" s="4">
        <v>41147</v>
      </c>
      <c r="B1289" s="71">
        <v>19939.539063</v>
      </c>
      <c r="C1289" s="71">
        <v>19939.539063</v>
      </c>
      <c r="D1289" s="71">
        <v>19450.769531000002</v>
      </c>
      <c r="E1289" s="71">
        <v>19482.570313</v>
      </c>
      <c r="F1289" s="71">
        <v>19482.570313</v>
      </c>
      <c r="G1289" s="75">
        <v>7.8</v>
      </c>
      <c r="H1289" s="5">
        <f t="shared" si="20"/>
        <v>2497.7654247435898</v>
      </c>
    </row>
    <row r="1290" spans="1:8" x14ac:dyDescent="0.25">
      <c r="A1290" s="4">
        <v>41154</v>
      </c>
      <c r="B1290" s="71">
        <v>19414.619140999999</v>
      </c>
      <c r="C1290" s="71">
        <v>19829.019531000002</v>
      </c>
      <c r="D1290" s="71">
        <v>19076.789063</v>
      </c>
      <c r="E1290" s="71">
        <v>19802.160156000002</v>
      </c>
      <c r="F1290" s="71">
        <v>19802.160156000002</v>
      </c>
      <c r="G1290" s="75">
        <v>7.8</v>
      </c>
      <c r="H1290" s="5">
        <f t="shared" si="20"/>
        <v>2538.7384815384617</v>
      </c>
    </row>
    <row r="1291" spans="1:8" x14ac:dyDescent="0.25">
      <c r="A1291" s="4">
        <v>41161</v>
      </c>
      <c r="B1291" s="71">
        <v>19876.410156000002</v>
      </c>
      <c r="C1291" s="71">
        <v>20648.099609000001</v>
      </c>
      <c r="D1291" s="71">
        <v>19658.710938</v>
      </c>
      <c r="E1291" s="71">
        <v>20629.779297000001</v>
      </c>
      <c r="F1291" s="71">
        <v>20629.779297000001</v>
      </c>
      <c r="G1291" s="75">
        <v>7.8</v>
      </c>
      <c r="H1291" s="5">
        <f t="shared" si="20"/>
        <v>2644.8434996153846</v>
      </c>
    </row>
    <row r="1292" spans="1:8" x14ac:dyDescent="0.25">
      <c r="A1292" s="4">
        <v>41168</v>
      </c>
      <c r="B1292" s="71">
        <v>20758.490234000001</v>
      </c>
      <c r="C1292" s="71">
        <v>20895.609375</v>
      </c>
      <c r="D1292" s="71">
        <v>20568.119140999999</v>
      </c>
      <c r="E1292" s="71">
        <v>20734.939452999999</v>
      </c>
      <c r="F1292" s="71">
        <v>20734.939452999999</v>
      </c>
      <c r="G1292" s="75">
        <v>7.8</v>
      </c>
      <c r="H1292" s="5">
        <f t="shared" si="20"/>
        <v>2658.3255708974357</v>
      </c>
    </row>
    <row r="1293" spans="1:8" x14ac:dyDescent="0.25">
      <c r="A1293" s="4">
        <v>41175</v>
      </c>
      <c r="B1293" s="71">
        <v>20611.099609000001</v>
      </c>
      <c r="C1293" s="71">
        <v>20889.900390999999</v>
      </c>
      <c r="D1293" s="71">
        <v>20485.080077999999</v>
      </c>
      <c r="E1293" s="71">
        <v>20840.380859000001</v>
      </c>
      <c r="F1293" s="71">
        <v>20840.380859000001</v>
      </c>
      <c r="G1293" s="75">
        <v>7.8</v>
      </c>
      <c r="H1293" s="5">
        <f t="shared" si="20"/>
        <v>2671.8436998717953</v>
      </c>
    </row>
    <row r="1294" spans="1:8" x14ac:dyDescent="0.25">
      <c r="A1294" s="4">
        <v>41182</v>
      </c>
      <c r="B1294" s="71">
        <v>20840.380859000001</v>
      </c>
      <c r="C1294" s="71">
        <v>21021.240234000001</v>
      </c>
      <c r="D1294" s="71">
        <v>20799.820313</v>
      </c>
      <c r="E1294" s="71">
        <v>21012.380859000001</v>
      </c>
      <c r="F1294" s="71">
        <v>21012.380859000001</v>
      </c>
      <c r="G1294" s="75">
        <v>7.8</v>
      </c>
      <c r="H1294" s="5">
        <f t="shared" si="20"/>
        <v>2693.894981923077</v>
      </c>
    </row>
    <row r="1295" spans="1:8" x14ac:dyDescent="0.25">
      <c r="A1295" s="4">
        <v>41189</v>
      </c>
      <c r="B1295" s="71">
        <v>20979.529297000001</v>
      </c>
      <c r="C1295" s="71">
        <v>21236.570313</v>
      </c>
      <c r="D1295" s="71">
        <v>20767.359375</v>
      </c>
      <c r="E1295" s="71">
        <v>21136.429688</v>
      </c>
      <c r="F1295" s="71">
        <v>21136.429688</v>
      </c>
      <c r="G1295" s="75">
        <v>7.8</v>
      </c>
      <c r="H1295" s="5">
        <f t="shared" si="20"/>
        <v>2709.7986779487183</v>
      </c>
    </row>
    <row r="1296" spans="1:8" x14ac:dyDescent="0.25">
      <c r="A1296" s="4">
        <v>41196</v>
      </c>
      <c r="B1296" s="71">
        <v>21137.609375</v>
      </c>
      <c r="C1296" s="71">
        <v>21606.320313</v>
      </c>
      <c r="D1296" s="71">
        <v>21076.949218999998</v>
      </c>
      <c r="E1296" s="71">
        <v>21551.759765999999</v>
      </c>
      <c r="F1296" s="71">
        <v>21551.759765999999</v>
      </c>
      <c r="G1296" s="75">
        <v>7.8</v>
      </c>
      <c r="H1296" s="5">
        <f t="shared" si="20"/>
        <v>2763.0461238461539</v>
      </c>
    </row>
    <row r="1297" spans="1:8" x14ac:dyDescent="0.25">
      <c r="A1297" s="4">
        <v>41203</v>
      </c>
      <c r="B1297" s="71">
        <v>21440.009765999999</v>
      </c>
      <c r="C1297" s="71">
        <v>21847.699218999998</v>
      </c>
      <c r="D1297" s="71">
        <v>21431.240234000001</v>
      </c>
      <c r="E1297" s="71">
        <v>21545.570313</v>
      </c>
      <c r="F1297" s="71">
        <v>21545.570313</v>
      </c>
      <c r="G1297" s="75">
        <v>7.8</v>
      </c>
      <c r="H1297" s="5">
        <f t="shared" si="20"/>
        <v>2762.2526042307695</v>
      </c>
    </row>
    <row r="1298" spans="1:8" x14ac:dyDescent="0.25">
      <c r="A1298" s="4">
        <v>41210</v>
      </c>
      <c r="B1298" s="71">
        <v>21478.119140999999</v>
      </c>
      <c r="C1298" s="71">
        <v>22149.699218999998</v>
      </c>
      <c r="D1298" s="71">
        <v>21338.650390999999</v>
      </c>
      <c r="E1298" s="71">
        <v>22111.330077999999</v>
      </c>
      <c r="F1298" s="71">
        <v>22111.330077999999</v>
      </c>
      <c r="G1298" s="75">
        <v>7.8</v>
      </c>
      <c r="H1298" s="5">
        <f t="shared" si="20"/>
        <v>2834.7859074358976</v>
      </c>
    </row>
    <row r="1299" spans="1:8" x14ac:dyDescent="0.25">
      <c r="A1299" s="4">
        <v>41217</v>
      </c>
      <c r="B1299" s="71">
        <v>22044.210938</v>
      </c>
      <c r="C1299" s="71">
        <v>22141.130859000001</v>
      </c>
      <c r="D1299" s="71">
        <v>21330.339843999998</v>
      </c>
      <c r="E1299" s="71">
        <v>21384.380859000001</v>
      </c>
      <c r="F1299" s="71">
        <v>21384.380859000001</v>
      </c>
      <c r="G1299" s="75">
        <v>7.8</v>
      </c>
      <c r="H1299" s="5">
        <f t="shared" si="20"/>
        <v>2741.5872896153846</v>
      </c>
    </row>
    <row r="1300" spans="1:8" x14ac:dyDescent="0.25">
      <c r="A1300" s="4">
        <v>41224</v>
      </c>
      <c r="B1300" s="71">
        <v>21367.570313</v>
      </c>
      <c r="C1300" s="71">
        <v>21462.449218999998</v>
      </c>
      <c r="D1300" s="71">
        <v>21098.410156000002</v>
      </c>
      <c r="E1300" s="71">
        <v>21159.009765999999</v>
      </c>
      <c r="F1300" s="71">
        <v>21159.009765999999</v>
      </c>
      <c r="G1300" s="75">
        <v>7.8</v>
      </c>
      <c r="H1300" s="5">
        <f t="shared" si="20"/>
        <v>2712.6935597435895</v>
      </c>
    </row>
    <row r="1301" spans="1:8" x14ac:dyDescent="0.25">
      <c r="A1301" s="4">
        <v>41231</v>
      </c>
      <c r="B1301" s="71">
        <v>21209.949218999998</v>
      </c>
      <c r="C1301" s="71">
        <v>21924.060547000001</v>
      </c>
      <c r="D1301" s="71">
        <v>21136.320313</v>
      </c>
      <c r="E1301" s="71">
        <v>21913.980468999998</v>
      </c>
      <c r="F1301" s="71">
        <v>21913.980468999998</v>
      </c>
      <c r="G1301" s="75">
        <v>7.8</v>
      </c>
      <c r="H1301" s="5">
        <f t="shared" si="20"/>
        <v>2809.4846755128206</v>
      </c>
    </row>
    <row r="1302" spans="1:8" x14ac:dyDescent="0.25">
      <c r="A1302" s="4">
        <v>41238</v>
      </c>
      <c r="B1302" s="71">
        <v>21986.359375</v>
      </c>
      <c r="C1302" s="71">
        <v>22091.609375</v>
      </c>
      <c r="D1302" s="71">
        <v>21629.580077999999</v>
      </c>
      <c r="E1302" s="71">
        <v>22030.390625</v>
      </c>
      <c r="F1302" s="71">
        <v>22030.390625</v>
      </c>
      <c r="G1302" s="75">
        <v>7.8</v>
      </c>
      <c r="H1302" s="5">
        <f t="shared" si="20"/>
        <v>2824.4090544871797</v>
      </c>
    </row>
    <row r="1303" spans="1:8" x14ac:dyDescent="0.25">
      <c r="A1303" s="4">
        <v>41245</v>
      </c>
      <c r="B1303" s="71">
        <v>22070.439452999999</v>
      </c>
      <c r="C1303" s="71">
        <v>22371.400390999999</v>
      </c>
      <c r="D1303" s="71">
        <v>21687.880859000001</v>
      </c>
      <c r="E1303" s="71">
        <v>22191.169922000001</v>
      </c>
      <c r="F1303" s="71">
        <v>22191.169922000001</v>
      </c>
      <c r="G1303" s="75">
        <v>7.8</v>
      </c>
      <c r="H1303" s="5">
        <f t="shared" si="20"/>
        <v>2845.0217848717953</v>
      </c>
    </row>
    <row r="1304" spans="1:8" x14ac:dyDescent="0.25">
      <c r="A1304" s="4">
        <v>41252</v>
      </c>
      <c r="B1304" s="71">
        <v>22377.560547000001</v>
      </c>
      <c r="C1304" s="71">
        <v>22636.429688</v>
      </c>
      <c r="D1304" s="71">
        <v>22235.759765999999</v>
      </c>
      <c r="E1304" s="71">
        <v>22605.980468999998</v>
      </c>
      <c r="F1304" s="71">
        <v>22605.980468999998</v>
      </c>
      <c r="G1304" s="75">
        <v>7.8</v>
      </c>
      <c r="H1304" s="5">
        <f t="shared" si="20"/>
        <v>2898.2026242307693</v>
      </c>
    </row>
    <row r="1305" spans="1:8" x14ac:dyDescent="0.25">
      <c r="A1305" s="4">
        <v>41259</v>
      </c>
      <c r="B1305" s="71">
        <v>22590.759765999999</v>
      </c>
      <c r="C1305" s="71">
        <v>22683.720702999999</v>
      </c>
      <c r="D1305" s="71">
        <v>22423.160156000002</v>
      </c>
      <c r="E1305" s="71">
        <v>22506.289063</v>
      </c>
      <c r="F1305" s="71">
        <v>22506.289063</v>
      </c>
      <c r="G1305" s="75">
        <v>7.8</v>
      </c>
      <c r="H1305" s="5">
        <f t="shared" si="20"/>
        <v>2885.4216747435898</v>
      </c>
    </row>
    <row r="1306" spans="1:8" x14ac:dyDescent="0.25">
      <c r="A1306" s="4">
        <v>41266</v>
      </c>
      <c r="B1306" s="71">
        <v>22494.710938</v>
      </c>
      <c r="C1306" s="71">
        <v>22718.830077999999</v>
      </c>
      <c r="D1306" s="71">
        <v>22494.710938</v>
      </c>
      <c r="E1306" s="71">
        <v>22666.589843999998</v>
      </c>
      <c r="F1306" s="71">
        <v>22666.589843999998</v>
      </c>
      <c r="G1306" s="75">
        <v>7.8</v>
      </c>
      <c r="H1306" s="5">
        <f t="shared" si="20"/>
        <v>2905.9730569230769</v>
      </c>
    </row>
    <row r="1307" spans="1:8" x14ac:dyDescent="0.25">
      <c r="A1307" s="4">
        <v>41273</v>
      </c>
      <c r="B1307" s="71">
        <v>22584.439452999999</v>
      </c>
      <c r="C1307" s="71">
        <v>23400.740234000001</v>
      </c>
      <c r="D1307" s="71">
        <v>22566.890625</v>
      </c>
      <c r="E1307" s="71">
        <v>23331.089843999998</v>
      </c>
      <c r="F1307" s="71">
        <v>23331.089843999998</v>
      </c>
      <c r="G1307" s="75">
        <v>7.8</v>
      </c>
      <c r="H1307" s="5">
        <f t="shared" si="20"/>
        <v>2991.1653646153845</v>
      </c>
    </row>
    <row r="1308" spans="1:8" x14ac:dyDescent="0.25">
      <c r="A1308" s="4">
        <v>41280</v>
      </c>
      <c r="B1308" s="71">
        <v>23345.199218999998</v>
      </c>
      <c r="C1308" s="71">
        <v>23486.599609000001</v>
      </c>
      <c r="D1308" s="71">
        <v>23088.400390999999</v>
      </c>
      <c r="E1308" s="71">
        <v>23264.070313</v>
      </c>
      <c r="F1308" s="71">
        <v>23264.070313</v>
      </c>
      <c r="G1308" s="75">
        <v>7.8</v>
      </c>
      <c r="H1308" s="5">
        <f t="shared" si="20"/>
        <v>2982.5731170512822</v>
      </c>
    </row>
    <row r="1309" spans="1:8" x14ac:dyDescent="0.25">
      <c r="A1309" s="4">
        <v>41287</v>
      </c>
      <c r="B1309" s="71">
        <v>23326.820313</v>
      </c>
      <c r="C1309" s="71">
        <v>23606.5</v>
      </c>
      <c r="D1309" s="71">
        <v>23203.240234000001</v>
      </c>
      <c r="E1309" s="71">
        <v>23601.779297000001</v>
      </c>
      <c r="F1309" s="71">
        <v>23601.779297000001</v>
      </c>
      <c r="G1309" s="75">
        <v>7.8</v>
      </c>
      <c r="H1309" s="5">
        <f t="shared" si="20"/>
        <v>3025.8691406410258</v>
      </c>
    </row>
    <row r="1310" spans="1:8" x14ac:dyDescent="0.25">
      <c r="A1310" s="4">
        <v>41294</v>
      </c>
      <c r="B1310" s="71">
        <v>23565.960938</v>
      </c>
      <c r="C1310" s="71">
        <v>23710.869140999999</v>
      </c>
      <c r="D1310" s="71">
        <v>23481.369140999999</v>
      </c>
      <c r="E1310" s="71">
        <v>23580.429688</v>
      </c>
      <c r="F1310" s="71">
        <v>23580.429688</v>
      </c>
      <c r="G1310" s="75">
        <v>7.8</v>
      </c>
      <c r="H1310" s="5">
        <f t="shared" si="20"/>
        <v>3023.1320112820513</v>
      </c>
    </row>
    <row r="1311" spans="1:8" x14ac:dyDescent="0.25">
      <c r="A1311" s="4">
        <v>41301</v>
      </c>
      <c r="B1311" s="71">
        <v>23621.949218999998</v>
      </c>
      <c r="C1311" s="71">
        <v>23916.160156000002</v>
      </c>
      <c r="D1311" s="71">
        <v>23571.300781000002</v>
      </c>
      <c r="E1311" s="71">
        <v>23721.839843999998</v>
      </c>
      <c r="F1311" s="71">
        <v>23721.839843999998</v>
      </c>
      <c r="G1311" s="75">
        <v>7.8</v>
      </c>
      <c r="H1311" s="5">
        <f t="shared" si="20"/>
        <v>3041.2615184615383</v>
      </c>
    </row>
    <row r="1312" spans="1:8" x14ac:dyDescent="0.25">
      <c r="A1312" s="4">
        <v>41308</v>
      </c>
      <c r="B1312" s="71">
        <v>23866.800781000002</v>
      </c>
      <c r="C1312" s="71">
        <v>23944.740234000001</v>
      </c>
      <c r="D1312" s="71">
        <v>23101.089843999998</v>
      </c>
      <c r="E1312" s="71">
        <v>23215.160156000002</v>
      </c>
      <c r="F1312" s="71">
        <v>23215.160156000002</v>
      </c>
      <c r="G1312" s="75">
        <v>7.8</v>
      </c>
      <c r="H1312" s="5">
        <f t="shared" si="20"/>
        <v>2976.3025841025642</v>
      </c>
    </row>
    <row r="1313" spans="1:8" x14ac:dyDescent="0.25">
      <c r="A1313" s="4">
        <v>41315</v>
      </c>
      <c r="B1313" s="71">
        <v>23215.160156000002</v>
      </c>
      <c r="C1313" s="71">
        <v>23469.259765999999</v>
      </c>
      <c r="D1313" s="71">
        <v>23215.160156000002</v>
      </c>
      <c r="E1313" s="71">
        <v>23444.560547000001</v>
      </c>
      <c r="F1313" s="71">
        <v>23444.560547000001</v>
      </c>
      <c r="G1313" s="75">
        <v>7.8</v>
      </c>
      <c r="H1313" s="5">
        <f t="shared" si="20"/>
        <v>3005.7128906410258</v>
      </c>
    </row>
    <row r="1314" spans="1:8" x14ac:dyDescent="0.25">
      <c r="A1314" s="4">
        <v>41322</v>
      </c>
      <c r="B1314" s="71">
        <v>23477.490234000001</v>
      </c>
      <c r="C1314" s="71">
        <v>23477.490234000001</v>
      </c>
      <c r="D1314" s="71">
        <v>22674.589843999998</v>
      </c>
      <c r="E1314" s="71">
        <v>22782.439452999999</v>
      </c>
      <c r="F1314" s="71">
        <v>22782.439452999999</v>
      </c>
      <c r="G1314" s="75">
        <v>7.8</v>
      </c>
      <c r="H1314" s="5">
        <f t="shared" si="20"/>
        <v>2920.8255708974357</v>
      </c>
    </row>
    <row r="1315" spans="1:8" x14ac:dyDescent="0.25">
      <c r="A1315" s="4">
        <v>41329</v>
      </c>
      <c r="B1315" s="71">
        <v>22852.890625</v>
      </c>
      <c r="C1315" s="71">
        <v>23031.689452999999</v>
      </c>
      <c r="D1315" s="71">
        <v>22445.339843999998</v>
      </c>
      <c r="E1315" s="71">
        <v>22880.220702999999</v>
      </c>
      <c r="F1315" s="71">
        <v>22880.220702999999</v>
      </c>
      <c r="G1315" s="75">
        <v>7.8</v>
      </c>
      <c r="H1315" s="5">
        <f t="shared" si="20"/>
        <v>2933.3616285897438</v>
      </c>
    </row>
    <row r="1316" spans="1:8" x14ac:dyDescent="0.25">
      <c r="A1316" s="4">
        <v>41336</v>
      </c>
      <c r="B1316" s="71">
        <v>22866.509765999999</v>
      </c>
      <c r="C1316" s="71">
        <v>23220.519531000002</v>
      </c>
      <c r="D1316" s="71">
        <v>22466.080077999999</v>
      </c>
      <c r="E1316" s="71">
        <v>23091.949218999998</v>
      </c>
      <c r="F1316" s="71">
        <v>23091.949218999998</v>
      </c>
      <c r="G1316" s="75">
        <v>7.8</v>
      </c>
      <c r="H1316" s="5">
        <f t="shared" si="20"/>
        <v>2960.5063101282049</v>
      </c>
    </row>
    <row r="1317" spans="1:8" x14ac:dyDescent="0.25">
      <c r="A1317" s="4">
        <v>41343</v>
      </c>
      <c r="B1317" s="71">
        <v>23131.439452999999</v>
      </c>
      <c r="C1317" s="71">
        <v>23262.019531000002</v>
      </c>
      <c r="D1317" s="71">
        <v>22305.539063</v>
      </c>
      <c r="E1317" s="71">
        <v>22533.109375</v>
      </c>
      <c r="F1317" s="71">
        <v>22533.109375</v>
      </c>
      <c r="G1317" s="75">
        <v>7.8</v>
      </c>
      <c r="H1317" s="5">
        <f t="shared" si="20"/>
        <v>2888.8601762820513</v>
      </c>
    </row>
    <row r="1318" spans="1:8" x14ac:dyDescent="0.25">
      <c r="A1318" s="4">
        <v>41350</v>
      </c>
      <c r="B1318" s="71">
        <v>22185.320313</v>
      </c>
      <c r="C1318" s="71">
        <v>22403.789063</v>
      </c>
      <c r="D1318" s="71">
        <v>21975.900390999999</v>
      </c>
      <c r="E1318" s="71">
        <v>22115.300781000002</v>
      </c>
      <c r="F1318" s="71">
        <v>22115.300781000002</v>
      </c>
      <c r="G1318" s="75">
        <v>7.8</v>
      </c>
      <c r="H1318" s="5">
        <f t="shared" si="20"/>
        <v>2835.2949719230774</v>
      </c>
    </row>
    <row r="1319" spans="1:8" x14ac:dyDescent="0.25">
      <c r="A1319" s="4">
        <v>41357</v>
      </c>
      <c r="B1319" s="71">
        <v>22327.529297000001</v>
      </c>
      <c r="C1319" s="71">
        <v>22529.369140999999</v>
      </c>
      <c r="D1319" s="71">
        <v>22088.560547000001</v>
      </c>
      <c r="E1319" s="71">
        <v>22299.630859000001</v>
      </c>
      <c r="F1319" s="71">
        <v>22299.630859000001</v>
      </c>
      <c r="G1319" s="75">
        <v>7.8</v>
      </c>
      <c r="H1319" s="5">
        <f t="shared" si="20"/>
        <v>2858.9270332051283</v>
      </c>
    </row>
    <row r="1320" spans="1:8" x14ac:dyDescent="0.25">
      <c r="A1320" s="4">
        <v>41364</v>
      </c>
      <c r="B1320" s="71">
        <v>22299.630859000001</v>
      </c>
      <c r="C1320" s="71">
        <v>22527.119140999999</v>
      </c>
      <c r="D1320" s="71">
        <v>21703.279297000001</v>
      </c>
      <c r="E1320" s="71">
        <v>21726.900390999999</v>
      </c>
      <c r="F1320" s="71">
        <v>21726.900390999999</v>
      </c>
      <c r="G1320" s="75">
        <v>7.8</v>
      </c>
      <c r="H1320" s="5">
        <f t="shared" si="20"/>
        <v>2785.5000501282052</v>
      </c>
    </row>
    <row r="1321" spans="1:8" x14ac:dyDescent="0.25">
      <c r="A1321" s="4">
        <v>41371</v>
      </c>
      <c r="B1321" s="71">
        <v>21733.779297000001</v>
      </c>
      <c r="C1321" s="71">
        <v>22251.619140999999</v>
      </c>
      <c r="D1321" s="71">
        <v>21612.050781000002</v>
      </c>
      <c r="E1321" s="71">
        <v>22089.050781000002</v>
      </c>
      <c r="F1321" s="71">
        <v>22089.050781000002</v>
      </c>
      <c r="G1321" s="75">
        <v>7.8</v>
      </c>
      <c r="H1321" s="5">
        <f t="shared" si="20"/>
        <v>2831.9295873076926</v>
      </c>
    </row>
    <row r="1322" spans="1:8" x14ac:dyDescent="0.25">
      <c r="A1322" s="4">
        <v>41378</v>
      </c>
      <c r="B1322" s="71">
        <v>21998.740234000001</v>
      </c>
      <c r="C1322" s="71">
        <v>22016.970702999999</v>
      </c>
      <c r="D1322" s="71">
        <v>21423.25</v>
      </c>
      <c r="E1322" s="71">
        <v>22013.570313</v>
      </c>
      <c r="F1322" s="71">
        <v>22013.570313</v>
      </c>
      <c r="G1322" s="75">
        <v>7.8</v>
      </c>
      <c r="H1322" s="5">
        <f t="shared" si="20"/>
        <v>2822.2526042307695</v>
      </c>
    </row>
    <row r="1323" spans="1:8" x14ac:dyDescent="0.25">
      <c r="A1323" s="4">
        <v>41385</v>
      </c>
      <c r="B1323" s="71">
        <v>22038.130859000001</v>
      </c>
      <c r="C1323" s="71">
        <v>22690.330077999999</v>
      </c>
      <c r="D1323" s="71">
        <v>21747.470702999999</v>
      </c>
      <c r="E1323" s="71">
        <v>22547.710938</v>
      </c>
      <c r="F1323" s="71">
        <v>22547.710938</v>
      </c>
      <c r="G1323" s="75">
        <v>7.8</v>
      </c>
      <c r="H1323" s="5">
        <f t="shared" si="20"/>
        <v>2890.7321715384614</v>
      </c>
    </row>
    <row r="1324" spans="1:8" x14ac:dyDescent="0.25">
      <c r="A1324" s="4">
        <v>41392</v>
      </c>
      <c r="B1324" s="71">
        <v>22567.630859000001</v>
      </c>
      <c r="C1324" s="71">
        <v>22886.169922000001</v>
      </c>
      <c r="D1324" s="71">
        <v>22488.650390999999</v>
      </c>
      <c r="E1324" s="71">
        <v>22689.960938</v>
      </c>
      <c r="F1324" s="71">
        <v>22689.960938</v>
      </c>
      <c r="G1324" s="75">
        <v>7.8</v>
      </c>
      <c r="H1324" s="5">
        <f t="shared" si="20"/>
        <v>2908.9693510256411</v>
      </c>
    </row>
    <row r="1325" spans="1:8" x14ac:dyDescent="0.25">
      <c r="A1325" s="4">
        <v>41399</v>
      </c>
      <c r="B1325" s="71">
        <v>22967.779297000001</v>
      </c>
      <c r="C1325" s="71">
        <v>23353.679688</v>
      </c>
      <c r="D1325" s="71">
        <v>22855.580077999999</v>
      </c>
      <c r="E1325" s="71">
        <v>23321.220702999999</v>
      </c>
      <c r="F1325" s="71">
        <v>23321.220702999999</v>
      </c>
      <c r="G1325" s="75">
        <v>7.8</v>
      </c>
      <c r="H1325" s="5">
        <f t="shared" si="20"/>
        <v>2989.9000901282052</v>
      </c>
    </row>
    <row r="1326" spans="1:8" x14ac:dyDescent="0.25">
      <c r="A1326" s="4">
        <v>41406</v>
      </c>
      <c r="B1326" s="71">
        <v>23245.580077999999</v>
      </c>
      <c r="C1326" s="71">
        <v>23245.580077999999</v>
      </c>
      <c r="D1326" s="71">
        <v>22878.640625</v>
      </c>
      <c r="E1326" s="71">
        <v>23082.679688</v>
      </c>
      <c r="F1326" s="71">
        <v>23082.679688</v>
      </c>
      <c r="G1326" s="75">
        <v>7.8</v>
      </c>
      <c r="H1326" s="5">
        <f t="shared" si="20"/>
        <v>2959.3179087179487</v>
      </c>
    </row>
    <row r="1327" spans="1:8" x14ac:dyDescent="0.25">
      <c r="A1327" s="4">
        <v>41413</v>
      </c>
      <c r="B1327" s="71">
        <v>23348.740234000001</v>
      </c>
      <c r="C1327" s="71">
        <v>23512.419922000001</v>
      </c>
      <c r="D1327" s="71">
        <v>22470.529297000001</v>
      </c>
      <c r="E1327" s="71">
        <v>22618.669922000001</v>
      </c>
      <c r="F1327" s="71">
        <v>22618.669922000001</v>
      </c>
      <c r="G1327" s="75">
        <v>7.8</v>
      </c>
      <c r="H1327" s="5">
        <f t="shared" si="20"/>
        <v>2899.8294771794872</v>
      </c>
    </row>
    <row r="1328" spans="1:8" x14ac:dyDescent="0.25">
      <c r="A1328" s="4">
        <v>41420</v>
      </c>
      <c r="B1328" s="71">
        <v>22571.630859000001</v>
      </c>
      <c r="C1328" s="71">
        <v>22942.150390999999</v>
      </c>
      <c r="D1328" s="71">
        <v>22290.720702999999</v>
      </c>
      <c r="E1328" s="71">
        <v>22392.160156000002</v>
      </c>
      <c r="F1328" s="71">
        <v>22392.160156000002</v>
      </c>
      <c r="G1328" s="75">
        <v>7.8</v>
      </c>
      <c r="H1328" s="5">
        <f t="shared" si="20"/>
        <v>2870.7897635897439</v>
      </c>
    </row>
    <row r="1329" spans="1:8" x14ac:dyDescent="0.25">
      <c r="A1329" s="4">
        <v>41427</v>
      </c>
      <c r="B1329" s="71">
        <v>22301.679688</v>
      </c>
      <c r="C1329" s="71">
        <v>22564.179688</v>
      </c>
      <c r="D1329" s="71">
        <v>21506.330077999999</v>
      </c>
      <c r="E1329" s="71">
        <v>21575.259765999999</v>
      </c>
      <c r="F1329" s="71">
        <v>21575.259765999999</v>
      </c>
      <c r="G1329" s="75">
        <v>7.8</v>
      </c>
      <c r="H1329" s="5">
        <f t="shared" si="20"/>
        <v>2766.0589443589743</v>
      </c>
    </row>
    <row r="1330" spans="1:8" x14ac:dyDescent="0.25">
      <c r="A1330" s="4">
        <v>41434</v>
      </c>
      <c r="B1330" s="71">
        <v>21592.900390999999</v>
      </c>
      <c r="C1330" s="71">
        <v>21723.859375</v>
      </c>
      <c r="D1330" s="71">
        <v>20652.75</v>
      </c>
      <c r="E1330" s="71">
        <v>20969.140625</v>
      </c>
      <c r="F1330" s="71">
        <v>20969.140625</v>
      </c>
      <c r="G1330" s="75">
        <v>7.8</v>
      </c>
      <c r="H1330" s="5">
        <f t="shared" si="20"/>
        <v>2688.3513621794873</v>
      </c>
    </row>
    <row r="1331" spans="1:8" x14ac:dyDescent="0.25">
      <c r="A1331" s="4">
        <v>41441</v>
      </c>
      <c r="B1331" s="71">
        <v>21007.279297000001</v>
      </c>
      <c r="C1331" s="71">
        <v>21272.75</v>
      </c>
      <c r="D1331" s="71">
        <v>19969.980468999998</v>
      </c>
      <c r="E1331" s="71">
        <v>20263.310547000001</v>
      </c>
      <c r="F1331" s="71">
        <v>20263.310547000001</v>
      </c>
      <c r="G1331" s="75">
        <v>7.8</v>
      </c>
      <c r="H1331" s="5">
        <f t="shared" si="20"/>
        <v>2597.8603265384618</v>
      </c>
    </row>
    <row r="1332" spans="1:8" x14ac:dyDescent="0.25">
      <c r="A1332" s="4">
        <v>41448</v>
      </c>
      <c r="B1332" s="71">
        <v>20023.439452999999</v>
      </c>
      <c r="C1332" s="71">
        <v>20818.349609000001</v>
      </c>
      <c r="D1332" s="71">
        <v>19426.359375</v>
      </c>
      <c r="E1332" s="71">
        <v>20803.289063</v>
      </c>
      <c r="F1332" s="71">
        <v>20803.289063</v>
      </c>
      <c r="G1332" s="75">
        <v>7.8</v>
      </c>
      <c r="H1332" s="5">
        <f t="shared" si="20"/>
        <v>2667.0883414102564</v>
      </c>
    </row>
    <row r="1333" spans="1:8" x14ac:dyDescent="0.25">
      <c r="A1333" s="4">
        <v>41455</v>
      </c>
      <c r="B1333" s="71">
        <v>20803.289063</v>
      </c>
      <c r="C1333" s="71">
        <v>21004.560547000001</v>
      </c>
      <c r="D1333" s="71">
        <v>20119.560547000001</v>
      </c>
      <c r="E1333" s="71">
        <v>20854.669922000001</v>
      </c>
      <c r="F1333" s="71">
        <v>20854.669922000001</v>
      </c>
      <c r="G1333" s="75">
        <v>7.8</v>
      </c>
      <c r="H1333" s="5">
        <f t="shared" si="20"/>
        <v>2673.675631025641</v>
      </c>
    </row>
    <row r="1334" spans="1:8" x14ac:dyDescent="0.25">
      <c r="A1334" s="4">
        <v>41462</v>
      </c>
      <c r="B1334" s="71">
        <v>20598.210938</v>
      </c>
      <c r="C1334" s="71">
        <v>21522.150390999999</v>
      </c>
      <c r="D1334" s="71">
        <v>20244.070313</v>
      </c>
      <c r="E1334" s="71">
        <v>21277.279297000001</v>
      </c>
      <c r="F1334" s="71">
        <v>21277.279297000001</v>
      </c>
      <c r="G1334" s="75">
        <v>7.8</v>
      </c>
      <c r="H1334" s="5">
        <f t="shared" si="20"/>
        <v>2727.8563201282054</v>
      </c>
    </row>
    <row r="1335" spans="1:8" x14ac:dyDescent="0.25">
      <c r="A1335" s="4">
        <v>41469</v>
      </c>
      <c r="B1335" s="71">
        <v>21278.619140999999</v>
      </c>
      <c r="C1335" s="71">
        <v>21460.960938</v>
      </c>
      <c r="D1335" s="71">
        <v>21205.599609000001</v>
      </c>
      <c r="E1335" s="71">
        <v>21362.419922000001</v>
      </c>
      <c r="F1335" s="71">
        <v>21362.419922000001</v>
      </c>
      <c r="G1335" s="75">
        <v>7.8</v>
      </c>
      <c r="H1335" s="5">
        <f t="shared" si="20"/>
        <v>2738.7717848717953</v>
      </c>
    </row>
    <row r="1336" spans="1:8" x14ac:dyDescent="0.25">
      <c r="A1336" s="4">
        <v>41476</v>
      </c>
      <c r="B1336" s="71">
        <v>21498.960938</v>
      </c>
      <c r="C1336" s="71">
        <v>22034.380859000001</v>
      </c>
      <c r="D1336" s="71">
        <v>21283.830077999999</v>
      </c>
      <c r="E1336" s="71">
        <v>21968.949218999998</v>
      </c>
      <c r="F1336" s="71">
        <v>21968.949218999998</v>
      </c>
      <c r="G1336" s="75">
        <v>7.8</v>
      </c>
      <c r="H1336" s="5">
        <f t="shared" si="20"/>
        <v>2816.531951153846</v>
      </c>
    </row>
    <row r="1337" spans="1:8" x14ac:dyDescent="0.25">
      <c r="A1337" s="4">
        <v>41483</v>
      </c>
      <c r="B1337" s="71">
        <v>21896.119140999999</v>
      </c>
      <c r="C1337" s="71">
        <v>22291.410156000002</v>
      </c>
      <c r="D1337" s="71">
        <v>21749.689452999999</v>
      </c>
      <c r="E1337" s="71">
        <v>22190.970702999999</v>
      </c>
      <c r="F1337" s="71">
        <v>22190.970702999999</v>
      </c>
      <c r="G1337" s="75">
        <v>7.8</v>
      </c>
      <c r="H1337" s="5">
        <f t="shared" si="20"/>
        <v>2844.996243974359</v>
      </c>
    </row>
    <row r="1338" spans="1:8" x14ac:dyDescent="0.25">
      <c r="A1338" s="4">
        <v>41490</v>
      </c>
      <c r="B1338" s="71">
        <v>22273.820313</v>
      </c>
      <c r="C1338" s="71">
        <v>22273.820313</v>
      </c>
      <c r="D1338" s="71">
        <v>21571.150390999999</v>
      </c>
      <c r="E1338" s="71">
        <v>21807.560547000001</v>
      </c>
      <c r="F1338" s="71">
        <v>21807.560547000001</v>
      </c>
      <c r="G1338" s="75">
        <v>7.8</v>
      </c>
      <c r="H1338" s="5">
        <f t="shared" si="20"/>
        <v>2795.8410957692308</v>
      </c>
    </row>
    <row r="1339" spans="1:8" x14ac:dyDescent="0.25">
      <c r="A1339" s="4">
        <v>41497</v>
      </c>
      <c r="B1339" s="71">
        <v>21796.460938</v>
      </c>
      <c r="C1339" s="71">
        <v>22695.990234000001</v>
      </c>
      <c r="D1339" s="71">
        <v>21735.060547000001</v>
      </c>
      <c r="E1339" s="71">
        <v>22517.810547000001</v>
      </c>
      <c r="F1339" s="71">
        <v>22517.810547000001</v>
      </c>
      <c r="G1339" s="75">
        <v>7.8</v>
      </c>
      <c r="H1339" s="5">
        <f t="shared" si="20"/>
        <v>2886.8987880769232</v>
      </c>
    </row>
    <row r="1340" spans="1:8" x14ac:dyDescent="0.25">
      <c r="A1340" s="4">
        <v>41504</v>
      </c>
      <c r="B1340" s="71">
        <v>22432.869140999999</v>
      </c>
      <c r="C1340" s="71">
        <v>22551.269531000002</v>
      </c>
      <c r="D1340" s="71">
        <v>21538.189452999999</v>
      </c>
      <c r="E1340" s="71">
        <v>21863.509765999999</v>
      </c>
      <c r="F1340" s="71">
        <v>21863.509765999999</v>
      </c>
      <c r="G1340" s="75">
        <v>7.8</v>
      </c>
      <c r="H1340" s="5">
        <f t="shared" si="20"/>
        <v>2803.0140725641027</v>
      </c>
    </row>
    <row r="1341" spans="1:8" x14ac:dyDescent="0.25">
      <c r="A1341" s="4">
        <v>41511</v>
      </c>
      <c r="B1341" s="71">
        <v>21943.400390999999</v>
      </c>
      <c r="C1341" s="71">
        <v>22116</v>
      </c>
      <c r="D1341" s="71">
        <v>21465.720702999999</v>
      </c>
      <c r="E1341" s="71">
        <v>21731.369140999999</v>
      </c>
      <c r="F1341" s="71">
        <v>21731.369140999999</v>
      </c>
      <c r="G1341" s="75">
        <v>7.8</v>
      </c>
      <c r="H1341" s="5">
        <f t="shared" si="20"/>
        <v>2786.0729667948717</v>
      </c>
    </row>
    <row r="1342" spans="1:8" x14ac:dyDescent="0.25">
      <c r="A1342" s="4">
        <v>41518</v>
      </c>
      <c r="B1342" s="71">
        <v>21948.720702999999</v>
      </c>
      <c r="C1342" s="71">
        <v>22699.589843999998</v>
      </c>
      <c r="D1342" s="71">
        <v>21948.720702999999</v>
      </c>
      <c r="E1342" s="71">
        <v>22621.220702999999</v>
      </c>
      <c r="F1342" s="71">
        <v>22621.220702999999</v>
      </c>
      <c r="G1342" s="75">
        <v>7.8</v>
      </c>
      <c r="H1342" s="5">
        <f t="shared" si="20"/>
        <v>2900.1565003846154</v>
      </c>
    </row>
    <row r="1343" spans="1:8" x14ac:dyDescent="0.25">
      <c r="A1343" s="4">
        <v>41525</v>
      </c>
      <c r="B1343" s="71">
        <v>22770.25</v>
      </c>
      <c r="C1343" s="71">
        <v>23120.460938</v>
      </c>
      <c r="D1343" s="71">
        <v>22680.630859000001</v>
      </c>
      <c r="E1343" s="71">
        <v>22915.279297000001</v>
      </c>
      <c r="F1343" s="71">
        <v>22915.279297000001</v>
      </c>
      <c r="G1343" s="75">
        <v>7.8</v>
      </c>
      <c r="H1343" s="5">
        <f t="shared" si="20"/>
        <v>2937.8563201282054</v>
      </c>
    </row>
    <row r="1344" spans="1:8" x14ac:dyDescent="0.25">
      <c r="A1344" s="4">
        <v>41532</v>
      </c>
      <c r="B1344" s="71">
        <v>23210.359375</v>
      </c>
      <c r="C1344" s="71">
        <v>23554.339843999998</v>
      </c>
      <c r="D1344" s="71">
        <v>23080.589843999998</v>
      </c>
      <c r="E1344" s="71">
        <v>23502.509765999999</v>
      </c>
      <c r="F1344" s="71">
        <v>23502.509765999999</v>
      </c>
      <c r="G1344" s="75">
        <v>7.8</v>
      </c>
      <c r="H1344" s="5">
        <f t="shared" si="20"/>
        <v>3013.1422776923077</v>
      </c>
    </row>
    <row r="1345" spans="1:8" x14ac:dyDescent="0.25">
      <c r="A1345" s="4">
        <v>41539</v>
      </c>
      <c r="B1345" s="71">
        <v>23414.980468999998</v>
      </c>
      <c r="C1345" s="71">
        <v>23466.669922000001</v>
      </c>
      <c r="D1345" s="71">
        <v>23043.890625</v>
      </c>
      <c r="E1345" s="71">
        <v>23207.039063</v>
      </c>
      <c r="F1345" s="71">
        <v>23207.039063</v>
      </c>
      <c r="G1345" s="75">
        <v>7.8</v>
      </c>
      <c r="H1345" s="5">
        <f t="shared" si="20"/>
        <v>2975.2614183333335</v>
      </c>
    </row>
    <row r="1346" spans="1:8" x14ac:dyDescent="0.25">
      <c r="A1346" s="4">
        <v>41546</v>
      </c>
      <c r="B1346" s="71">
        <v>22946.740234000001</v>
      </c>
      <c r="C1346" s="71">
        <v>23241.5</v>
      </c>
      <c r="D1346" s="71">
        <v>22845.439452999999</v>
      </c>
      <c r="E1346" s="71">
        <v>23138.539063</v>
      </c>
      <c r="F1346" s="71">
        <v>23138.539063</v>
      </c>
      <c r="G1346" s="75">
        <v>7.8</v>
      </c>
      <c r="H1346" s="5">
        <f t="shared" si="20"/>
        <v>2966.4793670512822</v>
      </c>
    </row>
    <row r="1347" spans="1:8" x14ac:dyDescent="0.25">
      <c r="A1347" s="4">
        <v>41553</v>
      </c>
      <c r="B1347" s="71">
        <v>23152.919922000001</v>
      </c>
      <c r="C1347" s="71">
        <v>23336.589843999998</v>
      </c>
      <c r="D1347" s="71">
        <v>22743.470702999999</v>
      </c>
      <c r="E1347" s="71">
        <v>23218.320313</v>
      </c>
      <c r="F1347" s="71">
        <v>23218.320313</v>
      </c>
      <c r="G1347" s="75">
        <v>7.8</v>
      </c>
      <c r="H1347" s="5">
        <f t="shared" si="20"/>
        <v>2976.7077324358975</v>
      </c>
    </row>
    <row r="1348" spans="1:8" x14ac:dyDescent="0.25">
      <c r="A1348" s="4">
        <v>41560</v>
      </c>
      <c r="B1348" s="71">
        <v>23399.789063</v>
      </c>
      <c r="C1348" s="71">
        <v>23411.210938</v>
      </c>
      <c r="D1348" s="71">
        <v>23073.880859000001</v>
      </c>
      <c r="E1348" s="71">
        <v>23340.099609000001</v>
      </c>
      <c r="F1348" s="71">
        <v>23340.099609000001</v>
      </c>
      <c r="G1348" s="75">
        <v>7.8</v>
      </c>
      <c r="H1348" s="5">
        <f t="shared" si="20"/>
        <v>2992.320462692308</v>
      </c>
    </row>
    <row r="1349" spans="1:8" x14ac:dyDescent="0.25">
      <c r="A1349" s="4">
        <v>41567</v>
      </c>
      <c r="B1349" s="71">
        <v>23494.369140999999</v>
      </c>
      <c r="C1349" s="71">
        <v>23534.669922000001</v>
      </c>
      <c r="D1349" s="71">
        <v>22640.179688</v>
      </c>
      <c r="E1349" s="71">
        <v>22698.339843999998</v>
      </c>
      <c r="F1349" s="71">
        <v>22698.339843999998</v>
      </c>
      <c r="G1349" s="75">
        <v>7.8</v>
      </c>
      <c r="H1349" s="5">
        <f t="shared" ref="H1349:H1412" si="21">F1349/G1349</f>
        <v>2910.0435697435896</v>
      </c>
    </row>
    <row r="1350" spans="1:8" x14ac:dyDescent="0.25">
      <c r="A1350" s="4">
        <v>41574</v>
      </c>
      <c r="B1350" s="71">
        <v>22753.75</v>
      </c>
      <c r="C1350" s="71">
        <v>23336.980468999998</v>
      </c>
      <c r="D1350" s="71">
        <v>22753.75</v>
      </c>
      <c r="E1350" s="71">
        <v>23249.789063</v>
      </c>
      <c r="F1350" s="71">
        <v>23249.789063</v>
      </c>
      <c r="G1350" s="75">
        <v>7.8</v>
      </c>
      <c r="H1350" s="5">
        <f t="shared" si="21"/>
        <v>2980.7421875641026</v>
      </c>
    </row>
    <row r="1351" spans="1:8" x14ac:dyDescent="0.25">
      <c r="A1351" s="4">
        <v>41581</v>
      </c>
      <c r="B1351" s="71">
        <v>23322.070313</v>
      </c>
      <c r="C1351" s="71">
        <v>23345.929688</v>
      </c>
      <c r="D1351" s="71">
        <v>22686.570313</v>
      </c>
      <c r="E1351" s="71">
        <v>22744.390625</v>
      </c>
      <c r="F1351" s="71">
        <v>22744.390625</v>
      </c>
      <c r="G1351" s="75">
        <v>7.8</v>
      </c>
      <c r="H1351" s="5">
        <f t="shared" si="21"/>
        <v>2915.9475160256411</v>
      </c>
    </row>
    <row r="1352" spans="1:8" x14ac:dyDescent="0.25">
      <c r="A1352" s="4">
        <v>41588</v>
      </c>
      <c r="B1352" s="71">
        <v>22781.990234000001</v>
      </c>
      <c r="C1352" s="71">
        <v>23124.300781000002</v>
      </c>
      <c r="D1352" s="71">
        <v>22463.400390999999</v>
      </c>
      <c r="E1352" s="71">
        <v>23032.150390999999</v>
      </c>
      <c r="F1352" s="71">
        <v>23032.150390999999</v>
      </c>
      <c r="G1352" s="75">
        <v>7.8</v>
      </c>
      <c r="H1352" s="5">
        <f t="shared" si="21"/>
        <v>2952.8397937179489</v>
      </c>
    </row>
    <row r="1353" spans="1:8" x14ac:dyDescent="0.25">
      <c r="A1353" s="4">
        <v>41595</v>
      </c>
      <c r="B1353" s="71">
        <v>23397.730468999998</v>
      </c>
      <c r="C1353" s="71">
        <v>23856.900390999999</v>
      </c>
      <c r="D1353" s="71">
        <v>23390.660156000002</v>
      </c>
      <c r="E1353" s="71">
        <v>23696.279297000001</v>
      </c>
      <c r="F1353" s="71">
        <v>23696.279297000001</v>
      </c>
      <c r="G1353" s="75">
        <v>7.8</v>
      </c>
      <c r="H1353" s="5">
        <f t="shared" si="21"/>
        <v>3037.9845252564105</v>
      </c>
    </row>
    <row r="1354" spans="1:8" x14ac:dyDescent="0.25">
      <c r="A1354" s="4">
        <v>41602</v>
      </c>
      <c r="B1354" s="71">
        <v>23829.970702999999</v>
      </c>
      <c r="C1354" s="71">
        <v>24014.810547000001</v>
      </c>
      <c r="D1354" s="71">
        <v>23649.800781000002</v>
      </c>
      <c r="E1354" s="71">
        <v>23881.289063</v>
      </c>
      <c r="F1354" s="71">
        <v>23881.289063</v>
      </c>
      <c r="G1354" s="75">
        <v>7.8</v>
      </c>
      <c r="H1354" s="5">
        <f t="shared" si="21"/>
        <v>3061.7037260256411</v>
      </c>
    </row>
    <row r="1355" spans="1:8" x14ac:dyDescent="0.25">
      <c r="A1355" s="4">
        <v>41609</v>
      </c>
      <c r="B1355" s="71">
        <v>23936.150390999999</v>
      </c>
      <c r="C1355" s="71">
        <v>24111.550781000002</v>
      </c>
      <c r="D1355" s="71">
        <v>23563.210938</v>
      </c>
      <c r="E1355" s="71">
        <v>23743.099609000001</v>
      </c>
      <c r="F1355" s="71">
        <v>23743.099609000001</v>
      </c>
      <c r="G1355" s="75">
        <v>7.8</v>
      </c>
      <c r="H1355" s="5">
        <f t="shared" si="21"/>
        <v>3043.9871293589745</v>
      </c>
    </row>
    <row r="1356" spans="1:8" x14ac:dyDescent="0.25">
      <c r="A1356" s="4">
        <v>41616</v>
      </c>
      <c r="B1356" s="71">
        <v>23970</v>
      </c>
      <c r="C1356" s="71">
        <v>23970</v>
      </c>
      <c r="D1356" s="71">
        <v>23017.339843999998</v>
      </c>
      <c r="E1356" s="71">
        <v>23245.960938</v>
      </c>
      <c r="F1356" s="71">
        <v>23245.960938</v>
      </c>
      <c r="G1356" s="75">
        <v>7.8</v>
      </c>
      <c r="H1356" s="5">
        <f t="shared" si="21"/>
        <v>2980.2514023076924</v>
      </c>
    </row>
    <row r="1357" spans="1:8" x14ac:dyDescent="0.25">
      <c r="A1357" s="4">
        <v>41623</v>
      </c>
      <c r="B1357" s="71">
        <v>23138.279297000001</v>
      </c>
      <c r="C1357" s="71">
        <v>23404.449218999998</v>
      </c>
      <c r="D1357" s="71">
        <v>22713.699218999998</v>
      </c>
      <c r="E1357" s="71">
        <v>22812.179688</v>
      </c>
      <c r="F1357" s="71">
        <v>22812.179688</v>
      </c>
      <c r="G1357" s="75">
        <v>7.8</v>
      </c>
      <c r="H1357" s="5">
        <f t="shared" si="21"/>
        <v>2924.6384215384614</v>
      </c>
    </row>
    <row r="1358" spans="1:8" x14ac:dyDescent="0.25">
      <c r="A1358" s="4">
        <v>41630</v>
      </c>
      <c r="B1358" s="71">
        <v>22946.550781000002</v>
      </c>
      <c r="C1358" s="71">
        <v>23283.310547000001</v>
      </c>
      <c r="D1358" s="71">
        <v>22862.890625</v>
      </c>
      <c r="E1358" s="71">
        <v>23243.240234000001</v>
      </c>
      <c r="F1358" s="71">
        <v>23243.240234000001</v>
      </c>
      <c r="G1358" s="75">
        <v>7.8</v>
      </c>
      <c r="H1358" s="5">
        <f t="shared" si="21"/>
        <v>2979.9025941025643</v>
      </c>
    </row>
    <row r="1359" spans="1:8" x14ac:dyDescent="0.25">
      <c r="A1359" s="4">
        <v>41637</v>
      </c>
      <c r="B1359" s="71">
        <v>23353.539063</v>
      </c>
      <c r="C1359" s="71">
        <v>23469.330077999999</v>
      </c>
      <c r="D1359" s="71">
        <v>22782.419922000001</v>
      </c>
      <c r="E1359" s="71">
        <v>22817.279297000001</v>
      </c>
      <c r="F1359" s="71">
        <v>22817.279297000001</v>
      </c>
      <c r="G1359" s="75">
        <v>7.8</v>
      </c>
      <c r="H1359" s="5">
        <f t="shared" si="21"/>
        <v>2925.2922175641029</v>
      </c>
    </row>
    <row r="1360" spans="1:8" x14ac:dyDescent="0.25">
      <c r="A1360" s="4">
        <v>41644</v>
      </c>
      <c r="B1360" s="71">
        <v>22732.830077999999</v>
      </c>
      <c r="C1360" s="71">
        <v>23044.970702999999</v>
      </c>
      <c r="D1360" s="71">
        <v>22567.769531000002</v>
      </c>
      <c r="E1360" s="71">
        <v>22846.25</v>
      </c>
      <c r="F1360" s="71">
        <v>22846.25</v>
      </c>
      <c r="G1360" s="75">
        <v>7.8</v>
      </c>
      <c r="H1360" s="5">
        <f t="shared" si="21"/>
        <v>2929.0064102564102</v>
      </c>
    </row>
    <row r="1361" spans="1:8" x14ac:dyDescent="0.25">
      <c r="A1361" s="4">
        <v>41651</v>
      </c>
      <c r="B1361" s="71">
        <v>23046.410156000002</v>
      </c>
      <c r="C1361" s="71">
        <v>23263.419922000001</v>
      </c>
      <c r="D1361" s="71">
        <v>22637.550781000002</v>
      </c>
      <c r="E1361" s="71">
        <v>23133.349609000001</v>
      </c>
      <c r="F1361" s="71">
        <v>23133.349609000001</v>
      </c>
      <c r="G1361" s="75">
        <v>7.8</v>
      </c>
      <c r="H1361" s="5">
        <f t="shared" si="21"/>
        <v>2965.8140524358978</v>
      </c>
    </row>
    <row r="1362" spans="1:8" x14ac:dyDescent="0.25">
      <c r="A1362" s="4">
        <v>41658</v>
      </c>
      <c r="B1362" s="71">
        <v>23048.130859000001</v>
      </c>
      <c r="C1362" s="71">
        <v>23139.650390999999</v>
      </c>
      <c r="D1362" s="71">
        <v>22435.720702999999</v>
      </c>
      <c r="E1362" s="71">
        <v>22450.060547000001</v>
      </c>
      <c r="F1362" s="71">
        <v>22450.060547000001</v>
      </c>
      <c r="G1362" s="75">
        <v>7.8</v>
      </c>
      <c r="H1362" s="5">
        <f t="shared" si="21"/>
        <v>2878.2128906410258</v>
      </c>
    </row>
    <row r="1363" spans="1:8" x14ac:dyDescent="0.25">
      <c r="A1363" s="4">
        <v>41665</v>
      </c>
      <c r="B1363" s="71">
        <v>22019.099609000001</v>
      </c>
      <c r="C1363" s="71">
        <v>22222.699218999998</v>
      </c>
      <c r="D1363" s="71">
        <v>21746.230468999998</v>
      </c>
      <c r="E1363" s="71">
        <v>22035.419922000001</v>
      </c>
      <c r="F1363" s="71">
        <v>22035.419922000001</v>
      </c>
      <c r="G1363" s="75">
        <v>7.8</v>
      </c>
      <c r="H1363" s="5">
        <f t="shared" si="21"/>
        <v>2825.0538361538465</v>
      </c>
    </row>
    <row r="1364" spans="1:8" x14ac:dyDescent="0.25">
      <c r="A1364" s="4">
        <v>41672</v>
      </c>
      <c r="B1364" s="71">
        <v>21561.699218999998</v>
      </c>
      <c r="C1364" s="71">
        <v>21703.689452999999</v>
      </c>
      <c r="D1364" s="71">
        <v>21197.779297000001</v>
      </c>
      <c r="E1364" s="71">
        <v>21636.849609000001</v>
      </c>
      <c r="F1364" s="71">
        <v>21636.849609000001</v>
      </c>
      <c r="G1364" s="75">
        <v>7.8</v>
      </c>
      <c r="H1364" s="5">
        <f t="shared" si="21"/>
        <v>2773.9550780769232</v>
      </c>
    </row>
    <row r="1365" spans="1:8" x14ac:dyDescent="0.25">
      <c r="A1365" s="4">
        <v>41679</v>
      </c>
      <c r="B1365" s="71">
        <v>21646.75</v>
      </c>
      <c r="C1365" s="71">
        <v>22412.740234000001</v>
      </c>
      <c r="D1365" s="71">
        <v>21524.810547000001</v>
      </c>
      <c r="E1365" s="71">
        <v>22298.410156000002</v>
      </c>
      <c r="F1365" s="71">
        <v>22298.410156000002</v>
      </c>
      <c r="G1365" s="75">
        <v>7.8</v>
      </c>
      <c r="H1365" s="5">
        <f t="shared" si="21"/>
        <v>2858.7705328205129</v>
      </c>
    </row>
    <row r="1366" spans="1:8" x14ac:dyDescent="0.25">
      <c r="A1366" s="4">
        <v>41686</v>
      </c>
      <c r="B1366" s="71">
        <v>22463.400390999999</v>
      </c>
      <c r="C1366" s="71">
        <v>22742.720702999999</v>
      </c>
      <c r="D1366" s="71">
        <v>22297.849609000001</v>
      </c>
      <c r="E1366" s="71">
        <v>22568.240234000001</v>
      </c>
      <c r="F1366" s="71">
        <v>22568.240234000001</v>
      </c>
      <c r="G1366" s="75">
        <v>7.8</v>
      </c>
      <c r="H1366" s="5">
        <f t="shared" si="21"/>
        <v>2893.3641325641029</v>
      </c>
    </row>
    <row r="1367" spans="1:8" x14ac:dyDescent="0.25">
      <c r="A1367" s="4">
        <v>41693</v>
      </c>
      <c r="B1367" s="71">
        <v>22576.349609000001</v>
      </c>
      <c r="C1367" s="71">
        <v>22986.699218999998</v>
      </c>
      <c r="D1367" s="71">
        <v>22258.890625</v>
      </c>
      <c r="E1367" s="71">
        <v>22836.960938</v>
      </c>
      <c r="F1367" s="71">
        <v>22836.960938</v>
      </c>
      <c r="G1367" s="75">
        <v>7.8</v>
      </c>
      <c r="H1367" s="5">
        <f t="shared" si="21"/>
        <v>2927.8155048717949</v>
      </c>
    </row>
    <row r="1368" spans="1:8" x14ac:dyDescent="0.25">
      <c r="A1368" s="4">
        <v>41700</v>
      </c>
      <c r="B1368" s="71">
        <v>22630.769531000002</v>
      </c>
      <c r="C1368" s="71">
        <v>22839.429688</v>
      </c>
      <c r="D1368" s="71">
        <v>22487.230468999998</v>
      </c>
      <c r="E1368" s="71">
        <v>22660.490234000001</v>
      </c>
      <c r="F1368" s="71">
        <v>22660.490234000001</v>
      </c>
      <c r="G1368" s="75">
        <v>7.8</v>
      </c>
      <c r="H1368" s="5">
        <f t="shared" si="21"/>
        <v>2905.1910556410257</v>
      </c>
    </row>
    <row r="1369" spans="1:8" x14ac:dyDescent="0.25">
      <c r="A1369" s="4">
        <v>41707</v>
      </c>
      <c r="B1369" s="71">
        <v>22339.419922000001</v>
      </c>
      <c r="C1369" s="71">
        <v>22388.460938</v>
      </c>
      <c r="D1369" s="71">
        <v>21462.490234000001</v>
      </c>
      <c r="E1369" s="71">
        <v>21539.490234000001</v>
      </c>
      <c r="F1369" s="71">
        <v>21539.490234000001</v>
      </c>
      <c r="G1369" s="75">
        <v>7.8</v>
      </c>
      <c r="H1369" s="5">
        <f t="shared" si="21"/>
        <v>2761.473106923077</v>
      </c>
    </row>
    <row r="1370" spans="1:8" x14ac:dyDescent="0.25">
      <c r="A1370" s="4">
        <v>41714</v>
      </c>
      <c r="B1370" s="71">
        <v>21494.369140999999</v>
      </c>
      <c r="C1370" s="71">
        <v>21614.529297000001</v>
      </c>
      <c r="D1370" s="71">
        <v>21137.609375</v>
      </c>
      <c r="E1370" s="71">
        <v>21436.699218999998</v>
      </c>
      <c r="F1370" s="71">
        <v>21436.699218999998</v>
      </c>
      <c r="G1370" s="75">
        <v>7.8</v>
      </c>
      <c r="H1370" s="5">
        <f t="shared" si="21"/>
        <v>2748.2947716666663</v>
      </c>
    </row>
    <row r="1371" spans="1:8" x14ac:dyDescent="0.25">
      <c r="A1371" s="4">
        <v>41721</v>
      </c>
      <c r="B1371" s="71">
        <v>21657.550781000002</v>
      </c>
      <c r="C1371" s="71">
        <v>22143.240234000001</v>
      </c>
      <c r="D1371" s="71">
        <v>21590.070313</v>
      </c>
      <c r="E1371" s="71">
        <v>22065.529297000001</v>
      </c>
      <c r="F1371" s="71">
        <v>22065.529297000001</v>
      </c>
      <c r="G1371" s="75">
        <v>7.8</v>
      </c>
      <c r="H1371" s="5">
        <f t="shared" si="21"/>
        <v>2828.9140124358978</v>
      </c>
    </row>
    <row r="1372" spans="1:8" x14ac:dyDescent="0.25">
      <c r="A1372" s="4">
        <v>41728</v>
      </c>
      <c r="B1372" s="71">
        <v>22244.160156000002</v>
      </c>
      <c r="C1372" s="71">
        <v>22722.240234000001</v>
      </c>
      <c r="D1372" s="71">
        <v>22043.509765999999</v>
      </c>
      <c r="E1372" s="71">
        <v>22510.080077999999</v>
      </c>
      <c r="F1372" s="71">
        <v>22510.080077999999</v>
      </c>
      <c r="G1372" s="75">
        <v>7.8</v>
      </c>
      <c r="H1372" s="5">
        <f t="shared" si="21"/>
        <v>2885.907702307692</v>
      </c>
    </row>
    <row r="1373" spans="1:8" x14ac:dyDescent="0.25">
      <c r="A1373" s="4">
        <v>41735</v>
      </c>
      <c r="B1373" s="71">
        <v>22416.470702999999</v>
      </c>
      <c r="C1373" s="71">
        <v>23224.539063</v>
      </c>
      <c r="D1373" s="71">
        <v>22326.410156000002</v>
      </c>
      <c r="E1373" s="71">
        <v>23003.640625</v>
      </c>
      <c r="F1373" s="71">
        <v>23003.640625</v>
      </c>
      <c r="G1373" s="75">
        <v>7.8</v>
      </c>
      <c r="H1373" s="5">
        <f t="shared" si="21"/>
        <v>2949.1846955128208</v>
      </c>
    </row>
    <row r="1374" spans="1:8" x14ac:dyDescent="0.25">
      <c r="A1374" s="4">
        <v>41742</v>
      </c>
      <c r="B1374" s="71">
        <v>22911.820313</v>
      </c>
      <c r="C1374" s="71">
        <v>23090.939452999999</v>
      </c>
      <c r="D1374" s="71">
        <v>22627.509765999999</v>
      </c>
      <c r="E1374" s="71">
        <v>22760.240234000001</v>
      </c>
      <c r="F1374" s="71">
        <v>22760.240234000001</v>
      </c>
      <c r="G1374" s="75">
        <v>7.8</v>
      </c>
      <c r="H1374" s="5">
        <f t="shared" si="21"/>
        <v>2917.9795171794872</v>
      </c>
    </row>
    <row r="1375" spans="1:8" x14ac:dyDescent="0.25">
      <c r="A1375" s="4">
        <v>41749</v>
      </c>
      <c r="B1375" s="71">
        <v>22718.689452999999</v>
      </c>
      <c r="C1375" s="71">
        <v>22855.259765999999</v>
      </c>
      <c r="D1375" s="71">
        <v>22213.740234000001</v>
      </c>
      <c r="E1375" s="71">
        <v>22223.529297000001</v>
      </c>
      <c r="F1375" s="71">
        <v>22223.529297000001</v>
      </c>
      <c r="G1375" s="75">
        <v>7.8</v>
      </c>
      <c r="H1375" s="5">
        <f t="shared" si="21"/>
        <v>2849.170422692308</v>
      </c>
    </row>
    <row r="1376" spans="1:8" x14ac:dyDescent="0.25">
      <c r="A1376" s="4">
        <v>41756</v>
      </c>
      <c r="B1376" s="71">
        <v>22122.380859000001</v>
      </c>
      <c r="C1376" s="71">
        <v>22474.189452999999</v>
      </c>
      <c r="D1376" s="71">
        <v>22096.949218999998</v>
      </c>
      <c r="E1376" s="71">
        <v>22260.669922000001</v>
      </c>
      <c r="F1376" s="71">
        <v>22260.669922000001</v>
      </c>
      <c r="G1376" s="75">
        <v>7.8</v>
      </c>
      <c r="H1376" s="5">
        <f t="shared" si="21"/>
        <v>2853.9320412820516</v>
      </c>
    </row>
    <row r="1377" spans="1:8" x14ac:dyDescent="0.25">
      <c r="A1377" s="4">
        <v>41763</v>
      </c>
      <c r="B1377" s="71">
        <v>22195.800781000002</v>
      </c>
      <c r="C1377" s="71">
        <v>22284.560547000001</v>
      </c>
      <c r="D1377" s="71">
        <v>21680.330077999999</v>
      </c>
      <c r="E1377" s="71">
        <v>21862.990234000001</v>
      </c>
      <c r="F1377" s="71">
        <v>21862.990234000001</v>
      </c>
      <c r="G1377" s="75">
        <v>7.8</v>
      </c>
      <c r="H1377" s="5">
        <f t="shared" si="21"/>
        <v>2802.9474658974359</v>
      </c>
    </row>
    <row r="1378" spans="1:8" x14ac:dyDescent="0.25">
      <c r="A1378" s="4">
        <v>41770</v>
      </c>
      <c r="B1378" s="71">
        <v>21921.589843999998</v>
      </c>
      <c r="C1378" s="71">
        <v>22792.630859000001</v>
      </c>
      <c r="D1378" s="71">
        <v>21796.900390999999</v>
      </c>
      <c r="E1378" s="71">
        <v>22712.910156000002</v>
      </c>
      <c r="F1378" s="71">
        <v>22712.910156000002</v>
      </c>
      <c r="G1378" s="75">
        <v>7.8</v>
      </c>
      <c r="H1378" s="5">
        <f t="shared" si="21"/>
        <v>2911.9115584615388</v>
      </c>
    </row>
    <row r="1379" spans="1:8" x14ac:dyDescent="0.25">
      <c r="A1379" s="4">
        <v>41777</v>
      </c>
      <c r="B1379" s="71">
        <v>22751.240234000001</v>
      </c>
      <c r="C1379" s="71">
        <v>23053.279297000001</v>
      </c>
      <c r="D1379" s="71">
        <v>22555.970702999999</v>
      </c>
      <c r="E1379" s="71">
        <v>22965.859375</v>
      </c>
      <c r="F1379" s="71">
        <v>22965.859375</v>
      </c>
      <c r="G1379" s="75">
        <v>7.8</v>
      </c>
      <c r="H1379" s="5">
        <f t="shared" si="21"/>
        <v>2944.3409455128208</v>
      </c>
    </row>
    <row r="1380" spans="1:8" x14ac:dyDescent="0.25">
      <c r="A1380" s="4">
        <v>41784</v>
      </c>
      <c r="B1380" s="71">
        <v>23055.470702999999</v>
      </c>
      <c r="C1380" s="71">
        <v>23209.259765999999</v>
      </c>
      <c r="D1380" s="71">
        <v>22886.460938</v>
      </c>
      <c r="E1380" s="71">
        <v>23081.650390999999</v>
      </c>
      <c r="F1380" s="71">
        <v>23081.650390999999</v>
      </c>
      <c r="G1380" s="75">
        <v>7.8</v>
      </c>
      <c r="H1380" s="5">
        <f t="shared" si="21"/>
        <v>2959.1859475641027</v>
      </c>
    </row>
    <row r="1381" spans="1:8" x14ac:dyDescent="0.25">
      <c r="A1381" s="4">
        <v>41791</v>
      </c>
      <c r="B1381" s="71">
        <v>23327.509765999999</v>
      </c>
      <c r="C1381" s="71">
        <v>23327.509765999999</v>
      </c>
      <c r="D1381" s="71">
        <v>22950.669922000001</v>
      </c>
      <c r="E1381" s="71">
        <v>22951</v>
      </c>
      <c r="F1381" s="71">
        <v>22951</v>
      </c>
      <c r="G1381" s="75">
        <v>7.8</v>
      </c>
      <c r="H1381" s="5">
        <f t="shared" si="21"/>
        <v>2942.4358974358975</v>
      </c>
    </row>
    <row r="1382" spans="1:8" x14ac:dyDescent="0.25">
      <c r="A1382" s="4">
        <v>41798</v>
      </c>
      <c r="B1382" s="71">
        <v>23086.939452999999</v>
      </c>
      <c r="C1382" s="71">
        <v>23397.769531000002</v>
      </c>
      <c r="D1382" s="71">
        <v>23053.380859000001</v>
      </c>
      <c r="E1382" s="71">
        <v>23319.169922000001</v>
      </c>
      <c r="F1382" s="71">
        <v>23319.169922000001</v>
      </c>
      <c r="G1382" s="75">
        <v>7.8</v>
      </c>
      <c r="H1382" s="5">
        <f t="shared" si="21"/>
        <v>2989.6371694871796</v>
      </c>
    </row>
    <row r="1383" spans="1:8" x14ac:dyDescent="0.25">
      <c r="A1383" s="4">
        <v>41805</v>
      </c>
      <c r="B1383" s="71">
        <v>23299.039063</v>
      </c>
      <c r="C1383" s="71">
        <v>23340.419922000001</v>
      </c>
      <c r="D1383" s="71">
        <v>23122.75</v>
      </c>
      <c r="E1383" s="71">
        <v>23194.060547000001</v>
      </c>
      <c r="F1383" s="71">
        <v>23194.060547000001</v>
      </c>
      <c r="G1383" s="75">
        <v>7.8</v>
      </c>
      <c r="H1383" s="5">
        <f t="shared" si="21"/>
        <v>2973.597506025641</v>
      </c>
    </row>
    <row r="1384" spans="1:8" x14ac:dyDescent="0.25">
      <c r="A1384" s="4">
        <v>41812</v>
      </c>
      <c r="B1384" s="71">
        <v>23165.259765999999</v>
      </c>
      <c r="C1384" s="71">
        <v>23393.810547000001</v>
      </c>
      <c r="D1384" s="71">
        <v>22802.099609000001</v>
      </c>
      <c r="E1384" s="71">
        <v>23221.519531000002</v>
      </c>
      <c r="F1384" s="71">
        <v>23221.519531000002</v>
      </c>
      <c r="G1384" s="75">
        <v>7.8</v>
      </c>
      <c r="H1384" s="5">
        <f t="shared" si="21"/>
        <v>2977.1178885897439</v>
      </c>
    </row>
    <row r="1385" spans="1:8" x14ac:dyDescent="0.25">
      <c r="A1385" s="4">
        <v>41819</v>
      </c>
      <c r="B1385" s="71">
        <v>23273.189452999999</v>
      </c>
      <c r="C1385" s="71">
        <v>23626.140625</v>
      </c>
      <c r="D1385" s="71">
        <v>22960.080077999999</v>
      </c>
      <c r="E1385" s="71">
        <v>23546.359375</v>
      </c>
      <c r="F1385" s="71">
        <v>23546.359375</v>
      </c>
      <c r="G1385" s="75">
        <v>7.8</v>
      </c>
      <c r="H1385" s="5">
        <f t="shared" si="21"/>
        <v>3018.7640224358975</v>
      </c>
    </row>
    <row r="1386" spans="1:8" x14ac:dyDescent="0.25">
      <c r="A1386" s="4">
        <v>41826</v>
      </c>
      <c r="B1386" s="71">
        <v>23581.400390999999</v>
      </c>
      <c r="C1386" s="71">
        <v>23592.380859000001</v>
      </c>
      <c r="D1386" s="71">
        <v>23126.679688</v>
      </c>
      <c r="E1386" s="71">
        <v>23233.449218999998</v>
      </c>
      <c r="F1386" s="71">
        <v>23233.449218999998</v>
      </c>
      <c r="G1386" s="75">
        <v>7.8</v>
      </c>
      <c r="H1386" s="5">
        <f t="shared" si="21"/>
        <v>2978.6473357692307</v>
      </c>
    </row>
    <row r="1387" spans="1:8" x14ac:dyDescent="0.25">
      <c r="A1387" s="4">
        <v>41833</v>
      </c>
      <c r="B1387" s="71">
        <v>23310.160156000002</v>
      </c>
      <c r="C1387" s="71">
        <v>23583.349609000001</v>
      </c>
      <c r="D1387" s="71">
        <v>23240.609375</v>
      </c>
      <c r="E1387" s="71">
        <v>23454.789063</v>
      </c>
      <c r="F1387" s="71">
        <v>23454.789063</v>
      </c>
      <c r="G1387" s="75">
        <v>7.8</v>
      </c>
      <c r="H1387" s="5">
        <f t="shared" si="21"/>
        <v>3007.0242388461538</v>
      </c>
    </row>
    <row r="1388" spans="1:8" x14ac:dyDescent="0.25">
      <c r="A1388" s="4">
        <v>41840</v>
      </c>
      <c r="B1388" s="71">
        <v>23484.529297000001</v>
      </c>
      <c r="C1388" s="71">
        <v>24247.199218999998</v>
      </c>
      <c r="D1388" s="71">
        <v>23372.630859000001</v>
      </c>
      <c r="E1388" s="71">
        <v>24216.009765999999</v>
      </c>
      <c r="F1388" s="71">
        <v>24216.009765999999</v>
      </c>
      <c r="G1388" s="75">
        <v>7.8</v>
      </c>
      <c r="H1388" s="5">
        <f t="shared" si="21"/>
        <v>3104.6166366666666</v>
      </c>
    </row>
    <row r="1389" spans="1:8" x14ac:dyDescent="0.25">
      <c r="A1389" s="4">
        <v>41847</v>
      </c>
      <c r="B1389" s="71">
        <v>24249.269531000002</v>
      </c>
      <c r="C1389" s="71">
        <v>24912.220702999999</v>
      </c>
      <c r="D1389" s="71">
        <v>24248.359375</v>
      </c>
      <c r="E1389" s="71">
        <v>24532.429688</v>
      </c>
      <c r="F1389" s="71">
        <v>24532.429688</v>
      </c>
      <c r="G1389" s="75">
        <v>7.8</v>
      </c>
      <c r="H1389" s="5">
        <f t="shared" si="21"/>
        <v>3145.1832933333335</v>
      </c>
    </row>
    <row r="1390" spans="1:8" x14ac:dyDescent="0.25">
      <c r="A1390" s="4">
        <v>41854</v>
      </c>
      <c r="B1390" s="71">
        <v>24590.109375</v>
      </c>
      <c r="C1390" s="71">
        <v>24690.599609000001</v>
      </c>
      <c r="D1390" s="71">
        <v>24190.929688</v>
      </c>
      <c r="E1390" s="71">
        <v>24331.410156000002</v>
      </c>
      <c r="F1390" s="71">
        <v>24331.410156000002</v>
      </c>
      <c r="G1390" s="75">
        <v>7.8</v>
      </c>
      <c r="H1390" s="5">
        <f t="shared" si="21"/>
        <v>3119.4115584615388</v>
      </c>
    </row>
    <row r="1391" spans="1:8" x14ac:dyDescent="0.25">
      <c r="A1391" s="4">
        <v>41861</v>
      </c>
      <c r="B1391" s="71">
        <v>24533.339843999998</v>
      </c>
      <c r="C1391" s="71">
        <v>25010.310547000001</v>
      </c>
      <c r="D1391" s="71">
        <v>24491.019531000002</v>
      </c>
      <c r="E1391" s="71">
        <v>24954.939452999999</v>
      </c>
      <c r="F1391" s="71">
        <v>24954.939452999999</v>
      </c>
      <c r="G1391" s="75">
        <v>7.8</v>
      </c>
      <c r="H1391" s="5">
        <f t="shared" si="21"/>
        <v>3199.3512119230768</v>
      </c>
    </row>
    <row r="1392" spans="1:8" x14ac:dyDescent="0.25">
      <c r="A1392" s="4">
        <v>41868</v>
      </c>
      <c r="B1392" s="71">
        <v>24943.599609000001</v>
      </c>
      <c r="C1392" s="71">
        <v>25201.210938</v>
      </c>
      <c r="D1392" s="71">
        <v>24765.029297000001</v>
      </c>
      <c r="E1392" s="71">
        <v>25112.230468999998</v>
      </c>
      <c r="F1392" s="71">
        <v>25112.230468999998</v>
      </c>
      <c r="G1392" s="75">
        <v>7.8</v>
      </c>
      <c r="H1392" s="5">
        <f t="shared" si="21"/>
        <v>3219.5167267948718</v>
      </c>
    </row>
    <row r="1393" spans="1:8" x14ac:dyDescent="0.25">
      <c r="A1393" s="4">
        <v>41875</v>
      </c>
      <c r="B1393" s="71">
        <v>25049.960938</v>
      </c>
      <c r="C1393" s="71">
        <v>25243.160156000002</v>
      </c>
      <c r="D1393" s="71">
        <v>24630.800781000002</v>
      </c>
      <c r="E1393" s="71">
        <v>24742.060547000001</v>
      </c>
      <c r="F1393" s="71">
        <v>24742.060547000001</v>
      </c>
      <c r="G1393" s="75">
        <v>7.8</v>
      </c>
      <c r="H1393" s="5">
        <f t="shared" si="21"/>
        <v>3172.0590444871796</v>
      </c>
    </row>
    <row r="1394" spans="1:8" x14ac:dyDescent="0.25">
      <c r="A1394" s="4">
        <v>41882</v>
      </c>
      <c r="B1394" s="71">
        <v>24703.740234000001</v>
      </c>
      <c r="C1394" s="71">
        <v>25362.980468999998</v>
      </c>
      <c r="D1394" s="71">
        <v>24576.230468999998</v>
      </c>
      <c r="E1394" s="71">
        <v>25240.150390999999</v>
      </c>
      <c r="F1394" s="71">
        <v>25240.150390999999</v>
      </c>
      <c r="G1394" s="75">
        <v>7.8</v>
      </c>
      <c r="H1394" s="5">
        <f t="shared" si="21"/>
        <v>3235.9167167948717</v>
      </c>
    </row>
    <row r="1395" spans="1:8" x14ac:dyDescent="0.25">
      <c r="A1395" s="4">
        <v>41889</v>
      </c>
      <c r="B1395" s="71">
        <v>25293.089843999998</v>
      </c>
      <c r="C1395" s="71">
        <v>25293.089843999998</v>
      </c>
      <c r="D1395" s="71">
        <v>24487.939452999999</v>
      </c>
      <c r="E1395" s="71">
        <v>24595.320313</v>
      </c>
      <c r="F1395" s="71">
        <v>24595.320313</v>
      </c>
      <c r="G1395" s="75">
        <v>7.8</v>
      </c>
      <c r="H1395" s="5">
        <f t="shared" si="21"/>
        <v>3153.2461939743589</v>
      </c>
    </row>
    <row r="1396" spans="1:8" x14ac:dyDescent="0.25">
      <c r="A1396" s="4">
        <v>41896</v>
      </c>
      <c r="B1396" s="71">
        <v>24410.380859000001</v>
      </c>
      <c r="C1396" s="71">
        <v>24471.800781000002</v>
      </c>
      <c r="D1396" s="71">
        <v>24103.529297000001</v>
      </c>
      <c r="E1396" s="71">
        <v>24306.160156000002</v>
      </c>
      <c r="F1396" s="71">
        <v>24306.160156000002</v>
      </c>
      <c r="G1396" s="75">
        <v>7.8</v>
      </c>
      <c r="H1396" s="5">
        <f t="shared" si="21"/>
        <v>3116.1743789743591</v>
      </c>
    </row>
    <row r="1397" spans="1:8" x14ac:dyDescent="0.25">
      <c r="A1397" s="4">
        <v>41903</v>
      </c>
      <c r="B1397" s="71">
        <v>24072.179688</v>
      </c>
      <c r="C1397" s="71">
        <v>24082.619140999999</v>
      </c>
      <c r="D1397" s="71">
        <v>23555.619140999999</v>
      </c>
      <c r="E1397" s="71">
        <v>23678.410156000002</v>
      </c>
      <c r="F1397" s="71">
        <v>23678.410156000002</v>
      </c>
      <c r="G1397" s="75">
        <v>7.8</v>
      </c>
      <c r="H1397" s="5">
        <f t="shared" si="21"/>
        <v>3035.6936097435901</v>
      </c>
    </row>
    <row r="1398" spans="1:8" x14ac:dyDescent="0.25">
      <c r="A1398" s="4">
        <v>41910</v>
      </c>
      <c r="B1398" s="71">
        <v>23399.509765999999</v>
      </c>
      <c r="C1398" s="71">
        <v>23399.509765999999</v>
      </c>
      <c r="D1398" s="71">
        <v>22565.599609000001</v>
      </c>
      <c r="E1398" s="71">
        <v>23064.560547000001</v>
      </c>
      <c r="F1398" s="71">
        <v>23064.560547000001</v>
      </c>
      <c r="G1398" s="75">
        <v>7.8</v>
      </c>
      <c r="H1398" s="5">
        <f t="shared" si="21"/>
        <v>2956.994941923077</v>
      </c>
    </row>
    <row r="1399" spans="1:8" x14ac:dyDescent="0.25">
      <c r="A1399" s="4">
        <v>41917</v>
      </c>
      <c r="B1399" s="71">
        <v>23053.789063</v>
      </c>
      <c r="C1399" s="71">
        <v>23581.349609000001</v>
      </c>
      <c r="D1399" s="71">
        <v>22988.640625</v>
      </c>
      <c r="E1399" s="71">
        <v>23088.539063</v>
      </c>
      <c r="F1399" s="71">
        <v>23088.539063</v>
      </c>
      <c r="G1399" s="75">
        <v>7.8</v>
      </c>
      <c r="H1399" s="5">
        <f t="shared" si="21"/>
        <v>2960.0691106410259</v>
      </c>
    </row>
    <row r="1400" spans="1:8" x14ac:dyDescent="0.25">
      <c r="A1400" s="4">
        <v>41924</v>
      </c>
      <c r="B1400" s="71">
        <v>22884</v>
      </c>
      <c r="C1400" s="71">
        <v>23409.960938</v>
      </c>
      <c r="D1400" s="71">
        <v>22868.019531000002</v>
      </c>
      <c r="E1400" s="71">
        <v>23023.210938</v>
      </c>
      <c r="F1400" s="71">
        <v>23023.210938</v>
      </c>
      <c r="G1400" s="75">
        <v>7.8</v>
      </c>
      <c r="H1400" s="5">
        <f t="shared" si="21"/>
        <v>2951.69371</v>
      </c>
    </row>
    <row r="1401" spans="1:8" x14ac:dyDescent="0.25">
      <c r="A1401" s="4">
        <v>41931</v>
      </c>
      <c r="B1401" s="71">
        <v>23239.779297000001</v>
      </c>
      <c r="C1401" s="71">
        <v>23460.769531000002</v>
      </c>
      <c r="D1401" s="71">
        <v>22964.919922000001</v>
      </c>
      <c r="E1401" s="71">
        <v>23302.199218999998</v>
      </c>
      <c r="F1401" s="71">
        <v>23302.199218999998</v>
      </c>
      <c r="G1401" s="75">
        <v>7.8</v>
      </c>
      <c r="H1401" s="5">
        <f t="shared" si="21"/>
        <v>2987.4614383333333</v>
      </c>
    </row>
    <row r="1402" spans="1:8" x14ac:dyDescent="0.25">
      <c r="A1402" s="4">
        <v>41938</v>
      </c>
      <c r="B1402" s="71">
        <v>23275.400390999999</v>
      </c>
      <c r="C1402" s="71">
        <v>24046.400390999999</v>
      </c>
      <c r="D1402" s="71">
        <v>23012.800781000002</v>
      </c>
      <c r="E1402" s="71">
        <v>23998.060547000001</v>
      </c>
      <c r="F1402" s="71">
        <v>23998.060547000001</v>
      </c>
      <c r="G1402" s="75">
        <v>7.8</v>
      </c>
      <c r="H1402" s="5">
        <f t="shared" si="21"/>
        <v>3076.6744291025643</v>
      </c>
    </row>
    <row r="1403" spans="1:8" x14ac:dyDescent="0.25">
      <c r="A1403" s="4">
        <v>41945</v>
      </c>
      <c r="B1403" s="71">
        <v>24133.449218999998</v>
      </c>
      <c r="C1403" s="71">
        <v>24133.449218999998</v>
      </c>
      <c r="D1403" s="71">
        <v>23430.199218999998</v>
      </c>
      <c r="E1403" s="71">
        <v>23550.240234000001</v>
      </c>
      <c r="F1403" s="71">
        <v>23550.240234000001</v>
      </c>
      <c r="G1403" s="75">
        <v>7.8</v>
      </c>
      <c r="H1403" s="5">
        <f t="shared" si="21"/>
        <v>3019.2615684615384</v>
      </c>
    </row>
    <row r="1404" spans="1:8" x14ac:dyDescent="0.25">
      <c r="A1404" s="4">
        <v>41952</v>
      </c>
      <c r="B1404" s="71">
        <v>24074.849609000001</v>
      </c>
      <c r="C1404" s="71">
        <v>24110.240234000001</v>
      </c>
      <c r="D1404" s="71">
        <v>23703.720702999999</v>
      </c>
      <c r="E1404" s="71">
        <v>24087.380859000001</v>
      </c>
      <c r="F1404" s="71">
        <v>24087.380859000001</v>
      </c>
      <c r="G1404" s="75">
        <v>7.8</v>
      </c>
      <c r="H1404" s="5">
        <f t="shared" si="21"/>
        <v>3088.1257511538465</v>
      </c>
    </row>
    <row r="1405" spans="1:8" x14ac:dyDescent="0.25">
      <c r="A1405" s="4">
        <v>41959</v>
      </c>
      <c r="B1405" s="71">
        <v>24313.060547000001</v>
      </c>
      <c r="C1405" s="71">
        <v>24313.060547000001</v>
      </c>
      <c r="D1405" s="71">
        <v>23252.630859000001</v>
      </c>
      <c r="E1405" s="71">
        <v>23437.119140999999</v>
      </c>
      <c r="F1405" s="71">
        <v>23437.119140999999</v>
      </c>
      <c r="G1405" s="75">
        <v>7.8</v>
      </c>
      <c r="H1405" s="5">
        <f t="shared" si="21"/>
        <v>3004.7588642307692</v>
      </c>
    </row>
    <row r="1406" spans="1:8" x14ac:dyDescent="0.25">
      <c r="A1406" s="4">
        <v>41966</v>
      </c>
      <c r="B1406" s="71">
        <v>23883.320313</v>
      </c>
      <c r="C1406" s="71">
        <v>24228.109375</v>
      </c>
      <c r="D1406" s="71">
        <v>23799.419922000001</v>
      </c>
      <c r="E1406" s="71">
        <v>23987.449218999998</v>
      </c>
      <c r="F1406" s="71">
        <v>23987.449218999998</v>
      </c>
      <c r="G1406" s="75">
        <v>7.8</v>
      </c>
      <c r="H1406" s="5">
        <f t="shared" si="21"/>
        <v>3075.3140024358972</v>
      </c>
    </row>
    <row r="1407" spans="1:8" x14ac:dyDescent="0.25">
      <c r="A1407" s="4">
        <v>41973</v>
      </c>
      <c r="B1407" s="71">
        <v>23678</v>
      </c>
      <c r="C1407" s="71">
        <v>24170.050781000002</v>
      </c>
      <c r="D1407" s="71">
        <v>23293.810547000001</v>
      </c>
      <c r="E1407" s="71">
        <v>24002.640625</v>
      </c>
      <c r="F1407" s="71">
        <v>24002.640625</v>
      </c>
      <c r="G1407" s="75">
        <v>7.8</v>
      </c>
      <c r="H1407" s="5">
        <f t="shared" si="21"/>
        <v>3077.2616185897436</v>
      </c>
    </row>
    <row r="1408" spans="1:8" x14ac:dyDescent="0.25">
      <c r="A1408" s="4">
        <v>41980</v>
      </c>
      <c r="B1408" s="71">
        <v>24113.140625</v>
      </c>
      <c r="C1408" s="71">
        <v>24189.589843999998</v>
      </c>
      <c r="D1408" s="71">
        <v>23169.669922000001</v>
      </c>
      <c r="E1408" s="71">
        <v>23249.199218999998</v>
      </c>
      <c r="F1408" s="71">
        <v>23249.199218999998</v>
      </c>
      <c r="G1408" s="75">
        <v>7.8</v>
      </c>
      <c r="H1408" s="5">
        <f t="shared" si="21"/>
        <v>2980.6665665384612</v>
      </c>
    </row>
    <row r="1409" spans="1:8" x14ac:dyDescent="0.25">
      <c r="A1409" s="4">
        <v>41987</v>
      </c>
      <c r="B1409" s="71">
        <v>22977.839843999998</v>
      </c>
      <c r="C1409" s="71">
        <v>23189.599609000001</v>
      </c>
      <c r="D1409" s="71">
        <v>22529.75</v>
      </c>
      <c r="E1409" s="71">
        <v>23116.630859000001</v>
      </c>
      <c r="F1409" s="71">
        <v>23116.630859000001</v>
      </c>
      <c r="G1409" s="75">
        <v>7.8</v>
      </c>
      <c r="H1409" s="5">
        <f t="shared" si="21"/>
        <v>2963.6706229487181</v>
      </c>
    </row>
    <row r="1410" spans="1:8" x14ac:dyDescent="0.25">
      <c r="A1410" s="4">
        <v>41994</v>
      </c>
      <c r="B1410" s="71">
        <v>23264.050781000002</v>
      </c>
      <c r="C1410" s="71">
        <v>23495.619140999999</v>
      </c>
      <c r="D1410" s="71">
        <v>23264.050781000002</v>
      </c>
      <c r="E1410" s="71">
        <v>23349.339843999998</v>
      </c>
      <c r="F1410" s="71">
        <v>23349.339843999998</v>
      </c>
      <c r="G1410" s="75">
        <v>7.8</v>
      </c>
      <c r="H1410" s="5">
        <f t="shared" si="21"/>
        <v>2993.5051082051282</v>
      </c>
    </row>
    <row r="1411" spans="1:8" x14ac:dyDescent="0.25">
      <c r="A1411" s="4">
        <v>42001</v>
      </c>
      <c r="B1411" s="71">
        <v>23694.529297000001</v>
      </c>
      <c r="C1411" s="71">
        <v>23998.900390999999</v>
      </c>
      <c r="D1411" s="71">
        <v>23442.550781000002</v>
      </c>
      <c r="E1411" s="71">
        <v>23721.300781000002</v>
      </c>
      <c r="F1411" s="71">
        <v>23721.300781000002</v>
      </c>
      <c r="G1411" s="75">
        <v>7.8</v>
      </c>
      <c r="H1411" s="5">
        <f t="shared" si="21"/>
        <v>3041.1924078205129</v>
      </c>
    </row>
    <row r="1412" spans="1:8" x14ac:dyDescent="0.25">
      <c r="A1412" s="4">
        <v>42008</v>
      </c>
      <c r="B1412" s="71">
        <v>23699.189452999999</v>
      </c>
      <c r="C1412" s="71">
        <v>24169.060547000001</v>
      </c>
      <c r="D1412" s="71">
        <v>23312.5</v>
      </c>
      <c r="E1412" s="71">
        <v>23919.949218999998</v>
      </c>
      <c r="F1412" s="71">
        <v>23919.949218999998</v>
      </c>
      <c r="G1412" s="75">
        <v>7.8</v>
      </c>
      <c r="H1412" s="5">
        <f t="shared" si="21"/>
        <v>3066.660156282051</v>
      </c>
    </row>
    <row r="1413" spans="1:8" x14ac:dyDescent="0.25">
      <c r="A1413" s="4">
        <v>42015</v>
      </c>
      <c r="B1413" s="71">
        <v>24118.589843999998</v>
      </c>
      <c r="C1413" s="71">
        <v>24369</v>
      </c>
      <c r="D1413" s="71">
        <v>23905.009765999999</v>
      </c>
      <c r="E1413" s="71">
        <v>24103.519531000002</v>
      </c>
      <c r="F1413" s="71">
        <v>24103.519531000002</v>
      </c>
      <c r="G1413" s="75">
        <v>7.8</v>
      </c>
      <c r="H1413" s="5">
        <f t="shared" ref="H1413:H1476" si="22">F1413/G1413</f>
        <v>3090.1948116666667</v>
      </c>
    </row>
    <row r="1414" spans="1:8" x14ac:dyDescent="0.25">
      <c r="A1414" s="4">
        <v>42022</v>
      </c>
      <c r="B1414" s="71">
        <v>23971.230468999998</v>
      </c>
      <c r="C1414" s="71">
        <v>24896.220702999999</v>
      </c>
      <c r="D1414" s="71">
        <v>23590.050781000002</v>
      </c>
      <c r="E1414" s="71">
        <v>24850.449218999998</v>
      </c>
      <c r="F1414" s="71">
        <v>24850.449218999998</v>
      </c>
      <c r="G1414" s="75">
        <v>7.8</v>
      </c>
      <c r="H1414" s="5">
        <f t="shared" si="22"/>
        <v>3185.9550280769231</v>
      </c>
    </row>
    <row r="1415" spans="1:8" x14ac:dyDescent="0.25">
      <c r="A1415" s="4">
        <v>42029</v>
      </c>
      <c r="B1415" s="71">
        <v>24907.189452999999</v>
      </c>
      <c r="C1415" s="71">
        <v>24995.080077999999</v>
      </c>
      <c r="D1415" s="71">
        <v>24450.050781000002</v>
      </c>
      <c r="E1415" s="71">
        <v>24507.050781000002</v>
      </c>
      <c r="F1415" s="71">
        <v>24507.050781000002</v>
      </c>
      <c r="G1415" s="75">
        <v>7.8</v>
      </c>
      <c r="H1415" s="5">
        <f t="shared" si="22"/>
        <v>3141.9295873076926</v>
      </c>
    </row>
    <row r="1416" spans="1:8" x14ac:dyDescent="0.25">
      <c r="A1416" s="4">
        <v>42036</v>
      </c>
      <c r="B1416" s="71">
        <v>24347.269531000002</v>
      </c>
      <c r="C1416" s="71">
        <v>25048.259765999999</v>
      </c>
      <c r="D1416" s="71">
        <v>24324.369140999999</v>
      </c>
      <c r="E1416" s="71">
        <v>24679.390625</v>
      </c>
      <c r="F1416" s="71">
        <v>24679.390625</v>
      </c>
      <c r="G1416" s="75">
        <v>7.8</v>
      </c>
      <c r="H1416" s="5">
        <f t="shared" si="22"/>
        <v>3164.024439102564</v>
      </c>
    </row>
    <row r="1417" spans="1:8" x14ac:dyDescent="0.25">
      <c r="A1417" s="4">
        <v>42043</v>
      </c>
      <c r="B1417" s="71">
        <v>24529.550781000002</v>
      </c>
      <c r="C1417" s="71">
        <v>24702.539063</v>
      </c>
      <c r="D1417" s="71">
        <v>24226.289063</v>
      </c>
      <c r="E1417" s="71">
        <v>24682.539063</v>
      </c>
      <c r="F1417" s="71">
        <v>24682.539063</v>
      </c>
      <c r="G1417" s="75">
        <v>7.8</v>
      </c>
      <c r="H1417" s="5">
        <f t="shared" si="22"/>
        <v>3164.428085</v>
      </c>
    </row>
    <row r="1418" spans="1:8" x14ac:dyDescent="0.25">
      <c r="A1418" s="4">
        <v>42050</v>
      </c>
      <c r="B1418" s="71">
        <v>24717.490234000001</v>
      </c>
      <c r="C1418" s="71">
        <v>24871.789063</v>
      </c>
      <c r="D1418" s="71">
        <v>24653.880859000001</v>
      </c>
      <c r="E1418" s="71">
        <v>24832.080077999999</v>
      </c>
      <c r="F1418" s="71">
        <v>24832.080077999999</v>
      </c>
      <c r="G1418" s="75">
        <v>7.8</v>
      </c>
      <c r="H1418" s="5">
        <f t="shared" si="22"/>
        <v>3183.6000100000001</v>
      </c>
    </row>
    <row r="1419" spans="1:8" x14ac:dyDescent="0.25">
      <c r="A1419" s="4">
        <v>42057</v>
      </c>
      <c r="B1419" s="71">
        <v>24916.240234000001</v>
      </c>
      <c r="C1419" s="71">
        <v>25101.960938</v>
      </c>
      <c r="D1419" s="71">
        <v>24664.679688</v>
      </c>
      <c r="E1419" s="71">
        <v>24823.289063</v>
      </c>
      <c r="F1419" s="71">
        <v>24823.289063</v>
      </c>
      <c r="G1419" s="75">
        <v>7.8</v>
      </c>
      <c r="H1419" s="5">
        <f t="shared" si="22"/>
        <v>3182.4729567948721</v>
      </c>
    </row>
    <row r="1420" spans="1:8" x14ac:dyDescent="0.25">
      <c r="A1420" s="4">
        <v>42064</v>
      </c>
      <c r="B1420" s="71">
        <v>24996.759765999999</v>
      </c>
      <c r="C1420" s="71">
        <v>24997.830077999999</v>
      </c>
      <c r="D1420" s="71">
        <v>24126.089843999998</v>
      </c>
      <c r="E1420" s="71">
        <v>24164</v>
      </c>
      <c r="F1420" s="71">
        <v>24164</v>
      </c>
      <c r="G1420" s="75">
        <v>7.8</v>
      </c>
      <c r="H1420" s="5">
        <f t="shared" si="22"/>
        <v>3097.9487179487182</v>
      </c>
    </row>
    <row r="1421" spans="1:8" x14ac:dyDescent="0.25">
      <c r="A1421" s="4">
        <v>42071</v>
      </c>
      <c r="B1421" s="71">
        <v>23982.5</v>
      </c>
      <c r="C1421" s="71">
        <v>24205.859375</v>
      </c>
      <c r="D1421" s="71">
        <v>23677.060547000001</v>
      </c>
      <c r="E1421" s="71">
        <v>23823.210938</v>
      </c>
      <c r="F1421" s="71">
        <v>23823.210938</v>
      </c>
      <c r="G1421" s="75">
        <v>7.8</v>
      </c>
      <c r="H1421" s="5">
        <f t="shared" si="22"/>
        <v>3054.2578125641026</v>
      </c>
    </row>
    <row r="1422" spans="1:8" x14ac:dyDescent="0.25">
      <c r="A1422" s="4">
        <v>42078</v>
      </c>
      <c r="B1422" s="71">
        <v>23771.400390999999</v>
      </c>
      <c r="C1422" s="71">
        <v>24524.550781000002</v>
      </c>
      <c r="D1422" s="71">
        <v>23711.269531000002</v>
      </c>
      <c r="E1422" s="71">
        <v>24375.240234000001</v>
      </c>
      <c r="F1422" s="71">
        <v>24375.240234000001</v>
      </c>
      <c r="G1422" s="75">
        <v>7.8</v>
      </c>
      <c r="H1422" s="5">
        <f t="shared" si="22"/>
        <v>3125.0307992307694</v>
      </c>
    </row>
    <row r="1423" spans="1:8" x14ac:dyDescent="0.25">
      <c r="A1423" s="4">
        <v>42085</v>
      </c>
      <c r="B1423" s="71">
        <v>24538.339843999998</v>
      </c>
      <c r="C1423" s="71">
        <v>24613.689452999999</v>
      </c>
      <c r="D1423" s="71">
        <v>24294.949218999998</v>
      </c>
      <c r="E1423" s="71">
        <v>24486.199218999998</v>
      </c>
      <c r="F1423" s="71">
        <v>24486.199218999998</v>
      </c>
      <c r="G1423" s="75">
        <v>7.8</v>
      </c>
      <c r="H1423" s="5">
        <f t="shared" si="22"/>
        <v>3139.2563101282049</v>
      </c>
    </row>
    <row r="1424" spans="1:8" x14ac:dyDescent="0.25">
      <c r="A1424" s="4">
        <v>42092</v>
      </c>
      <c r="B1424" s="71">
        <v>24727.460938</v>
      </c>
      <c r="C1424" s="71">
        <v>25297.800781000002</v>
      </c>
      <c r="D1424" s="71">
        <v>24725.519531000002</v>
      </c>
      <c r="E1424" s="71">
        <v>25275.640625</v>
      </c>
      <c r="F1424" s="71">
        <v>25275.640625</v>
      </c>
      <c r="G1424" s="75">
        <v>7.8</v>
      </c>
      <c r="H1424" s="5">
        <f t="shared" si="22"/>
        <v>3240.4667467948721</v>
      </c>
    </row>
    <row r="1425" spans="1:8" x14ac:dyDescent="0.25">
      <c r="A1425" s="4">
        <v>42099</v>
      </c>
      <c r="B1425" s="71">
        <v>25214.330077999999</v>
      </c>
      <c r="C1425" s="71">
        <v>27922.669922000001</v>
      </c>
      <c r="D1425" s="71">
        <v>25152.570313</v>
      </c>
      <c r="E1425" s="71">
        <v>27272.390625</v>
      </c>
      <c r="F1425" s="71">
        <v>27272.390625</v>
      </c>
      <c r="G1425" s="75">
        <v>7.8</v>
      </c>
      <c r="H1425" s="5">
        <f t="shared" si="22"/>
        <v>3496.4603365384614</v>
      </c>
    </row>
    <row r="1426" spans="1:8" x14ac:dyDescent="0.25">
      <c r="A1426" s="4">
        <v>42106</v>
      </c>
      <c r="B1426" s="71">
        <v>27374.330077999999</v>
      </c>
      <c r="C1426" s="71">
        <v>28031.960938</v>
      </c>
      <c r="D1426" s="71">
        <v>27304.119140999999</v>
      </c>
      <c r="E1426" s="71">
        <v>27653.119140999999</v>
      </c>
      <c r="F1426" s="71">
        <v>27653.119140999999</v>
      </c>
      <c r="G1426" s="75">
        <v>7.8</v>
      </c>
      <c r="H1426" s="5">
        <f t="shared" si="22"/>
        <v>3545.2716847435895</v>
      </c>
    </row>
    <row r="1427" spans="1:8" x14ac:dyDescent="0.25">
      <c r="A1427" s="4">
        <v>42113</v>
      </c>
      <c r="B1427" s="71">
        <v>27770.789063</v>
      </c>
      <c r="C1427" s="71">
        <v>28213.630859000001</v>
      </c>
      <c r="D1427" s="71">
        <v>26959.769531000002</v>
      </c>
      <c r="E1427" s="71">
        <v>28060.980468999998</v>
      </c>
      <c r="F1427" s="71">
        <v>28060.980468999998</v>
      </c>
      <c r="G1427" s="75">
        <v>7.8</v>
      </c>
      <c r="H1427" s="5">
        <f t="shared" si="22"/>
        <v>3597.5615985897434</v>
      </c>
    </row>
    <row r="1428" spans="1:8" x14ac:dyDescent="0.25">
      <c r="A1428" s="4">
        <v>42120</v>
      </c>
      <c r="B1428" s="71">
        <v>28245.140625</v>
      </c>
      <c r="C1428" s="71">
        <v>28588.519531000002</v>
      </c>
      <c r="D1428" s="71">
        <v>27997.900390999999</v>
      </c>
      <c r="E1428" s="71">
        <v>28133</v>
      </c>
      <c r="F1428" s="71">
        <v>28133</v>
      </c>
      <c r="G1428" s="75">
        <v>7.8</v>
      </c>
      <c r="H1428" s="5">
        <f t="shared" si="22"/>
        <v>3606.7948717948721</v>
      </c>
    </row>
    <row r="1429" spans="1:8" x14ac:dyDescent="0.25">
      <c r="A1429" s="4">
        <v>42127</v>
      </c>
      <c r="B1429" s="71">
        <v>28231.259765999999</v>
      </c>
      <c r="C1429" s="71">
        <v>28343.740234000001</v>
      </c>
      <c r="D1429" s="71">
        <v>27207.279297000001</v>
      </c>
      <c r="E1429" s="71">
        <v>27577.339843999998</v>
      </c>
      <c r="F1429" s="71">
        <v>27577.339843999998</v>
      </c>
      <c r="G1429" s="75">
        <v>7.8</v>
      </c>
      <c r="H1429" s="5">
        <f t="shared" si="22"/>
        <v>3535.5563902564099</v>
      </c>
    </row>
    <row r="1430" spans="1:8" x14ac:dyDescent="0.25">
      <c r="A1430" s="4">
        <v>42134</v>
      </c>
      <c r="B1430" s="71">
        <v>27837.039063</v>
      </c>
      <c r="C1430" s="71">
        <v>27928.599609000001</v>
      </c>
      <c r="D1430" s="71">
        <v>27191.029297000001</v>
      </c>
      <c r="E1430" s="71">
        <v>27822.279297000001</v>
      </c>
      <c r="F1430" s="71">
        <v>27822.279297000001</v>
      </c>
      <c r="G1430" s="75">
        <v>7.8</v>
      </c>
      <c r="H1430" s="5">
        <f t="shared" si="22"/>
        <v>3566.9588842307694</v>
      </c>
    </row>
    <row r="1431" spans="1:8" x14ac:dyDescent="0.25">
      <c r="A1431" s="4">
        <v>42141</v>
      </c>
      <c r="B1431" s="71">
        <v>27792.439452999999</v>
      </c>
      <c r="C1431" s="71">
        <v>28041.320313</v>
      </c>
      <c r="D1431" s="71">
        <v>27393.310547000001</v>
      </c>
      <c r="E1431" s="71">
        <v>27992.830077999999</v>
      </c>
      <c r="F1431" s="71">
        <v>27992.830077999999</v>
      </c>
      <c r="G1431" s="75">
        <v>7.8</v>
      </c>
      <c r="H1431" s="5">
        <f t="shared" si="22"/>
        <v>3588.824368974359</v>
      </c>
    </row>
    <row r="1432" spans="1:8" x14ac:dyDescent="0.25">
      <c r="A1432" s="4">
        <v>42148</v>
      </c>
      <c r="B1432" s="71">
        <v>28462.320313</v>
      </c>
      <c r="C1432" s="71">
        <v>28524.599609000001</v>
      </c>
      <c r="D1432" s="71">
        <v>27242.109375</v>
      </c>
      <c r="E1432" s="71">
        <v>27424.189452999999</v>
      </c>
      <c r="F1432" s="71">
        <v>27424.189452999999</v>
      </c>
      <c r="G1432" s="75">
        <v>7.8</v>
      </c>
      <c r="H1432" s="5">
        <f t="shared" si="22"/>
        <v>3515.9217247435895</v>
      </c>
    </row>
    <row r="1433" spans="1:8" x14ac:dyDescent="0.25">
      <c r="A1433" s="4">
        <v>42155</v>
      </c>
      <c r="B1433" s="71">
        <v>27373.060547000001</v>
      </c>
      <c r="C1433" s="71">
        <v>27854.740234000001</v>
      </c>
      <c r="D1433" s="71">
        <v>27094.5</v>
      </c>
      <c r="E1433" s="71">
        <v>27260.160156000002</v>
      </c>
      <c r="F1433" s="71">
        <v>27260.160156000002</v>
      </c>
      <c r="G1433" s="75">
        <v>7.8</v>
      </c>
      <c r="H1433" s="5">
        <f t="shared" si="22"/>
        <v>3494.8923276923078</v>
      </c>
    </row>
    <row r="1434" spans="1:8" x14ac:dyDescent="0.25">
      <c r="A1434" s="4">
        <v>42162</v>
      </c>
      <c r="B1434" s="71">
        <v>27147.240234000001</v>
      </c>
      <c r="C1434" s="71">
        <v>27428.589843999998</v>
      </c>
      <c r="D1434" s="71">
        <v>26573.960938</v>
      </c>
      <c r="E1434" s="71">
        <v>27280.539063</v>
      </c>
      <c r="F1434" s="71">
        <v>27280.539063</v>
      </c>
      <c r="G1434" s="75">
        <v>7.8</v>
      </c>
      <c r="H1434" s="5">
        <f t="shared" si="22"/>
        <v>3497.5050080769233</v>
      </c>
    </row>
    <row r="1435" spans="1:8" x14ac:dyDescent="0.25">
      <c r="A1435" s="4">
        <v>42169</v>
      </c>
      <c r="B1435" s="71">
        <v>27095.179688</v>
      </c>
      <c r="C1435" s="71">
        <v>27131.359375</v>
      </c>
      <c r="D1435" s="71">
        <v>26553.039063</v>
      </c>
      <c r="E1435" s="71">
        <v>26760.529297000001</v>
      </c>
      <c r="F1435" s="71">
        <v>26760.529297000001</v>
      </c>
      <c r="G1435" s="75">
        <v>7.8</v>
      </c>
      <c r="H1435" s="5">
        <f t="shared" si="22"/>
        <v>3430.8370893589745</v>
      </c>
    </row>
    <row r="1436" spans="1:8" x14ac:dyDescent="0.25">
      <c r="A1436" s="4">
        <v>42176</v>
      </c>
      <c r="B1436" s="71">
        <v>26854.320313</v>
      </c>
      <c r="C1436" s="71">
        <v>27470.5</v>
      </c>
      <c r="D1436" s="71">
        <v>26522.449218999998</v>
      </c>
      <c r="E1436" s="71">
        <v>26663.869140999999</v>
      </c>
      <c r="F1436" s="71">
        <v>26663.869140999999</v>
      </c>
      <c r="G1436" s="75">
        <v>7.8</v>
      </c>
      <c r="H1436" s="5">
        <f t="shared" si="22"/>
        <v>3418.4447616666666</v>
      </c>
    </row>
    <row r="1437" spans="1:8" x14ac:dyDescent="0.25">
      <c r="A1437" s="4">
        <v>42183</v>
      </c>
      <c r="B1437" s="71">
        <v>26560.130859000001</v>
      </c>
      <c r="C1437" s="71">
        <v>26631.509765999999</v>
      </c>
      <c r="D1437" s="71">
        <v>25617.779297000001</v>
      </c>
      <c r="E1437" s="71">
        <v>26064.109375</v>
      </c>
      <c r="F1437" s="71">
        <v>26064.109375</v>
      </c>
      <c r="G1437" s="75">
        <v>7.8</v>
      </c>
      <c r="H1437" s="5">
        <f t="shared" si="22"/>
        <v>3341.5524839743589</v>
      </c>
    </row>
    <row r="1438" spans="1:8" x14ac:dyDescent="0.25">
      <c r="A1438" s="4">
        <v>42190</v>
      </c>
      <c r="B1438" s="71">
        <v>26083.990234000001</v>
      </c>
      <c r="C1438" s="71">
        <v>26261.529297000001</v>
      </c>
      <c r="D1438" s="71">
        <v>22836.820313</v>
      </c>
      <c r="E1438" s="71">
        <v>24901.279297000001</v>
      </c>
      <c r="F1438" s="71">
        <v>24901.279297000001</v>
      </c>
      <c r="G1438" s="75">
        <v>7.8</v>
      </c>
      <c r="H1438" s="5">
        <f t="shared" si="22"/>
        <v>3192.4717047435897</v>
      </c>
    </row>
    <row r="1439" spans="1:8" x14ac:dyDescent="0.25">
      <c r="A1439" s="4">
        <v>42197</v>
      </c>
      <c r="B1439" s="71">
        <v>24709.580077999999</v>
      </c>
      <c r="C1439" s="71">
        <v>25517.449218999998</v>
      </c>
      <c r="D1439" s="71">
        <v>24596.439452999999</v>
      </c>
      <c r="E1439" s="71">
        <v>25415.269531000002</v>
      </c>
      <c r="F1439" s="71">
        <v>25415.269531000002</v>
      </c>
      <c r="G1439" s="75">
        <v>7.8</v>
      </c>
      <c r="H1439" s="5">
        <f t="shared" si="22"/>
        <v>3258.3678885897439</v>
      </c>
    </row>
    <row r="1440" spans="1:8" x14ac:dyDescent="0.25">
      <c r="A1440" s="4">
        <v>42204</v>
      </c>
      <c r="B1440" s="71">
        <v>25540.310547000001</v>
      </c>
      <c r="C1440" s="71">
        <v>25634.320313</v>
      </c>
      <c r="D1440" s="71">
        <v>25073.199218999998</v>
      </c>
      <c r="E1440" s="71">
        <v>25128.509765999999</v>
      </c>
      <c r="F1440" s="71">
        <v>25128.509765999999</v>
      </c>
      <c r="G1440" s="75">
        <v>7.8</v>
      </c>
      <c r="H1440" s="5">
        <f t="shared" si="22"/>
        <v>3221.6038161538463</v>
      </c>
    </row>
    <row r="1441" spans="1:8" x14ac:dyDescent="0.25">
      <c r="A1441" s="4">
        <v>42211</v>
      </c>
      <c r="B1441" s="71">
        <v>24906.779297000001</v>
      </c>
      <c r="C1441" s="71">
        <v>24947.349609000001</v>
      </c>
      <c r="D1441" s="71">
        <v>24140.619140999999</v>
      </c>
      <c r="E1441" s="71">
        <v>24636.279297000001</v>
      </c>
      <c r="F1441" s="71">
        <v>24636.279297000001</v>
      </c>
      <c r="G1441" s="75">
        <v>7.8</v>
      </c>
      <c r="H1441" s="5">
        <f t="shared" si="22"/>
        <v>3158.4973457692308</v>
      </c>
    </row>
    <row r="1442" spans="1:8" x14ac:dyDescent="0.25">
      <c r="A1442" s="4">
        <v>42218</v>
      </c>
      <c r="B1442" s="71">
        <v>24533.140625</v>
      </c>
      <c r="C1442" s="71">
        <v>24641.929688</v>
      </c>
      <c r="D1442" s="71">
        <v>24217.779297000001</v>
      </c>
      <c r="E1442" s="71">
        <v>24552.470702999999</v>
      </c>
      <c r="F1442" s="71">
        <v>24552.470702999999</v>
      </c>
      <c r="G1442" s="75">
        <v>7.8</v>
      </c>
      <c r="H1442" s="5">
        <f t="shared" si="22"/>
        <v>3147.7526542307692</v>
      </c>
    </row>
    <row r="1443" spans="1:8" x14ac:dyDescent="0.25">
      <c r="A1443" s="4">
        <v>42225</v>
      </c>
      <c r="B1443" s="71">
        <v>24433.660156000002</v>
      </c>
      <c r="C1443" s="71">
        <v>24924.070313</v>
      </c>
      <c r="D1443" s="71">
        <v>23826.960938</v>
      </c>
      <c r="E1443" s="71">
        <v>23991.029297000001</v>
      </c>
      <c r="F1443" s="71">
        <v>23991.029297000001</v>
      </c>
      <c r="G1443" s="75">
        <v>7.8</v>
      </c>
      <c r="H1443" s="5">
        <f t="shared" si="22"/>
        <v>3075.7729867948719</v>
      </c>
    </row>
    <row r="1444" spans="1:8" x14ac:dyDescent="0.25">
      <c r="A1444" s="4">
        <v>42232</v>
      </c>
      <c r="B1444" s="71">
        <v>23945.599609000001</v>
      </c>
      <c r="C1444" s="71">
        <v>24024.369140999999</v>
      </c>
      <c r="D1444" s="71">
        <v>22185.849609000001</v>
      </c>
      <c r="E1444" s="71">
        <v>22409.619140999999</v>
      </c>
      <c r="F1444" s="71">
        <v>22409.619140999999</v>
      </c>
      <c r="G1444" s="75">
        <v>7.8</v>
      </c>
      <c r="H1444" s="5">
        <f t="shared" si="22"/>
        <v>2873.0280950000001</v>
      </c>
    </row>
    <row r="1445" spans="1:8" x14ac:dyDescent="0.25">
      <c r="A1445" s="4">
        <v>42239</v>
      </c>
      <c r="B1445" s="71">
        <v>21605.970702999999</v>
      </c>
      <c r="C1445" s="71">
        <v>22424.400390999999</v>
      </c>
      <c r="D1445" s="71">
        <v>20865.259765999999</v>
      </c>
      <c r="E1445" s="71">
        <v>21612.390625</v>
      </c>
      <c r="F1445" s="71">
        <v>21612.390625</v>
      </c>
      <c r="G1445" s="75">
        <v>7.8</v>
      </c>
      <c r="H1445" s="5">
        <f t="shared" si="22"/>
        <v>2770.819310897436</v>
      </c>
    </row>
    <row r="1446" spans="1:8" x14ac:dyDescent="0.25">
      <c r="A1446" s="4">
        <v>42246</v>
      </c>
      <c r="B1446" s="71">
        <v>21793.019531000002</v>
      </c>
      <c r="C1446" s="71">
        <v>21793.019531000002</v>
      </c>
      <c r="D1446" s="71">
        <v>20715.019531000002</v>
      </c>
      <c r="E1446" s="71">
        <v>20840.609375</v>
      </c>
      <c r="F1446" s="71">
        <v>20840.609375</v>
      </c>
      <c r="G1446" s="75">
        <v>7.8</v>
      </c>
      <c r="H1446" s="5">
        <f t="shared" si="22"/>
        <v>2671.8729967948721</v>
      </c>
    </row>
    <row r="1447" spans="1:8" x14ac:dyDescent="0.25">
      <c r="A1447" s="4">
        <v>42253</v>
      </c>
      <c r="B1447" s="71">
        <v>20683.310547000001</v>
      </c>
      <c r="C1447" s="71">
        <v>22228.589843999998</v>
      </c>
      <c r="D1447" s="71">
        <v>20524.880859000001</v>
      </c>
      <c r="E1447" s="71">
        <v>21504.369140999999</v>
      </c>
      <c r="F1447" s="71">
        <v>21504.369140999999</v>
      </c>
      <c r="G1447" s="75">
        <v>7.8</v>
      </c>
      <c r="H1447" s="5">
        <f t="shared" si="22"/>
        <v>2756.9704026923077</v>
      </c>
    </row>
    <row r="1448" spans="1:8" x14ac:dyDescent="0.25">
      <c r="A1448" s="4">
        <v>42260</v>
      </c>
      <c r="B1448" s="71">
        <v>21678.880859000001</v>
      </c>
      <c r="C1448" s="71">
        <v>22203.359375</v>
      </c>
      <c r="D1448" s="71">
        <v>21411.169922000001</v>
      </c>
      <c r="E1448" s="71">
        <v>21920.830077999999</v>
      </c>
      <c r="F1448" s="71">
        <v>21920.830077999999</v>
      </c>
      <c r="G1448" s="75">
        <v>7.8</v>
      </c>
      <c r="H1448" s="5">
        <f t="shared" si="22"/>
        <v>2810.3628305128204</v>
      </c>
    </row>
    <row r="1449" spans="1:8" x14ac:dyDescent="0.25">
      <c r="A1449" s="4">
        <v>42267</v>
      </c>
      <c r="B1449" s="71">
        <v>21614.429688</v>
      </c>
      <c r="C1449" s="71">
        <v>22111.669922000001</v>
      </c>
      <c r="D1449" s="71">
        <v>20957.990234000001</v>
      </c>
      <c r="E1449" s="71">
        <v>21186.320313</v>
      </c>
      <c r="F1449" s="71">
        <v>21186.320313</v>
      </c>
      <c r="G1449" s="75">
        <v>7.8</v>
      </c>
      <c r="H1449" s="5">
        <f t="shared" si="22"/>
        <v>2716.1949119230771</v>
      </c>
    </row>
    <row r="1450" spans="1:8" x14ac:dyDescent="0.25">
      <c r="A1450" s="4">
        <v>42274</v>
      </c>
      <c r="B1450" s="71">
        <v>20579.220702999999</v>
      </c>
      <c r="C1450" s="71">
        <v>21530.800781000002</v>
      </c>
      <c r="D1450" s="71">
        <v>20368.119140999999</v>
      </c>
      <c r="E1450" s="71">
        <v>21506.089843999998</v>
      </c>
      <c r="F1450" s="71">
        <v>21506.089843999998</v>
      </c>
      <c r="G1450" s="75">
        <v>7.8</v>
      </c>
      <c r="H1450" s="5">
        <f t="shared" si="22"/>
        <v>2757.1910056410256</v>
      </c>
    </row>
    <row r="1451" spans="1:8" x14ac:dyDescent="0.25">
      <c r="A1451" s="4">
        <v>42281</v>
      </c>
      <c r="B1451" s="71">
        <v>21930.970702999999</v>
      </c>
      <c r="C1451" s="71">
        <v>22807.859375</v>
      </c>
      <c r="D1451" s="71">
        <v>21719.289063</v>
      </c>
      <c r="E1451" s="71">
        <v>22458.800781000002</v>
      </c>
      <c r="F1451" s="71">
        <v>22458.800781000002</v>
      </c>
      <c r="G1451" s="75">
        <v>7.8</v>
      </c>
      <c r="H1451" s="5">
        <f t="shared" si="22"/>
        <v>2879.3334334615388</v>
      </c>
    </row>
    <row r="1452" spans="1:8" x14ac:dyDescent="0.25">
      <c r="A1452" s="4">
        <v>42288</v>
      </c>
      <c r="B1452" s="71">
        <v>22614.330077999999</v>
      </c>
      <c r="C1452" s="71">
        <v>23178.140625</v>
      </c>
      <c r="D1452" s="71">
        <v>22356.560547000001</v>
      </c>
      <c r="E1452" s="71">
        <v>23067.369140999999</v>
      </c>
      <c r="F1452" s="71">
        <v>23067.369140999999</v>
      </c>
      <c r="G1452" s="75">
        <v>7.8</v>
      </c>
      <c r="H1452" s="5">
        <f t="shared" si="22"/>
        <v>2957.355018076923</v>
      </c>
    </row>
    <row r="1453" spans="1:8" x14ac:dyDescent="0.25">
      <c r="A1453" s="4">
        <v>42295</v>
      </c>
      <c r="B1453" s="71">
        <v>23085.609375</v>
      </c>
      <c r="C1453" s="71">
        <v>23220.380859000001</v>
      </c>
      <c r="D1453" s="71">
        <v>22727.589843999998</v>
      </c>
      <c r="E1453" s="71">
        <v>23151.939452999999</v>
      </c>
      <c r="F1453" s="71">
        <v>23151.939452999999</v>
      </c>
      <c r="G1453" s="75">
        <v>7.8</v>
      </c>
      <c r="H1453" s="5">
        <f t="shared" si="22"/>
        <v>2968.1973657692306</v>
      </c>
    </row>
    <row r="1454" spans="1:8" x14ac:dyDescent="0.25">
      <c r="A1454" s="4">
        <v>42302</v>
      </c>
      <c r="B1454" s="71">
        <v>23423.640625</v>
      </c>
      <c r="C1454" s="71">
        <v>23423.640625</v>
      </c>
      <c r="D1454" s="71">
        <v>22612.560547000001</v>
      </c>
      <c r="E1454" s="71">
        <v>22640.039063</v>
      </c>
      <c r="F1454" s="71">
        <v>22640.039063</v>
      </c>
      <c r="G1454" s="75">
        <v>7.8</v>
      </c>
      <c r="H1454" s="5">
        <f t="shared" si="22"/>
        <v>2902.5691106410259</v>
      </c>
    </row>
    <row r="1455" spans="1:8" x14ac:dyDescent="0.25">
      <c r="A1455" s="4">
        <v>42309</v>
      </c>
      <c r="B1455" s="71">
        <v>22502.279297000001</v>
      </c>
      <c r="C1455" s="71">
        <v>23342.070313</v>
      </c>
      <c r="D1455" s="71">
        <v>22332.710938</v>
      </c>
      <c r="E1455" s="71">
        <v>22867.330077999999</v>
      </c>
      <c r="F1455" s="71">
        <v>22867.330077999999</v>
      </c>
      <c r="G1455" s="75">
        <v>7.8</v>
      </c>
      <c r="H1455" s="5">
        <f t="shared" si="22"/>
        <v>2931.7089843589742</v>
      </c>
    </row>
    <row r="1456" spans="1:8" x14ac:dyDescent="0.25">
      <c r="A1456" s="4">
        <v>42316</v>
      </c>
      <c r="B1456" s="71">
        <v>22753.509765999999</v>
      </c>
      <c r="C1456" s="71">
        <v>22980.970702999999</v>
      </c>
      <c r="D1456" s="71">
        <v>22318.619140999999</v>
      </c>
      <c r="E1456" s="71">
        <v>22396.140625</v>
      </c>
      <c r="F1456" s="71">
        <v>22396.140625</v>
      </c>
      <c r="G1456" s="75">
        <v>7.8</v>
      </c>
      <c r="H1456" s="5">
        <f t="shared" si="22"/>
        <v>2871.3000801282051</v>
      </c>
    </row>
    <row r="1457" spans="1:8" x14ac:dyDescent="0.25">
      <c r="A1457" s="4">
        <v>42323</v>
      </c>
      <c r="B1457" s="71">
        <v>21958.279297000001</v>
      </c>
      <c r="C1457" s="71">
        <v>22790.070313</v>
      </c>
      <c r="D1457" s="71">
        <v>21958.279297000001</v>
      </c>
      <c r="E1457" s="71">
        <v>22754.720702999999</v>
      </c>
      <c r="F1457" s="71">
        <v>22754.720702999999</v>
      </c>
      <c r="G1457" s="75">
        <v>7.8</v>
      </c>
      <c r="H1457" s="5">
        <f t="shared" si="22"/>
        <v>2917.2718850000001</v>
      </c>
    </row>
    <row r="1458" spans="1:8" x14ac:dyDescent="0.25">
      <c r="A1458" s="4">
        <v>42330</v>
      </c>
      <c r="B1458" s="71">
        <v>22760.050781000002</v>
      </c>
      <c r="C1458" s="71">
        <v>22802.710938</v>
      </c>
      <c r="D1458" s="71">
        <v>22051.009765999999</v>
      </c>
      <c r="E1458" s="71">
        <v>22068.320313</v>
      </c>
      <c r="F1458" s="71">
        <v>22068.320313</v>
      </c>
      <c r="G1458" s="75">
        <v>7.8</v>
      </c>
      <c r="H1458" s="5">
        <f t="shared" si="22"/>
        <v>2829.271835</v>
      </c>
    </row>
    <row r="1459" spans="1:8" x14ac:dyDescent="0.25">
      <c r="A1459" s="4">
        <v>42337</v>
      </c>
      <c r="B1459" s="71">
        <v>21974.849609000001</v>
      </c>
      <c r="C1459" s="71">
        <v>22563.470702999999</v>
      </c>
      <c r="D1459" s="71">
        <v>21907.449218999998</v>
      </c>
      <c r="E1459" s="71">
        <v>22235.890625</v>
      </c>
      <c r="F1459" s="71">
        <v>22235.890625</v>
      </c>
      <c r="G1459" s="75">
        <v>7.8</v>
      </c>
      <c r="H1459" s="5">
        <f t="shared" si="22"/>
        <v>2850.7552083333335</v>
      </c>
    </row>
    <row r="1460" spans="1:8" x14ac:dyDescent="0.25">
      <c r="A1460" s="4">
        <v>42344</v>
      </c>
      <c r="B1460" s="71">
        <v>22336.320313</v>
      </c>
      <c r="C1460" s="71">
        <v>22352.25</v>
      </c>
      <c r="D1460" s="71">
        <v>21440.699218999998</v>
      </c>
      <c r="E1460" s="71">
        <v>21464.050781000002</v>
      </c>
      <c r="F1460" s="71">
        <v>21464.050781000002</v>
      </c>
      <c r="G1460" s="75">
        <v>7.8</v>
      </c>
      <c r="H1460" s="5">
        <f t="shared" si="22"/>
        <v>2751.8013821794875</v>
      </c>
    </row>
    <row r="1461" spans="1:8" x14ac:dyDescent="0.25">
      <c r="A1461" s="4">
        <v>42351</v>
      </c>
      <c r="B1461" s="71">
        <v>21063.279297000001</v>
      </c>
      <c r="C1461" s="71">
        <v>22005.189452999999</v>
      </c>
      <c r="D1461" s="71">
        <v>21010.259765999999</v>
      </c>
      <c r="E1461" s="71">
        <v>21755.560547000001</v>
      </c>
      <c r="F1461" s="71">
        <v>21755.560547000001</v>
      </c>
      <c r="G1461" s="75">
        <v>7.8</v>
      </c>
      <c r="H1461" s="5">
        <f t="shared" si="22"/>
        <v>2789.1744291025643</v>
      </c>
    </row>
    <row r="1462" spans="1:8" x14ac:dyDescent="0.25">
      <c r="A1462" s="4">
        <v>42358</v>
      </c>
      <c r="B1462" s="71">
        <v>21641.169922000001</v>
      </c>
      <c r="C1462" s="71">
        <v>22217.449218999998</v>
      </c>
      <c r="D1462" s="71">
        <v>21641.169922000001</v>
      </c>
      <c r="E1462" s="71">
        <v>22138.130859000001</v>
      </c>
      <c r="F1462" s="71">
        <v>22138.130859000001</v>
      </c>
      <c r="G1462" s="75">
        <v>7.8</v>
      </c>
      <c r="H1462" s="5">
        <f t="shared" si="22"/>
        <v>2838.2219050000003</v>
      </c>
    </row>
    <row r="1463" spans="1:8" x14ac:dyDescent="0.25">
      <c r="A1463" s="4">
        <v>42365</v>
      </c>
      <c r="B1463" s="71">
        <v>22151.730468999998</v>
      </c>
      <c r="C1463" s="71">
        <v>22151.730468999998</v>
      </c>
      <c r="D1463" s="71">
        <v>21864.119140999999</v>
      </c>
      <c r="E1463" s="71">
        <v>21914.400390999999</v>
      </c>
      <c r="F1463" s="71">
        <v>21914.400390999999</v>
      </c>
      <c r="G1463" s="75">
        <v>7.8</v>
      </c>
      <c r="H1463" s="5">
        <f t="shared" si="22"/>
        <v>2809.5385116666666</v>
      </c>
    </row>
    <row r="1464" spans="1:8" x14ac:dyDescent="0.25">
      <c r="A1464" s="4">
        <v>42372</v>
      </c>
      <c r="B1464" s="71">
        <v>21782.619140999999</v>
      </c>
      <c r="C1464" s="71">
        <v>21794.839843999998</v>
      </c>
      <c r="D1464" s="71">
        <v>20323.970702999999</v>
      </c>
      <c r="E1464" s="71">
        <v>20453.710938</v>
      </c>
      <c r="F1464" s="71">
        <v>20453.710938</v>
      </c>
      <c r="G1464" s="75">
        <v>7.8</v>
      </c>
      <c r="H1464" s="5">
        <f t="shared" si="22"/>
        <v>2622.2706330769233</v>
      </c>
    </row>
    <row r="1465" spans="1:8" x14ac:dyDescent="0.25">
      <c r="A1465" s="4">
        <v>42379</v>
      </c>
      <c r="B1465" s="71">
        <v>19997.419922000001</v>
      </c>
      <c r="C1465" s="71">
        <v>20234.779297000001</v>
      </c>
      <c r="D1465" s="71">
        <v>19500.380859000001</v>
      </c>
      <c r="E1465" s="71">
        <v>19520.769531000002</v>
      </c>
      <c r="F1465" s="71">
        <v>19520.769531000002</v>
      </c>
      <c r="G1465" s="75">
        <v>7.8</v>
      </c>
      <c r="H1465" s="5">
        <f t="shared" si="22"/>
        <v>2502.6627603846155</v>
      </c>
    </row>
    <row r="1466" spans="1:8" x14ac:dyDescent="0.25">
      <c r="A1466" s="4">
        <v>42386</v>
      </c>
      <c r="B1466" s="71">
        <v>19287.380859000001</v>
      </c>
      <c r="C1466" s="71">
        <v>19647.75</v>
      </c>
      <c r="D1466" s="71">
        <v>18534.300781000002</v>
      </c>
      <c r="E1466" s="71">
        <v>19080.509765999999</v>
      </c>
      <c r="F1466" s="71">
        <v>19080.509765999999</v>
      </c>
      <c r="G1466" s="75">
        <v>7.8</v>
      </c>
      <c r="H1466" s="5">
        <f t="shared" si="22"/>
        <v>2446.2192007692306</v>
      </c>
    </row>
    <row r="1467" spans="1:8" x14ac:dyDescent="0.25">
      <c r="A1467" s="4">
        <v>42393</v>
      </c>
      <c r="B1467" s="71">
        <v>19341.410156000002</v>
      </c>
      <c r="C1467" s="71">
        <v>19709.990234000001</v>
      </c>
      <c r="D1467" s="71">
        <v>18811.830077999999</v>
      </c>
      <c r="E1467" s="71">
        <v>19683.109375</v>
      </c>
      <c r="F1467" s="71">
        <v>19683.109375</v>
      </c>
      <c r="G1467" s="75">
        <v>7.8</v>
      </c>
      <c r="H1467" s="5">
        <f t="shared" si="22"/>
        <v>2523.475560897436</v>
      </c>
    </row>
    <row r="1468" spans="1:8" x14ac:dyDescent="0.25">
      <c r="A1468" s="4">
        <v>42400</v>
      </c>
      <c r="B1468" s="71">
        <v>19770.960938</v>
      </c>
      <c r="C1468" s="71">
        <v>19770.960938</v>
      </c>
      <c r="D1468" s="71">
        <v>18764.820313</v>
      </c>
      <c r="E1468" s="71">
        <v>19288.169922000001</v>
      </c>
      <c r="F1468" s="71">
        <v>19288.169922000001</v>
      </c>
      <c r="G1468" s="75">
        <v>7.8</v>
      </c>
      <c r="H1468" s="5">
        <f t="shared" si="22"/>
        <v>2472.842297692308</v>
      </c>
    </row>
    <row r="1469" spans="1:8" x14ac:dyDescent="0.25">
      <c r="A1469" s="4">
        <v>42407</v>
      </c>
      <c r="B1469" s="71">
        <v>18486.929688</v>
      </c>
      <c r="C1469" s="71">
        <v>18627.509765999999</v>
      </c>
      <c r="D1469" s="71">
        <v>18278.800781000002</v>
      </c>
      <c r="E1469" s="71">
        <v>18319.580077999999</v>
      </c>
      <c r="F1469" s="71">
        <v>18319.580077999999</v>
      </c>
      <c r="G1469" s="75">
        <v>7.8</v>
      </c>
      <c r="H1469" s="5">
        <f t="shared" si="22"/>
        <v>2348.6641125641027</v>
      </c>
    </row>
    <row r="1470" spans="1:8" x14ac:dyDescent="0.25">
      <c r="A1470" s="4">
        <v>42414</v>
      </c>
      <c r="B1470" s="71">
        <v>18668.869140999999</v>
      </c>
      <c r="C1470" s="71">
        <v>19436.390625</v>
      </c>
      <c r="D1470" s="71">
        <v>18668.869140999999</v>
      </c>
      <c r="E1470" s="71">
        <v>19285.5</v>
      </c>
      <c r="F1470" s="71">
        <v>19285.5</v>
      </c>
      <c r="G1470" s="75">
        <v>7.8</v>
      </c>
      <c r="H1470" s="5">
        <f t="shared" si="22"/>
        <v>2472.5</v>
      </c>
    </row>
    <row r="1471" spans="1:8" x14ac:dyDescent="0.25">
      <c r="A1471" s="4">
        <v>42421</v>
      </c>
      <c r="B1471" s="71">
        <v>19374.240234000001</v>
      </c>
      <c r="C1471" s="71">
        <v>19524.970702999999</v>
      </c>
      <c r="D1471" s="71">
        <v>18867.699218999998</v>
      </c>
      <c r="E1471" s="71">
        <v>19364.150390999999</v>
      </c>
      <c r="F1471" s="71">
        <v>19364.150390999999</v>
      </c>
      <c r="G1471" s="75">
        <v>7.8</v>
      </c>
      <c r="H1471" s="5">
        <f t="shared" si="22"/>
        <v>2482.5833834615382</v>
      </c>
    </row>
    <row r="1472" spans="1:8" x14ac:dyDescent="0.25">
      <c r="A1472" s="4">
        <v>42428</v>
      </c>
      <c r="B1472" s="71">
        <v>19366.169922000001</v>
      </c>
      <c r="C1472" s="71">
        <v>20200.380859000001</v>
      </c>
      <c r="D1472" s="71">
        <v>19053.779297000001</v>
      </c>
      <c r="E1472" s="71">
        <v>20176.699218999998</v>
      </c>
      <c r="F1472" s="71">
        <v>20176.699218999998</v>
      </c>
      <c r="G1472" s="75">
        <v>7.8</v>
      </c>
      <c r="H1472" s="5">
        <f t="shared" si="22"/>
        <v>2586.7563101282049</v>
      </c>
    </row>
    <row r="1473" spans="1:8" x14ac:dyDescent="0.25">
      <c r="A1473" s="4">
        <v>42435</v>
      </c>
      <c r="B1473" s="71">
        <v>20306.089843999998</v>
      </c>
      <c r="C1473" s="71">
        <v>20331.689452999999</v>
      </c>
      <c r="D1473" s="71">
        <v>19818.419922000001</v>
      </c>
      <c r="E1473" s="71">
        <v>20199.599609000001</v>
      </c>
      <c r="F1473" s="71">
        <v>20199.599609000001</v>
      </c>
      <c r="G1473" s="75">
        <v>7.8</v>
      </c>
      <c r="H1473" s="5">
        <f t="shared" si="22"/>
        <v>2589.6922575641029</v>
      </c>
    </row>
    <row r="1474" spans="1:8" x14ac:dyDescent="0.25">
      <c r="A1474" s="4">
        <v>42442</v>
      </c>
      <c r="B1474" s="71">
        <v>20371.589843999998</v>
      </c>
      <c r="C1474" s="71">
        <v>20687.970702999999</v>
      </c>
      <c r="D1474" s="71">
        <v>20168.740234000001</v>
      </c>
      <c r="E1474" s="71">
        <v>20671.630859000001</v>
      </c>
      <c r="F1474" s="71">
        <v>20671.630859000001</v>
      </c>
      <c r="G1474" s="75">
        <v>7.8</v>
      </c>
      <c r="H1474" s="5">
        <f t="shared" si="22"/>
        <v>2650.2090844871796</v>
      </c>
    </row>
    <row r="1475" spans="1:8" x14ac:dyDescent="0.25">
      <c r="A1475" s="4">
        <v>42449</v>
      </c>
      <c r="B1475" s="71">
        <v>20738.25</v>
      </c>
      <c r="C1475" s="71">
        <v>20772.460938</v>
      </c>
      <c r="D1475" s="71">
        <v>20268.529297000001</v>
      </c>
      <c r="E1475" s="71">
        <v>20345.609375</v>
      </c>
      <c r="F1475" s="71">
        <v>20345.609375</v>
      </c>
      <c r="G1475" s="75">
        <v>7.8</v>
      </c>
      <c r="H1475" s="5">
        <f t="shared" si="22"/>
        <v>2608.4114583333335</v>
      </c>
    </row>
    <row r="1476" spans="1:8" x14ac:dyDescent="0.25">
      <c r="A1476" s="4">
        <v>42456</v>
      </c>
      <c r="B1476" s="71">
        <v>20386.320313</v>
      </c>
      <c r="C1476" s="71">
        <v>20872.550781000002</v>
      </c>
      <c r="D1476" s="71">
        <v>20250.150390999999</v>
      </c>
      <c r="E1476" s="71">
        <v>20498.919922000001</v>
      </c>
      <c r="F1476" s="71">
        <v>20498.919922000001</v>
      </c>
      <c r="G1476" s="75">
        <v>7.8</v>
      </c>
      <c r="H1476" s="5">
        <f t="shared" si="22"/>
        <v>2628.0666566666669</v>
      </c>
    </row>
    <row r="1477" spans="1:8" x14ac:dyDescent="0.25">
      <c r="A1477" s="4">
        <v>42463</v>
      </c>
      <c r="B1477" s="71">
        <v>20786.179688</v>
      </c>
      <c r="C1477" s="71">
        <v>20786.179688</v>
      </c>
      <c r="D1477" s="71">
        <v>20045.470702999999</v>
      </c>
      <c r="E1477" s="71">
        <v>20370.400390999999</v>
      </c>
      <c r="F1477" s="71">
        <v>20370.400390999999</v>
      </c>
      <c r="G1477" s="75">
        <v>7.8</v>
      </c>
      <c r="H1477" s="5">
        <f t="shared" ref="H1477:H1540" si="23">F1477/G1477</f>
        <v>2611.5897937179489</v>
      </c>
    </row>
    <row r="1478" spans="1:8" x14ac:dyDescent="0.25">
      <c r="A1478" s="4">
        <v>42470</v>
      </c>
      <c r="B1478" s="71">
        <v>20255.839843999998</v>
      </c>
      <c r="C1478" s="71">
        <v>21511.080077999999</v>
      </c>
      <c r="D1478" s="71">
        <v>20240.689452999999</v>
      </c>
      <c r="E1478" s="71">
        <v>21316.470702999999</v>
      </c>
      <c r="F1478" s="71">
        <v>21316.470702999999</v>
      </c>
      <c r="G1478" s="75">
        <v>7.8</v>
      </c>
      <c r="H1478" s="5">
        <f t="shared" si="23"/>
        <v>2732.8808593589742</v>
      </c>
    </row>
    <row r="1479" spans="1:8" x14ac:dyDescent="0.25">
      <c r="A1479" s="4">
        <v>42477</v>
      </c>
      <c r="B1479" s="71">
        <v>21129.679688</v>
      </c>
      <c r="C1479" s="71">
        <v>21634.740234000001</v>
      </c>
      <c r="D1479" s="71">
        <v>21002.769531000002</v>
      </c>
      <c r="E1479" s="71">
        <v>21467.039063</v>
      </c>
      <c r="F1479" s="71">
        <v>21467.039063</v>
      </c>
      <c r="G1479" s="75">
        <v>7.8</v>
      </c>
      <c r="H1479" s="5">
        <f t="shared" si="23"/>
        <v>2752.1844952564102</v>
      </c>
    </row>
    <row r="1480" spans="1:8" x14ac:dyDescent="0.25">
      <c r="A1480" s="4">
        <v>42484</v>
      </c>
      <c r="B1480" s="71">
        <v>21408.560547000001</v>
      </c>
      <c r="C1480" s="71">
        <v>21654.070313</v>
      </c>
      <c r="D1480" s="71">
        <v>21023.769531000002</v>
      </c>
      <c r="E1480" s="71">
        <v>21067.050781000002</v>
      </c>
      <c r="F1480" s="71">
        <v>21067.050781000002</v>
      </c>
      <c r="G1480" s="75">
        <v>7.8</v>
      </c>
      <c r="H1480" s="5">
        <f t="shared" si="23"/>
        <v>2700.9039462820515</v>
      </c>
    </row>
    <row r="1481" spans="1:8" x14ac:dyDescent="0.25">
      <c r="A1481" s="4">
        <v>42491</v>
      </c>
      <c r="B1481" s="71">
        <v>21061.769531000002</v>
      </c>
      <c r="C1481" s="71">
        <v>21061.769531000002</v>
      </c>
      <c r="D1481" s="71">
        <v>20058.769531000002</v>
      </c>
      <c r="E1481" s="71">
        <v>20109.869140999999</v>
      </c>
      <c r="F1481" s="71">
        <v>20109.869140999999</v>
      </c>
      <c r="G1481" s="75">
        <v>7.8</v>
      </c>
      <c r="H1481" s="5">
        <f t="shared" si="23"/>
        <v>2578.1883514102565</v>
      </c>
    </row>
    <row r="1482" spans="1:8" x14ac:dyDescent="0.25">
      <c r="A1482" s="4">
        <v>42498</v>
      </c>
      <c r="B1482" s="71">
        <v>20279.900390999999</v>
      </c>
      <c r="C1482" s="71">
        <v>20347.759765999999</v>
      </c>
      <c r="D1482" s="71">
        <v>19594.609375</v>
      </c>
      <c r="E1482" s="71">
        <v>19719.289063</v>
      </c>
      <c r="F1482" s="71">
        <v>19719.289063</v>
      </c>
      <c r="G1482" s="75">
        <v>7.8</v>
      </c>
      <c r="H1482" s="5">
        <f t="shared" si="23"/>
        <v>2528.1139824358975</v>
      </c>
    </row>
    <row r="1483" spans="1:8" x14ac:dyDescent="0.25">
      <c r="A1483" s="4">
        <v>42505</v>
      </c>
      <c r="B1483" s="71">
        <v>19711.769531000002</v>
      </c>
      <c r="C1483" s="71">
        <v>20145.769531000002</v>
      </c>
      <c r="D1483" s="71">
        <v>19631.710938</v>
      </c>
      <c r="E1483" s="71">
        <v>19852.199218999998</v>
      </c>
      <c r="F1483" s="71">
        <v>19852.199218999998</v>
      </c>
      <c r="G1483" s="75">
        <v>7.8</v>
      </c>
      <c r="H1483" s="5">
        <f t="shared" si="23"/>
        <v>2545.1537460256409</v>
      </c>
    </row>
    <row r="1484" spans="1:8" x14ac:dyDescent="0.25">
      <c r="A1484" s="4">
        <v>42512</v>
      </c>
      <c r="B1484" s="71">
        <v>19788.130859000001</v>
      </c>
      <c r="C1484" s="71">
        <v>20620.150390999999</v>
      </c>
      <c r="D1484" s="71">
        <v>19712.669922000001</v>
      </c>
      <c r="E1484" s="71">
        <v>20576.769531000002</v>
      </c>
      <c r="F1484" s="71">
        <v>20576.769531000002</v>
      </c>
      <c r="G1484" s="75">
        <v>7.8</v>
      </c>
      <c r="H1484" s="5">
        <f t="shared" si="23"/>
        <v>2638.0473757692312</v>
      </c>
    </row>
    <row r="1485" spans="1:8" x14ac:dyDescent="0.25">
      <c r="A1485" s="4">
        <v>42519</v>
      </c>
      <c r="B1485" s="71">
        <v>20523.669922000001</v>
      </c>
      <c r="C1485" s="71">
        <v>21049.199218999998</v>
      </c>
      <c r="D1485" s="71">
        <v>20465.839843999998</v>
      </c>
      <c r="E1485" s="71">
        <v>20947.240234000001</v>
      </c>
      <c r="F1485" s="71">
        <v>20947.240234000001</v>
      </c>
      <c r="G1485" s="75">
        <v>7.8</v>
      </c>
      <c r="H1485" s="5">
        <f t="shared" si="23"/>
        <v>2685.5436197435897</v>
      </c>
    </row>
    <row r="1486" spans="1:8" x14ac:dyDescent="0.25">
      <c r="A1486" s="4">
        <v>42526</v>
      </c>
      <c r="B1486" s="71">
        <v>20971.130859000001</v>
      </c>
      <c r="C1486" s="71">
        <v>21352.369140999999</v>
      </c>
      <c r="D1486" s="71">
        <v>20840.949218999998</v>
      </c>
      <c r="E1486" s="71">
        <v>21042.640625</v>
      </c>
      <c r="F1486" s="71">
        <v>21042.640625</v>
      </c>
      <c r="G1486" s="75">
        <v>7.8</v>
      </c>
      <c r="H1486" s="5">
        <f t="shared" si="23"/>
        <v>2697.774439102564</v>
      </c>
    </row>
    <row r="1487" spans="1:8" x14ac:dyDescent="0.25">
      <c r="A1487" s="4">
        <v>42533</v>
      </c>
      <c r="B1487" s="71">
        <v>20647.509765999999</v>
      </c>
      <c r="C1487" s="71">
        <v>20664.589843999998</v>
      </c>
      <c r="D1487" s="71">
        <v>19964.369140999999</v>
      </c>
      <c r="E1487" s="71">
        <v>20169.980468999998</v>
      </c>
      <c r="F1487" s="71">
        <v>20169.980468999998</v>
      </c>
      <c r="G1487" s="75">
        <v>7.8</v>
      </c>
      <c r="H1487" s="5">
        <f t="shared" si="23"/>
        <v>2585.8949319230769</v>
      </c>
    </row>
    <row r="1488" spans="1:8" x14ac:dyDescent="0.25">
      <c r="A1488" s="4">
        <v>42540</v>
      </c>
      <c r="B1488" s="71">
        <v>20425.060547000001</v>
      </c>
      <c r="C1488" s="71">
        <v>21034.179688</v>
      </c>
      <c r="D1488" s="71">
        <v>19662.699218999998</v>
      </c>
      <c r="E1488" s="71">
        <v>20259.130859000001</v>
      </c>
      <c r="F1488" s="71">
        <v>20259.130859000001</v>
      </c>
      <c r="G1488" s="75">
        <v>7.8</v>
      </c>
      <c r="H1488" s="5">
        <f t="shared" si="23"/>
        <v>2597.3244691025643</v>
      </c>
    </row>
    <row r="1489" spans="1:8" x14ac:dyDescent="0.25">
      <c r="A1489" s="4">
        <v>42547</v>
      </c>
      <c r="B1489" s="71">
        <v>19982.660156000002</v>
      </c>
      <c r="C1489" s="71">
        <v>20828.029297000001</v>
      </c>
      <c r="D1489" s="71">
        <v>19898.75</v>
      </c>
      <c r="E1489" s="71">
        <v>20794.369140999999</v>
      </c>
      <c r="F1489" s="71">
        <v>20794.369140999999</v>
      </c>
      <c r="G1489" s="75">
        <v>7.8</v>
      </c>
      <c r="H1489" s="5">
        <f t="shared" si="23"/>
        <v>2665.9447616666666</v>
      </c>
    </row>
    <row r="1490" spans="1:8" x14ac:dyDescent="0.25">
      <c r="A1490" s="4">
        <v>42554</v>
      </c>
      <c r="B1490" s="71">
        <v>20967.470702999999</v>
      </c>
      <c r="C1490" s="71">
        <v>21166.019531000002</v>
      </c>
      <c r="D1490" s="71">
        <v>20304.390625</v>
      </c>
      <c r="E1490" s="71">
        <v>20564.169922000001</v>
      </c>
      <c r="F1490" s="71">
        <v>20564.169922000001</v>
      </c>
      <c r="G1490" s="75">
        <v>7.8</v>
      </c>
      <c r="H1490" s="5">
        <f t="shared" si="23"/>
        <v>2636.4320412820516</v>
      </c>
    </row>
    <row r="1491" spans="1:8" x14ac:dyDescent="0.25">
      <c r="A1491" s="4">
        <v>42561</v>
      </c>
      <c r="B1491" s="71">
        <v>20951.169922000001</v>
      </c>
      <c r="C1491" s="71">
        <v>21739.210938</v>
      </c>
      <c r="D1491" s="71">
        <v>20840</v>
      </c>
      <c r="E1491" s="71">
        <v>21659.25</v>
      </c>
      <c r="F1491" s="71">
        <v>21659.25</v>
      </c>
      <c r="G1491" s="75">
        <v>7.8</v>
      </c>
      <c r="H1491" s="5">
        <f t="shared" si="23"/>
        <v>2776.8269230769233</v>
      </c>
    </row>
    <row r="1492" spans="1:8" x14ac:dyDescent="0.25">
      <c r="A1492" s="4">
        <v>42568</v>
      </c>
      <c r="B1492" s="71">
        <v>21656.880859000001</v>
      </c>
      <c r="C1492" s="71">
        <v>22118.220702999999</v>
      </c>
      <c r="D1492" s="71">
        <v>21612.599609000001</v>
      </c>
      <c r="E1492" s="71">
        <v>21964.269531000002</v>
      </c>
      <c r="F1492" s="71">
        <v>21964.269531000002</v>
      </c>
      <c r="G1492" s="75">
        <v>7.8</v>
      </c>
      <c r="H1492" s="5">
        <f t="shared" si="23"/>
        <v>2815.9319911538464</v>
      </c>
    </row>
    <row r="1493" spans="1:8" x14ac:dyDescent="0.25">
      <c r="A1493" s="4">
        <v>42575</v>
      </c>
      <c r="B1493" s="71">
        <v>22071.769531000002</v>
      </c>
      <c r="C1493" s="71">
        <v>22300.509765999999</v>
      </c>
      <c r="D1493" s="71">
        <v>21830.460938</v>
      </c>
      <c r="E1493" s="71">
        <v>21891.369140999999</v>
      </c>
      <c r="F1493" s="71">
        <v>21891.369140999999</v>
      </c>
      <c r="G1493" s="75">
        <v>7.8</v>
      </c>
      <c r="H1493" s="5">
        <f t="shared" si="23"/>
        <v>2806.585787307692</v>
      </c>
    </row>
    <row r="1494" spans="1:8" x14ac:dyDescent="0.25">
      <c r="A1494" s="4">
        <v>42582</v>
      </c>
      <c r="B1494" s="71">
        <v>22027.650390999999</v>
      </c>
      <c r="C1494" s="71">
        <v>22260.949218999998</v>
      </c>
      <c r="D1494" s="71">
        <v>21725.380859000001</v>
      </c>
      <c r="E1494" s="71">
        <v>22146.089843999998</v>
      </c>
      <c r="F1494" s="71">
        <v>22146.089843999998</v>
      </c>
      <c r="G1494" s="75">
        <v>7.8</v>
      </c>
      <c r="H1494" s="5">
        <f t="shared" si="23"/>
        <v>2839.2422876923074</v>
      </c>
    </row>
    <row r="1495" spans="1:8" x14ac:dyDescent="0.25">
      <c r="A1495" s="4">
        <v>42589</v>
      </c>
      <c r="B1495" s="71">
        <v>22324.179688</v>
      </c>
      <c r="C1495" s="71">
        <v>22816.75</v>
      </c>
      <c r="D1495" s="71">
        <v>22260.070313</v>
      </c>
      <c r="E1495" s="71">
        <v>22766.910156000002</v>
      </c>
      <c r="F1495" s="71">
        <v>22766.910156000002</v>
      </c>
      <c r="G1495" s="75">
        <v>7.8</v>
      </c>
      <c r="H1495" s="5">
        <f t="shared" si="23"/>
        <v>2918.8346353846155</v>
      </c>
    </row>
    <row r="1496" spans="1:8" x14ac:dyDescent="0.25">
      <c r="A1496" s="4">
        <v>42596</v>
      </c>
      <c r="B1496" s="71">
        <v>22765.230468999998</v>
      </c>
      <c r="C1496" s="71">
        <v>23193.900390999999</v>
      </c>
      <c r="D1496" s="71">
        <v>22765.230468999998</v>
      </c>
      <c r="E1496" s="71">
        <v>22937.220702999999</v>
      </c>
      <c r="F1496" s="71">
        <v>22937.220702999999</v>
      </c>
      <c r="G1496" s="75">
        <v>7.8</v>
      </c>
      <c r="H1496" s="5">
        <f t="shared" si="23"/>
        <v>2940.6693208974357</v>
      </c>
    </row>
    <row r="1497" spans="1:8" x14ac:dyDescent="0.25">
      <c r="A1497" s="4">
        <v>42603</v>
      </c>
      <c r="B1497" s="71">
        <v>22941.529297000001</v>
      </c>
      <c r="C1497" s="71">
        <v>23036.070313</v>
      </c>
      <c r="D1497" s="71">
        <v>22702.609375</v>
      </c>
      <c r="E1497" s="71">
        <v>22909.539063</v>
      </c>
      <c r="F1497" s="71">
        <v>22909.539063</v>
      </c>
      <c r="G1497" s="75">
        <v>7.8</v>
      </c>
      <c r="H1497" s="5">
        <f t="shared" si="23"/>
        <v>2937.1203926923076</v>
      </c>
    </row>
    <row r="1498" spans="1:8" x14ac:dyDescent="0.25">
      <c r="A1498" s="4">
        <v>42610</v>
      </c>
      <c r="B1498" s="71">
        <v>22904.199218999998</v>
      </c>
      <c r="C1498" s="71">
        <v>23306.480468999998</v>
      </c>
      <c r="D1498" s="71">
        <v>22762.730468999998</v>
      </c>
      <c r="E1498" s="71">
        <v>23266.699218999998</v>
      </c>
      <c r="F1498" s="71">
        <v>23266.699218999998</v>
      </c>
      <c r="G1498" s="75">
        <v>7.8</v>
      </c>
      <c r="H1498" s="5">
        <f t="shared" si="23"/>
        <v>2982.910156282051</v>
      </c>
    </row>
    <row r="1499" spans="1:8" x14ac:dyDescent="0.25">
      <c r="A1499" s="4">
        <v>42617</v>
      </c>
      <c r="B1499" s="71">
        <v>23576.310547000001</v>
      </c>
      <c r="C1499" s="71">
        <v>24364</v>
      </c>
      <c r="D1499" s="71">
        <v>23530.359375</v>
      </c>
      <c r="E1499" s="71">
        <v>24099.699218999998</v>
      </c>
      <c r="F1499" s="71">
        <v>24099.699218999998</v>
      </c>
      <c r="G1499" s="75">
        <v>7.8</v>
      </c>
      <c r="H1499" s="5">
        <f t="shared" si="23"/>
        <v>3089.7050280769231</v>
      </c>
    </row>
    <row r="1500" spans="1:8" x14ac:dyDescent="0.25">
      <c r="A1500" s="4">
        <v>42624</v>
      </c>
      <c r="B1500" s="71">
        <v>23596.029297000001</v>
      </c>
      <c r="C1500" s="71">
        <v>23652.410156000002</v>
      </c>
      <c r="D1500" s="71">
        <v>23155.730468999998</v>
      </c>
      <c r="E1500" s="71">
        <v>23335.589843999998</v>
      </c>
      <c r="F1500" s="71">
        <v>23335.589843999998</v>
      </c>
      <c r="G1500" s="75">
        <v>7.8</v>
      </c>
      <c r="H1500" s="5">
        <f t="shared" si="23"/>
        <v>2991.7422876923074</v>
      </c>
    </row>
    <row r="1501" spans="1:8" x14ac:dyDescent="0.25">
      <c r="A1501" s="4">
        <v>42631</v>
      </c>
      <c r="B1501" s="71">
        <v>23486.619140999999</v>
      </c>
      <c r="C1501" s="71">
        <v>24058.650390999999</v>
      </c>
      <c r="D1501" s="71">
        <v>23394.949218999998</v>
      </c>
      <c r="E1501" s="71">
        <v>23686.480468999998</v>
      </c>
      <c r="F1501" s="71">
        <v>23686.480468999998</v>
      </c>
      <c r="G1501" s="75">
        <v>7.8</v>
      </c>
      <c r="H1501" s="5">
        <f t="shared" si="23"/>
        <v>3036.7282652564099</v>
      </c>
    </row>
    <row r="1502" spans="1:8" x14ac:dyDescent="0.25">
      <c r="A1502" s="4">
        <v>42638</v>
      </c>
      <c r="B1502" s="71">
        <v>23554.830077999999</v>
      </c>
      <c r="C1502" s="71">
        <v>23828.599609000001</v>
      </c>
      <c r="D1502" s="71">
        <v>23239.359375</v>
      </c>
      <c r="E1502" s="71">
        <v>23297.150390999999</v>
      </c>
      <c r="F1502" s="71">
        <v>23297.150390999999</v>
      </c>
      <c r="G1502" s="75">
        <v>7.8</v>
      </c>
      <c r="H1502" s="5">
        <f t="shared" si="23"/>
        <v>2986.8141526923077</v>
      </c>
    </row>
    <row r="1503" spans="1:8" x14ac:dyDescent="0.25">
      <c r="A1503" s="4">
        <v>42645</v>
      </c>
      <c r="B1503" s="71">
        <v>23652.830077999999</v>
      </c>
      <c r="C1503" s="71">
        <v>24004.089843999998</v>
      </c>
      <c r="D1503" s="71">
        <v>23500.710938</v>
      </c>
      <c r="E1503" s="71">
        <v>23851.820313</v>
      </c>
      <c r="F1503" s="71">
        <v>23851.820313</v>
      </c>
      <c r="G1503" s="75">
        <v>7.8</v>
      </c>
      <c r="H1503" s="5">
        <f t="shared" si="23"/>
        <v>3057.9256811538462</v>
      </c>
    </row>
    <row r="1504" spans="1:8" x14ac:dyDescent="0.25">
      <c r="A1504" s="4">
        <v>42652</v>
      </c>
      <c r="B1504" s="71">
        <v>24013.839843999998</v>
      </c>
      <c r="C1504" s="71">
        <v>24064.5</v>
      </c>
      <c r="D1504" s="71">
        <v>23006.119140999999</v>
      </c>
      <c r="E1504" s="71">
        <v>23233.310547000001</v>
      </c>
      <c r="F1504" s="71">
        <v>23233.310547000001</v>
      </c>
      <c r="G1504" s="75">
        <v>7.8</v>
      </c>
      <c r="H1504" s="5">
        <f t="shared" si="23"/>
        <v>2978.6295573076927</v>
      </c>
    </row>
    <row r="1505" spans="1:8" x14ac:dyDescent="0.25">
      <c r="A1505" s="4">
        <v>42659</v>
      </c>
      <c r="B1505" s="71">
        <v>23164.539063</v>
      </c>
      <c r="C1505" s="71">
        <v>23500.820313</v>
      </c>
      <c r="D1505" s="71">
        <v>22978.009765999999</v>
      </c>
      <c r="E1505" s="71">
        <v>23374.400390999999</v>
      </c>
      <c r="F1505" s="71">
        <v>23374.400390999999</v>
      </c>
      <c r="G1505" s="75">
        <v>7.8</v>
      </c>
      <c r="H1505" s="5">
        <f t="shared" si="23"/>
        <v>2996.7179988461539</v>
      </c>
    </row>
    <row r="1506" spans="1:8" x14ac:dyDescent="0.25">
      <c r="A1506" s="4">
        <v>42666</v>
      </c>
      <c r="B1506" s="71">
        <v>23431.630859000001</v>
      </c>
      <c r="C1506" s="71">
        <v>23631.339843999998</v>
      </c>
      <c r="D1506" s="71">
        <v>22847.730468999998</v>
      </c>
      <c r="E1506" s="71">
        <v>22954.810547000001</v>
      </c>
      <c r="F1506" s="71">
        <v>22954.810547000001</v>
      </c>
      <c r="G1506" s="75">
        <v>7.8</v>
      </c>
      <c r="H1506" s="5">
        <f t="shared" si="23"/>
        <v>2942.9244291025643</v>
      </c>
    </row>
    <row r="1507" spans="1:8" x14ac:dyDescent="0.25">
      <c r="A1507" s="4">
        <v>42673</v>
      </c>
      <c r="B1507" s="71">
        <v>22845.820313</v>
      </c>
      <c r="C1507" s="71">
        <v>23268.050781000002</v>
      </c>
      <c r="D1507" s="71">
        <v>22587.589843999998</v>
      </c>
      <c r="E1507" s="71">
        <v>22642.619140999999</v>
      </c>
      <c r="F1507" s="71">
        <v>22642.619140999999</v>
      </c>
      <c r="G1507" s="75">
        <v>7.8</v>
      </c>
      <c r="H1507" s="5">
        <f t="shared" si="23"/>
        <v>2902.899889871795</v>
      </c>
    </row>
    <row r="1508" spans="1:8" x14ac:dyDescent="0.25">
      <c r="A1508" s="4">
        <v>42680</v>
      </c>
      <c r="B1508" s="71">
        <v>22682.710938</v>
      </c>
      <c r="C1508" s="71">
        <v>23048.320313</v>
      </c>
      <c r="D1508" s="71">
        <v>21957.710938</v>
      </c>
      <c r="E1508" s="71">
        <v>22531.089843999998</v>
      </c>
      <c r="F1508" s="71">
        <v>22531.089843999998</v>
      </c>
      <c r="G1508" s="75">
        <v>7.8</v>
      </c>
      <c r="H1508" s="5">
        <f t="shared" si="23"/>
        <v>2888.601262051282</v>
      </c>
    </row>
    <row r="1509" spans="1:8" x14ac:dyDescent="0.25">
      <c r="A1509" s="4">
        <v>42687</v>
      </c>
      <c r="B1509" s="71">
        <v>22344.230468999998</v>
      </c>
      <c r="C1509" s="71">
        <v>22499.390625</v>
      </c>
      <c r="D1509" s="71">
        <v>22114.019531000002</v>
      </c>
      <c r="E1509" s="71">
        <v>22344.210938</v>
      </c>
      <c r="F1509" s="71">
        <v>22344.210938</v>
      </c>
      <c r="G1509" s="75">
        <v>7.8</v>
      </c>
      <c r="H1509" s="5">
        <f t="shared" si="23"/>
        <v>2864.6424279487183</v>
      </c>
    </row>
    <row r="1510" spans="1:8" x14ac:dyDescent="0.25">
      <c r="A1510" s="4">
        <v>42694</v>
      </c>
      <c r="B1510" s="71">
        <v>22313.039063</v>
      </c>
      <c r="C1510" s="71">
        <v>22804.259765999999</v>
      </c>
      <c r="D1510" s="71">
        <v>22227.800781000002</v>
      </c>
      <c r="E1510" s="71">
        <v>22723.449218999998</v>
      </c>
      <c r="F1510" s="71">
        <v>22723.449218999998</v>
      </c>
      <c r="G1510" s="75">
        <v>7.8</v>
      </c>
      <c r="H1510" s="5">
        <f t="shared" si="23"/>
        <v>2913.262720384615</v>
      </c>
    </row>
    <row r="1511" spans="1:8" x14ac:dyDescent="0.25">
      <c r="A1511" s="4">
        <v>42701</v>
      </c>
      <c r="B1511" s="71">
        <v>22738.939452999999</v>
      </c>
      <c r="C1511" s="71">
        <v>23012.279297000001</v>
      </c>
      <c r="D1511" s="71">
        <v>22559.199218999998</v>
      </c>
      <c r="E1511" s="71">
        <v>22564.820313</v>
      </c>
      <c r="F1511" s="71">
        <v>22564.820313</v>
      </c>
      <c r="G1511" s="75">
        <v>7.8</v>
      </c>
      <c r="H1511" s="5">
        <f t="shared" si="23"/>
        <v>2892.9256811538462</v>
      </c>
    </row>
    <row r="1512" spans="1:8" x14ac:dyDescent="0.25">
      <c r="A1512" s="4">
        <v>42708</v>
      </c>
      <c r="B1512" s="71">
        <v>22580.75</v>
      </c>
      <c r="C1512" s="71">
        <v>23076.240234000001</v>
      </c>
      <c r="D1512" s="71">
        <v>22375.279297000001</v>
      </c>
      <c r="E1512" s="71">
        <v>22760.980468999998</v>
      </c>
      <c r="F1512" s="71">
        <v>22760.980468999998</v>
      </c>
      <c r="G1512" s="75">
        <v>7.8</v>
      </c>
      <c r="H1512" s="5">
        <f t="shared" si="23"/>
        <v>2918.0744191025638</v>
      </c>
    </row>
    <row r="1513" spans="1:8" x14ac:dyDescent="0.25">
      <c r="A1513" s="4">
        <v>42715</v>
      </c>
      <c r="B1513" s="71">
        <v>22860.269531000002</v>
      </c>
      <c r="C1513" s="71">
        <v>22863.609375</v>
      </c>
      <c r="D1513" s="71">
        <v>21965.679688</v>
      </c>
      <c r="E1513" s="71">
        <v>22020.75</v>
      </c>
      <c r="F1513" s="71">
        <v>22020.75</v>
      </c>
      <c r="G1513" s="75">
        <v>7.8</v>
      </c>
      <c r="H1513" s="5">
        <f t="shared" si="23"/>
        <v>2823.1730769230771</v>
      </c>
    </row>
    <row r="1514" spans="1:8" x14ac:dyDescent="0.25">
      <c r="A1514" s="4">
        <v>42722</v>
      </c>
      <c r="B1514" s="71">
        <v>21945.839843999998</v>
      </c>
      <c r="C1514" s="71">
        <v>21955.939452999999</v>
      </c>
      <c r="D1514" s="71">
        <v>21491.830077999999</v>
      </c>
      <c r="E1514" s="71">
        <v>21574.759765999999</v>
      </c>
      <c r="F1514" s="71">
        <v>21574.759765999999</v>
      </c>
      <c r="G1514" s="75">
        <v>7.8</v>
      </c>
      <c r="H1514" s="5">
        <f t="shared" si="23"/>
        <v>2765.9948417948717</v>
      </c>
    </row>
    <row r="1515" spans="1:8" x14ac:dyDescent="0.25">
      <c r="A1515" s="4">
        <v>42729</v>
      </c>
      <c r="B1515" s="71">
        <v>21562.699218999998</v>
      </c>
      <c r="C1515" s="71">
        <v>22069.619140999999</v>
      </c>
      <c r="D1515" s="71">
        <v>21488.820313</v>
      </c>
      <c r="E1515" s="71">
        <v>22000.560547000001</v>
      </c>
      <c r="F1515" s="71">
        <v>22000.560547000001</v>
      </c>
      <c r="G1515" s="75">
        <v>7.8</v>
      </c>
      <c r="H1515" s="5">
        <f t="shared" si="23"/>
        <v>2820.5846855128207</v>
      </c>
    </row>
    <row r="1516" spans="1:8" x14ac:dyDescent="0.25">
      <c r="A1516" s="4">
        <v>42736</v>
      </c>
      <c r="B1516" s="71">
        <v>21993.359375</v>
      </c>
      <c r="C1516" s="71">
        <v>22605.660156000002</v>
      </c>
      <c r="D1516" s="71">
        <v>21883.820313</v>
      </c>
      <c r="E1516" s="71">
        <v>22503.009765999999</v>
      </c>
      <c r="F1516" s="71">
        <v>22503.009765999999</v>
      </c>
      <c r="G1516" s="75">
        <v>7.8</v>
      </c>
      <c r="H1516" s="5">
        <f t="shared" si="23"/>
        <v>2885.0012520512819</v>
      </c>
    </row>
    <row r="1517" spans="1:8" x14ac:dyDescent="0.25">
      <c r="A1517" s="4">
        <v>42743</v>
      </c>
      <c r="B1517" s="71">
        <v>22561.109375</v>
      </c>
      <c r="C1517" s="71">
        <v>22971.490234000001</v>
      </c>
      <c r="D1517" s="71">
        <v>22476.349609000001</v>
      </c>
      <c r="E1517" s="71">
        <v>22937.380859000001</v>
      </c>
      <c r="F1517" s="71">
        <v>22937.380859000001</v>
      </c>
      <c r="G1517" s="75">
        <v>7.8</v>
      </c>
      <c r="H1517" s="5">
        <f t="shared" si="23"/>
        <v>2940.6898537179491</v>
      </c>
    </row>
    <row r="1518" spans="1:8" x14ac:dyDescent="0.25">
      <c r="A1518" s="4">
        <v>42750</v>
      </c>
      <c r="B1518" s="71">
        <v>22895.359375</v>
      </c>
      <c r="C1518" s="71">
        <v>23151.75</v>
      </c>
      <c r="D1518" s="71">
        <v>22657.349609000001</v>
      </c>
      <c r="E1518" s="71">
        <v>22885.910156000002</v>
      </c>
      <c r="F1518" s="71">
        <v>22885.910156000002</v>
      </c>
      <c r="G1518" s="75">
        <v>7.8</v>
      </c>
      <c r="H1518" s="5">
        <f t="shared" si="23"/>
        <v>2934.0910456410261</v>
      </c>
    </row>
    <row r="1519" spans="1:8" x14ac:dyDescent="0.25">
      <c r="A1519" s="4">
        <v>42757</v>
      </c>
      <c r="B1519" s="71">
        <v>22926.300781000002</v>
      </c>
      <c r="C1519" s="71">
        <v>23397.089843999998</v>
      </c>
      <c r="D1519" s="71">
        <v>22861.289063</v>
      </c>
      <c r="E1519" s="71">
        <v>23360.779297000001</v>
      </c>
      <c r="F1519" s="71">
        <v>23360.779297000001</v>
      </c>
      <c r="G1519" s="75">
        <v>7.8</v>
      </c>
      <c r="H1519" s="5">
        <f t="shared" si="23"/>
        <v>2994.9717047435897</v>
      </c>
    </row>
    <row r="1520" spans="1:8" x14ac:dyDescent="0.25">
      <c r="A1520" s="4">
        <v>42764</v>
      </c>
      <c r="B1520" s="71">
        <v>23211.880859000001</v>
      </c>
      <c r="C1520" s="71">
        <v>23439.019531000002</v>
      </c>
      <c r="D1520" s="71">
        <v>22997.460938</v>
      </c>
      <c r="E1520" s="71">
        <v>23129.210938</v>
      </c>
      <c r="F1520" s="71">
        <v>23129.210938</v>
      </c>
      <c r="G1520" s="75">
        <v>7.8</v>
      </c>
      <c r="H1520" s="5">
        <f t="shared" si="23"/>
        <v>2965.2834535897437</v>
      </c>
    </row>
    <row r="1521" spans="1:8" x14ac:dyDescent="0.25">
      <c r="A1521" s="4">
        <v>42771</v>
      </c>
      <c r="B1521" s="71">
        <v>23239.289063</v>
      </c>
      <c r="C1521" s="71">
        <v>23718.470702999999</v>
      </c>
      <c r="D1521" s="71">
        <v>23149.699218999998</v>
      </c>
      <c r="E1521" s="71">
        <v>23574.980468999998</v>
      </c>
      <c r="F1521" s="71">
        <v>23574.980468999998</v>
      </c>
      <c r="G1521" s="75">
        <v>7.8</v>
      </c>
      <c r="H1521" s="5">
        <f t="shared" si="23"/>
        <v>3022.4333934615383</v>
      </c>
    </row>
    <row r="1522" spans="1:8" x14ac:dyDescent="0.25">
      <c r="A1522" s="4">
        <v>42778</v>
      </c>
      <c r="B1522" s="71">
        <v>23664.529297000001</v>
      </c>
      <c r="C1522" s="71">
        <v>24161.390625</v>
      </c>
      <c r="D1522" s="71">
        <v>23614.470702999999</v>
      </c>
      <c r="E1522" s="71">
        <v>24033.740234000001</v>
      </c>
      <c r="F1522" s="71">
        <v>24033.740234000001</v>
      </c>
      <c r="G1522" s="75">
        <v>7.8</v>
      </c>
      <c r="H1522" s="5">
        <f t="shared" si="23"/>
        <v>3081.2487479487181</v>
      </c>
    </row>
    <row r="1523" spans="1:8" x14ac:dyDescent="0.25">
      <c r="A1523" s="4">
        <v>42785</v>
      </c>
      <c r="B1523" s="71">
        <v>24066</v>
      </c>
      <c r="C1523" s="71">
        <v>24216.529297000001</v>
      </c>
      <c r="D1523" s="71">
        <v>23909.150390999999</v>
      </c>
      <c r="E1523" s="71">
        <v>23965.699218999998</v>
      </c>
      <c r="F1523" s="71">
        <v>23965.699218999998</v>
      </c>
      <c r="G1523" s="75">
        <v>7.8</v>
      </c>
      <c r="H1523" s="5">
        <f t="shared" si="23"/>
        <v>3072.5255408974358</v>
      </c>
    </row>
    <row r="1524" spans="1:8" x14ac:dyDescent="0.25">
      <c r="A1524" s="4">
        <v>42792</v>
      </c>
      <c r="B1524" s="71">
        <v>23941.810547000001</v>
      </c>
      <c r="C1524" s="71">
        <v>24080.869140999999</v>
      </c>
      <c r="D1524" s="71">
        <v>23511.599609000001</v>
      </c>
      <c r="E1524" s="71">
        <v>23552.720702999999</v>
      </c>
      <c r="F1524" s="71">
        <v>23552.720702999999</v>
      </c>
      <c r="G1524" s="75">
        <v>7.8</v>
      </c>
      <c r="H1524" s="5">
        <f t="shared" si="23"/>
        <v>3019.579577307692</v>
      </c>
    </row>
    <row r="1525" spans="1:8" x14ac:dyDescent="0.25">
      <c r="A1525" s="4">
        <v>42799</v>
      </c>
      <c r="B1525" s="71">
        <v>23600.490234000001</v>
      </c>
      <c r="C1525" s="71">
        <v>23816.230468999998</v>
      </c>
      <c r="D1525" s="71">
        <v>23438.859375</v>
      </c>
      <c r="E1525" s="71">
        <v>23568.669922000001</v>
      </c>
      <c r="F1525" s="71">
        <v>23568.669922000001</v>
      </c>
      <c r="G1525" s="75">
        <v>7.8</v>
      </c>
      <c r="H1525" s="5">
        <f t="shared" si="23"/>
        <v>3021.6243489743592</v>
      </c>
    </row>
    <row r="1526" spans="1:8" x14ac:dyDescent="0.25">
      <c r="A1526" s="4">
        <v>42806</v>
      </c>
      <c r="B1526" s="71">
        <v>23643.300781000002</v>
      </c>
      <c r="C1526" s="71">
        <v>24385.810547000001</v>
      </c>
      <c r="D1526" s="71">
        <v>23567.929688</v>
      </c>
      <c r="E1526" s="71">
        <v>24309.929688</v>
      </c>
      <c r="F1526" s="71">
        <v>24309.929688</v>
      </c>
      <c r="G1526" s="75">
        <v>7.8</v>
      </c>
      <c r="H1526" s="5">
        <f t="shared" si="23"/>
        <v>3116.6576523076924</v>
      </c>
    </row>
    <row r="1527" spans="1:8" x14ac:dyDescent="0.25">
      <c r="A1527" s="4">
        <v>42813</v>
      </c>
      <c r="B1527" s="71">
        <v>24312.570313</v>
      </c>
      <c r="C1527" s="71">
        <v>24656.650390999999</v>
      </c>
      <c r="D1527" s="71">
        <v>24207.099609000001</v>
      </c>
      <c r="E1527" s="71">
        <v>24358.269531000002</v>
      </c>
      <c r="F1527" s="71">
        <v>24358.269531000002</v>
      </c>
      <c r="G1527" s="75">
        <v>7.8</v>
      </c>
      <c r="H1527" s="5">
        <f t="shared" si="23"/>
        <v>3122.8550680769235</v>
      </c>
    </row>
    <row r="1528" spans="1:8" x14ac:dyDescent="0.25">
      <c r="A1528" s="4">
        <v>42820</v>
      </c>
      <c r="B1528" s="71">
        <v>24235.689452999999</v>
      </c>
      <c r="C1528" s="71">
        <v>24470.660156000002</v>
      </c>
      <c r="D1528" s="71">
        <v>24105.380859000001</v>
      </c>
      <c r="E1528" s="71">
        <v>24111.589843999998</v>
      </c>
      <c r="F1528" s="71">
        <v>24111.589843999998</v>
      </c>
      <c r="G1528" s="75">
        <v>7.8</v>
      </c>
      <c r="H1528" s="5">
        <f t="shared" si="23"/>
        <v>3091.2294671794871</v>
      </c>
    </row>
    <row r="1529" spans="1:8" x14ac:dyDescent="0.25">
      <c r="A1529" s="4">
        <v>42827</v>
      </c>
      <c r="B1529" s="71">
        <v>24236.560547000001</v>
      </c>
      <c r="C1529" s="71">
        <v>24400.800781000002</v>
      </c>
      <c r="D1529" s="71">
        <v>23982.400390999999</v>
      </c>
      <c r="E1529" s="71">
        <v>24267.300781000002</v>
      </c>
      <c r="F1529" s="71">
        <v>24267.300781000002</v>
      </c>
      <c r="G1529" s="75">
        <v>7.8</v>
      </c>
      <c r="H1529" s="5">
        <f t="shared" si="23"/>
        <v>3111.1924078205129</v>
      </c>
    </row>
    <row r="1530" spans="1:8" x14ac:dyDescent="0.25">
      <c r="A1530" s="4">
        <v>42834</v>
      </c>
      <c r="B1530" s="71">
        <v>24302.009765999999</v>
      </c>
      <c r="C1530" s="71">
        <v>24378.380859000001</v>
      </c>
      <c r="D1530" s="71">
        <v>23994.130859000001</v>
      </c>
      <c r="E1530" s="71">
        <v>24261.660156000002</v>
      </c>
      <c r="F1530" s="71">
        <v>24261.660156000002</v>
      </c>
      <c r="G1530" s="75">
        <v>7.8</v>
      </c>
      <c r="H1530" s="5">
        <f t="shared" si="23"/>
        <v>3110.4692507692312</v>
      </c>
    </row>
    <row r="1531" spans="1:8" x14ac:dyDescent="0.25">
      <c r="A1531" s="4">
        <v>42841</v>
      </c>
      <c r="B1531" s="71">
        <v>24268.169922000001</v>
      </c>
      <c r="C1531" s="71">
        <v>24276.310547000001</v>
      </c>
      <c r="D1531" s="71">
        <v>23723.869140999999</v>
      </c>
      <c r="E1531" s="71">
        <v>24042.019531000002</v>
      </c>
      <c r="F1531" s="71">
        <v>24042.019531000002</v>
      </c>
      <c r="G1531" s="75">
        <v>7.8</v>
      </c>
      <c r="H1531" s="5">
        <f t="shared" si="23"/>
        <v>3082.3101962820515</v>
      </c>
    </row>
    <row r="1532" spans="1:8" x14ac:dyDescent="0.25">
      <c r="A1532" s="4">
        <v>42848</v>
      </c>
      <c r="B1532" s="71">
        <v>24185.759765999999</v>
      </c>
      <c r="C1532" s="71">
        <v>24717.439452999999</v>
      </c>
      <c r="D1532" s="71">
        <v>23958.179688</v>
      </c>
      <c r="E1532" s="71">
        <v>24615.130859000001</v>
      </c>
      <c r="F1532" s="71">
        <v>24615.130859000001</v>
      </c>
      <c r="G1532" s="75">
        <v>7.8</v>
      </c>
      <c r="H1532" s="5">
        <f t="shared" si="23"/>
        <v>3155.7860075641029</v>
      </c>
    </row>
    <row r="1533" spans="1:8" x14ac:dyDescent="0.25">
      <c r="A1533" s="4">
        <v>42855</v>
      </c>
      <c r="B1533" s="71">
        <v>24773.800781000002</v>
      </c>
      <c r="C1533" s="71">
        <v>24773.800781000002</v>
      </c>
      <c r="D1533" s="71">
        <v>24358.720702999999</v>
      </c>
      <c r="E1533" s="71">
        <v>24476.349609000001</v>
      </c>
      <c r="F1533" s="71">
        <v>24476.349609000001</v>
      </c>
      <c r="G1533" s="75">
        <v>7.8</v>
      </c>
      <c r="H1533" s="5">
        <f t="shared" si="23"/>
        <v>3137.9935396153846</v>
      </c>
    </row>
    <row r="1534" spans="1:8" x14ac:dyDescent="0.25">
      <c r="A1534" s="4">
        <v>42862</v>
      </c>
      <c r="B1534" s="71">
        <v>24604.289063</v>
      </c>
      <c r="C1534" s="71">
        <v>25211.279297000001</v>
      </c>
      <c r="D1534" s="71">
        <v>24476.199218999998</v>
      </c>
      <c r="E1534" s="71">
        <v>25156.339843999998</v>
      </c>
      <c r="F1534" s="71">
        <v>25156.339843999998</v>
      </c>
      <c r="G1534" s="75">
        <v>7.8</v>
      </c>
      <c r="H1534" s="5">
        <f t="shared" si="23"/>
        <v>3225.1717748717947</v>
      </c>
    </row>
    <row r="1535" spans="1:8" x14ac:dyDescent="0.25">
      <c r="A1535" s="4">
        <v>42869</v>
      </c>
      <c r="B1535" s="71">
        <v>25233.310547000001</v>
      </c>
      <c r="C1535" s="71">
        <v>25413.349609000001</v>
      </c>
      <c r="D1535" s="71">
        <v>25025.050781000002</v>
      </c>
      <c r="E1535" s="71">
        <v>25174.869140999999</v>
      </c>
      <c r="F1535" s="71">
        <v>25174.869140999999</v>
      </c>
      <c r="G1535" s="75">
        <v>7.8</v>
      </c>
      <c r="H1535" s="5">
        <f t="shared" si="23"/>
        <v>3227.5473257692306</v>
      </c>
    </row>
    <row r="1536" spans="1:8" x14ac:dyDescent="0.25">
      <c r="A1536" s="4">
        <v>42876</v>
      </c>
      <c r="B1536" s="71">
        <v>25318.289063</v>
      </c>
      <c r="C1536" s="71">
        <v>25724.400390999999</v>
      </c>
      <c r="D1536" s="71">
        <v>25201.339843999998</v>
      </c>
      <c r="E1536" s="71">
        <v>25639.269531000002</v>
      </c>
      <c r="F1536" s="71">
        <v>25639.269531000002</v>
      </c>
      <c r="G1536" s="75">
        <v>7.8</v>
      </c>
      <c r="H1536" s="5">
        <f t="shared" si="23"/>
        <v>3287.0858373076926</v>
      </c>
    </row>
    <row r="1537" spans="1:8" x14ac:dyDescent="0.25">
      <c r="A1537" s="4">
        <v>42883</v>
      </c>
      <c r="B1537" s="71">
        <v>25672.400390999999</v>
      </c>
      <c r="C1537" s="71">
        <v>25973</v>
      </c>
      <c r="D1537" s="71">
        <v>25579.150390999999</v>
      </c>
      <c r="E1537" s="71">
        <v>25924.050781000002</v>
      </c>
      <c r="F1537" s="71">
        <v>25924.050781000002</v>
      </c>
      <c r="G1537" s="75">
        <v>7.8</v>
      </c>
      <c r="H1537" s="5">
        <f t="shared" si="23"/>
        <v>3323.5962539743591</v>
      </c>
    </row>
    <row r="1538" spans="1:8" x14ac:dyDescent="0.25">
      <c r="A1538" s="4">
        <v>42890</v>
      </c>
      <c r="B1538" s="71">
        <v>25976.359375</v>
      </c>
      <c r="C1538" s="71">
        <v>26090.330077999999</v>
      </c>
      <c r="D1538" s="71">
        <v>25801.839843999998</v>
      </c>
      <c r="E1538" s="71">
        <v>26030.289063</v>
      </c>
      <c r="F1538" s="71">
        <v>26030.289063</v>
      </c>
      <c r="G1538" s="75">
        <v>7.8</v>
      </c>
      <c r="H1538" s="5">
        <f t="shared" si="23"/>
        <v>3337.2165465384614</v>
      </c>
    </row>
    <row r="1539" spans="1:8" x14ac:dyDescent="0.25">
      <c r="A1539" s="4">
        <v>42897</v>
      </c>
      <c r="B1539" s="71">
        <v>25925.449218999998</v>
      </c>
      <c r="C1539" s="71">
        <v>25957.779297000001</v>
      </c>
      <c r="D1539" s="71">
        <v>25557.800781000002</v>
      </c>
      <c r="E1539" s="71">
        <v>25626.490234000001</v>
      </c>
      <c r="F1539" s="71">
        <v>25626.490234000001</v>
      </c>
      <c r="G1539" s="75">
        <v>7.8</v>
      </c>
      <c r="H1539" s="5">
        <f t="shared" si="23"/>
        <v>3285.4474658974359</v>
      </c>
    </row>
    <row r="1540" spans="1:8" x14ac:dyDescent="0.25">
      <c r="A1540" s="4">
        <v>42904</v>
      </c>
      <c r="B1540" s="71">
        <v>25736.199218999998</v>
      </c>
      <c r="C1540" s="71">
        <v>26043.099609000001</v>
      </c>
      <c r="D1540" s="71">
        <v>25575.980468999998</v>
      </c>
      <c r="E1540" s="71">
        <v>25670.050781000002</v>
      </c>
      <c r="F1540" s="71">
        <v>25670.050781000002</v>
      </c>
      <c r="G1540" s="75">
        <v>7.8</v>
      </c>
      <c r="H1540" s="5">
        <f t="shared" si="23"/>
        <v>3291.0321514102566</v>
      </c>
    </row>
    <row r="1541" spans="1:8" x14ac:dyDescent="0.25">
      <c r="A1541" s="4">
        <v>42911</v>
      </c>
      <c r="B1541" s="71">
        <v>25727.929688</v>
      </c>
      <c r="C1541" s="71">
        <v>25965.419922000001</v>
      </c>
      <c r="D1541" s="71">
        <v>25625.710938</v>
      </c>
      <c r="E1541" s="71">
        <v>25764.580077999999</v>
      </c>
      <c r="F1541" s="71">
        <v>25764.580077999999</v>
      </c>
      <c r="G1541" s="75">
        <v>7.8</v>
      </c>
      <c r="H1541" s="5">
        <f t="shared" ref="H1541:H1548" si="24">F1541/G1541</f>
        <v>3303.1512920512819</v>
      </c>
    </row>
    <row r="1542" spans="1:8" x14ac:dyDescent="0.25">
      <c r="A1542" s="4">
        <v>42918</v>
      </c>
      <c r="B1542" s="71">
        <v>25654.769531000002</v>
      </c>
      <c r="C1542" s="71">
        <v>25838.269531000002</v>
      </c>
      <c r="D1542" s="71">
        <v>25199.859375</v>
      </c>
      <c r="E1542" s="71">
        <v>25340.849609000001</v>
      </c>
      <c r="F1542" s="71">
        <v>25340.849609000001</v>
      </c>
      <c r="G1542" s="75">
        <v>7.8</v>
      </c>
      <c r="H1542" s="5">
        <f t="shared" si="24"/>
        <v>3248.8268729487181</v>
      </c>
    </row>
    <row r="1543" spans="1:8" x14ac:dyDescent="0.25">
      <c r="A1543" s="4">
        <v>42925</v>
      </c>
      <c r="B1543" s="71">
        <v>25392.029297000001</v>
      </c>
      <c r="C1543" s="71">
        <v>26416.679688</v>
      </c>
      <c r="D1543" s="71">
        <v>25331.949218999998</v>
      </c>
      <c r="E1543" s="71">
        <v>26389.230468999998</v>
      </c>
      <c r="F1543" s="71">
        <v>26389.230468999998</v>
      </c>
      <c r="G1543" s="75">
        <v>7.8</v>
      </c>
      <c r="H1543" s="5">
        <f t="shared" si="24"/>
        <v>3383.2346755128206</v>
      </c>
    </row>
    <row r="1544" spans="1:8" x14ac:dyDescent="0.25">
      <c r="A1544" s="4">
        <v>42932</v>
      </c>
      <c r="B1544" s="71">
        <v>26572.919922000001</v>
      </c>
      <c r="C1544" s="71">
        <v>26794.179688</v>
      </c>
      <c r="D1544" s="71">
        <v>26353.830077999999</v>
      </c>
      <c r="E1544" s="71">
        <v>26706.089843999998</v>
      </c>
      <c r="F1544" s="71">
        <v>26706.089843999998</v>
      </c>
      <c r="G1544" s="75">
        <v>7.8</v>
      </c>
      <c r="H1544" s="5">
        <f t="shared" si="24"/>
        <v>3423.8576723076922</v>
      </c>
    </row>
    <row r="1545" spans="1:8" x14ac:dyDescent="0.25">
      <c r="A1545" s="4">
        <v>42939</v>
      </c>
      <c r="B1545" s="71">
        <v>26720.039063</v>
      </c>
      <c r="C1545" s="71">
        <v>27169.150390999999</v>
      </c>
      <c r="D1545" s="71">
        <v>26674.5</v>
      </c>
      <c r="E1545" s="71">
        <v>26979.390625</v>
      </c>
      <c r="F1545" s="71">
        <v>26979.390625</v>
      </c>
      <c r="G1545" s="75">
        <v>7.8</v>
      </c>
      <c r="H1545" s="5">
        <f t="shared" si="24"/>
        <v>3458.8962339743589</v>
      </c>
    </row>
    <row r="1546" spans="1:8" x14ac:dyDescent="0.25">
      <c r="A1546" s="4">
        <v>42946</v>
      </c>
      <c r="B1546" s="71">
        <v>27048.449218999998</v>
      </c>
      <c r="C1546" s="71">
        <v>27747.349609000001</v>
      </c>
      <c r="D1546" s="71">
        <v>27045.410156000002</v>
      </c>
      <c r="E1546" s="71">
        <v>27562.679688</v>
      </c>
      <c r="F1546" s="71">
        <v>27562.679688</v>
      </c>
      <c r="G1546" s="75">
        <v>7.8</v>
      </c>
      <c r="H1546" s="5">
        <f t="shared" si="24"/>
        <v>3533.6768830769233</v>
      </c>
    </row>
    <row r="1547" spans="1:8" x14ac:dyDescent="0.25">
      <c r="A1547" s="4">
        <v>42953</v>
      </c>
      <c r="B1547" s="71">
        <v>27665.710938</v>
      </c>
      <c r="C1547" s="71">
        <v>27876.119140999999</v>
      </c>
      <c r="D1547" s="71">
        <v>26863.710938</v>
      </c>
      <c r="E1547" s="71">
        <v>26883.509765999999</v>
      </c>
      <c r="F1547" s="71">
        <v>26883.509765999999</v>
      </c>
      <c r="G1547" s="75">
        <v>7.8</v>
      </c>
      <c r="H1547" s="5">
        <f t="shared" si="24"/>
        <v>3446.6038161538463</v>
      </c>
    </row>
    <row r="1548" spans="1:8" x14ac:dyDescent="0.25">
      <c r="A1548" s="4">
        <v>42960</v>
      </c>
      <c r="B1548" s="71">
        <v>27091.769531000002</v>
      </c>
      <c r="C1548" s="71">
        <v>27438.419922000001</v>
      </c>
      <c r="D1548" s="71">
        <v>27032.400390999999</v>
      </c>
      <c r="E1548" s="71">
        <v>27174.960938</v>
      </c>
      <c r="F1548" s="71">
        <v>27174.960938</v>
      </c>
      <c r="G1548" s="75">
        <v>7.8</v>
      </c>
      <c r="H1548" s="5">
        <f t="shared" si="24"/>
        <v>3483.9693510256411</v>
      </c>
    </row>
  </sheetData>
  <mergeCells count="1">
    <mergeCell ref="A1:F1"/>
  </mergeCells>
  <hyperlinks>
    <hyperlink ref="T18" r:id="rId1" tooltip="China Construction Bank" display="https://en.wikipedia.org/wiki/China_Construction_Bank" xr:uid="{FCEAA34A-99D2-4118-BC29-E6A19166FB9F}"/>
    <hyperlink ref="T19" r:id="rId2" tooltip="HSBC Holdings plc" display="https://en.wikipedia.org/wiki/HSBC_Holdings_plc" xr:uid="{381FFD0B-4DB5-4B0D-9964-42BB618E7B92}"/>
    <hyperlink ref="T20" r:id="rId3" tooltip="AIA Group Limited" display="https://en.wikipedia.org/wiki/AIA_Group_Limited" xr:uid="{CBAC3D7B-33A9-4EC6-B556-40EA11C7BB54}"/>
    <hyperlink ref="T21" r:id="rId4" tooltip="Industrial and Commercial Bank of China" display="https://en.wikipedia.org/wiki/Industrial_and_Commercial_Bank_of_China" xr:uid="{943E2178-32AD-4AAB-B02B-4C6761A01140}"/>
    <hyperlink ref="T22" r:id="rId5" tooltip="Bank of China (Hong Kong)" display="https://en.wikipedia.org/wiki/Bank_of_China_%28Hong_Kong%29" xr:uid="{2778D863-B0AC-4A91-A27F-FE6DCF474B4D}"/>
    <hyperlink ref="T23" r:id="rId6" tooltip="Ping An Insurance" display="https://en.wikipedia.org/wiki/Ping_An_Insurance" xr:uid="{85791E2D-8626-4D2B-8CEF-EA6216357F52}"/>
    <hyperlink ref="T24" r:id="rId7" tooltip="Bank of China" display="https://en.wikipedia.org/wiki/Bank_of_China" xr:uid="{2D5AD574-1FA8-48A1-9A58-12E64C6CC7ED}"/>
    <hyperlink ref="T25" r:id="rId8" tooltip="Bank of Communications" display="https://en.wikipedia.org/wiki/Bank_of_Communications" xr:uid="{8AC56C44-8515-49A7-9B50-AEB2818269CF}"/>
    <hyperlink ref="T26" r:id="rId9" tooltip="Hang Seng Bank Ltd" display="https://en.wikipedia.org/wiki/Hang_Seng_Bank_Ltd" xr:uid="{B0E9EBA4-6B5E-4EBF-8A1C-EFA98B0CFD49}"/>
    <hyperlink ref="T27" r:id="rId10" tooltip="China Life Insurance Company" display="https://en.wikipedia.org/wiki/China_Life_Insurance_Company" xr:uid="{90AA132B-1CC6-4335-8285-F891B0C0046A}"/>
    <hyperlink ref="T28" r:id="rId11" tooltip="Hong Kong Exchanges and Clearing" display="https://en.wikipedia.org/wiki/Hong_Kong_Exchanges_and_Clearing" xr:uid="{770C58B5-AAB8-4E99-9938-B837E33F755C}"/>
    <hyperlink ref="T29" r:id="rId12" tooltip="Bank of East Asia" display="https://en.wikipedia.org/wiki/Bank_of_East_Asia" xr:uid="{55BF56CB-1CF5-4041-B342-11505CE69DA8}"/>
    <hyperlink ref="T33" r:id="rId13" tooltip="CLP Holdings" display="https://en.wikipedia.org/wiki/CLP_Holdings" xr:uid="{7D97AE7C-3F53-4AF5-8F5B-7D4904AA1A9D}"/>
    <hyperlink ref="T34" r:id="rId14" tooltip="Hong Kong and China Gas Company Limited" display="https://en.wikipedia.org/wiki/Hong_Kong_and_China_Gas_Company_Limited" xr:uid="{5447E490-7DC3-4CDF-A892-6160FFBB0ACC}"/>
    <hyperlink ref="T35" r:id="rId15" tooltip="Power Assets Holdings Limited" display="https://en.wikipedia.org/wiki/Power_Assets_Holdings_Limited" xr:uid="{F9B32501-FAB6-45D8-95DA-8FCC7FDCA502}"/>
    <hyperlink ref="T36" r:id="rId16" tooltip="China Resources Power" display="https://en.wikipedia.org/wiki/China_Resources_Power" xr:uid="{C0C31F57-C29F-465A-A1CF-09050D43733F}"/>
    <hyperlink ref="T37" r:id="rId17" tooltip="Cheung Kong Infrastructure Holdings" display="https://en.wikipedia.org/wiki/Cheung_Kong_Infrastructure_Holdings" xr:uid="{2D448E22-8FBF-4B6A-9B3D-23C6BE57B773}"/>
    <hyperlink ref="T41" r:id="rId18" tooltip="Sun Hung Kai Properties" display="https://en.wikipedia.org/wiki/Sun_Hung_Kai_Properties" xr:uid="{B5E2D737-9C02-4423-B8F1-EE612BC18060}"/>
    <hyperlink ref="T42" r:id="rId19" tooltip="Cheung Kong Property Holdings" display="https://en.wikipedia.org/wiki/Cheung_Kong_Property_Holdings" xr:uid="{9F77D3BF-09DB-481F-AB89-CF6B90166E86}"/>
    <hyperlink ref="T43" r:id="rId20" tooltip="China Overseas Land &amp; Investment Limited" display="https://en.wikipedia.org/wiki/China_Overseas_Land_%26_Investment_Limited" xr:uid="{1A0033B0-4295-452F-BA10-4B90021CD5AC}"/>
    <hyperlink ref="T44" r:id="rId21" tooltip="The Wharf (Holdings) Limited" display="https://en.wikipedia.org/wiki/The_Wharf_%28Holdings%29_Limited" xr:uid="{70E951E3-BEBE-44CA-8A86-F62EBC758C37}"/>
    <hyperlink ref="T45" r:id="rId22" tooltip="Henderson Land Development" display="https://en.wikipedia.org/wiki/Henderson_Land_Development" xr:uid="{0F03C04A-326F-4816-8CB3-29166AA1186B}"/>
    <hyperlink ref="T46" r:id="rId23" tooltip="China Resources Land Limited" display="https://en.wikipedia.org/wiki/China_Resources_Land_Limited" xr:uid="{DAD0CC80-6B1A-4066-8A30-49A364FD2D5B}"/>
    <hyperlink ref="T47" r:id="rId24" tooltip="Hang Lung Properties" display="https://en.wikipedia.org/wiki/Hang_Lung_Properties" xr:uid="{72F38DF7-8486-447D-A952-A2EB68576B1F}"/>
    <hyperlink ref="T48" r:id="rId25" tooltip="New World Development" display="https://en.wikipedia.org/wiki/New_World_Development" xr:uid="{48BD7161-C64C-443A-ADE4-6A9E9540B80E}"/>
    <hyperlink ref="T49" r:id="rId26" tooltip="Sino Group" display="https://en.wikipedia.org/wiki/Sino_Group" xr:uid="{CD329FBD-2ED5-4F68-B37D-9937A7BBE6D3}"/>
    <hyperlink ref="T50" r:id="rId27" tooltip="The Link REIT" display="https://en.wikipedia.org/wiki/The_Link_REIT" xr:uid="{607B422A-AC24-4714-B4EA-28E27C0A9DF0}"/>
    <hyperlink ref="T54" r:id="rId28" tooltip="China Mobile" display="https://en.wikipedia.org/wiki/China_Mobile" xr:uid="{AF32F497-942C-4534-8717-E55B4FA4571E}"/>
    <hyperlink ref="T55" r:id="rId29" tooltip="Tencent Holdings Limited" display="https://en.wikipedia.org/wiki/Tencent_Holdings_Limited" xr:uid="{4CBDEEB8-6E96-4C29-B3E7-0C549C4A374C}"/>
    <hyperlink ref="T56" r:id="rId30" tooltip="CNOOC" display="https://en.wikipedia.org/wiki/CNOOC" xr:uid="{B6761F9C-E544-4502-970A-E810D919E0BD}"/>
    <hyperlink ref="T57" r:id="rId31" tooltip="CK Hutchison Holdings" display="https://en.wikipedia.org/wiki/CK_Hutchison_Holdings" xr:uid="{A9E7D986-2944-4DEA-B988-5AB8982822D1}"/>
    <hyperlink ref="T58" r:id="rId32" tooltip="CITIC Pacific Ltd" display="https://en.wikipedia.org/wiki/CITIC_Pacific_Ltd" xr:uid="{59E11F14-CD7B-4CFA-BA9B-29B52D2B948F}"/>
    <hyperlink ref="T59" r:id="rId33" tooltip="Sands China" display="https://en.wikipedia.org/wiki/Sands_China" xr:uid="{C50B3D7C-7A72-445E-9B85-C2E151AE42F9}"/>
    <hyperlink ref="T60" r:id="rId34" tooltip="China Unicom" display="https://en.wikipedia.org/wiki/China_Unicom" xr:uid="{5CA144F3-ACC1-422E-A827-D5D29E0B2998}"/>
    <hyperlink ref="T61" r:id="rId35" tooltip="Galaxy Entertainment Group" display="https://en.wikipedia.org/wiki/Galaxy_Entertainment_Group" xr:uid="{805020A6-922F-4C2A-9116-CDDC971079C9}"/>
    <hyperlink ref="T62" r:id="rId36" tooltip="MTR Corporation" display="https://en.wikipedia.org/wiki/MTR_Corporation" xr:uid="{8884EA7D-CAE4-4D52-A229-82CB968FB8FC}"/>
    <hyperlink ref="T63" r:id="rId37" tooltip="PetroChina" display="https://en.wikipedia.org/wiki/PetroChina" xr:uid="{D503DC6B-FCD3-49DA-88F0-695803EAA27C}"/>
    <hyperlink ref="T64" r:id="rId38" tooltip="Sinopec" display="https://en.wikipedia.org/wiki/Sinopec" xr:uid="{A2BE535B-C19D-420D-AB3C-CA89B211917C}"/>
    <hyperlink ref="T65" r:id="rId39" tooltip="Want Want China" display="https://en.wikipedia.org/wiki/Want_Want_China" xr:uid="{76A573EB-6E79-422B-9198-9D13760F7FA7}"/>
    <hyperlink ref="T66" r:id="rId40" tooltip="Lenovo Group" display="https://en.wikipedia.org/wiki/Lenovo_Group" xr:uid="{F0518D55-BA08-4B54-A644-4A92677E4085}"/>
    <hyperlink ref="T67" r:id="rId41" tooltip="Tingyi (Cayman Islands) Holding Corporation" display="https://en.wikipedia.org/wiki/Tingyi_%28Cayman_Islands%29_Holding_Corporation" xr:uid="{6E3F352B-0AA8-45D0-90A6-B5E668217612}"/>
    <hyperlink ref="T68" r:id="rId42" tooltip="Hengan International" display="https://en.wikipedia.org/wiki/Hengan_International" xr:uid="{7D9CDEAA-5AF9-4CAD-AE5E-449CF4F30921}"/>
    <hyperlink ref="T69" r:id="rId43" tooltip="Swire Group" display="https://en.wikipedia.org/wiki/Swire_Group" xr:uid="{5DA10596-D63C-4DC6-AC03-9BF5B052AF43}"/>
    <hyperlink ref="T70" r:id="rId44" tooltip="China Shenhua Energy" display="https://en.wikipedia.org/wiki/China_Shenhua_Energy" xr:uid="{DAF730FB-81DE-44A7-ABCD-E180B30A3AC1}"/>
    <hyperlink ref="T71" r:id="rId45" tooltip="Belle International" display="https://en.wikipedia.org/wiki/Belle_International" xr:uid="{790BA5A9-EA37-400D-8F5B-403CDEEB5922}"/>
    <hyperlink ref="T72" r:id="rId46" tooltip="China Merchants Holdings (International)" display="https://en.wikipedia.org/wiki/China_Merchants_Holdings_%28International%29" xr:uid="{4EFD149F-C2E1-4CF1-8BD1-F203BA12980E}"/>
    <hyperlink ref="T73" r:id="rId47" tooltip="Cathay Pacific Airways Ltd" display="https://en.wikipedia.org/wiki/Cathay_Pacific_Airways_Ltd" xr:uid="{BA91D875-E7F5-44AF-AFFD-4AC709D8F228}"/>
    <hyperlink ref="T74" r:id="rId48" tooltip="Mengniu Dairy" display="https://en.wikipedia.org/wiki/Mengniu_Dairy" xr:uid="{977ED453-B970-40B6-BA86-A9F242B9B878}"/>
    <hyperlink ref="T75" r:id="rId49" tooltip="Kunlun Energy" display="https://en.wikipedia.org/wiki/Kunlun_Energy" xr:uid="{2CC2B827-5B26-401B-B2D0-9B7D260EFDE3}"/>
    <hyperlink ref="T76" r:id="rId50" tooltip="Geely" display="https://en.wikipedia.org/wiki/Geely" xr:uid="{A106E259-A075-4072-A736-F87C714010D9}"/>
  </hyperlinks>
  <pageMargins left="0.7" right="0.7" top="0.75" bottom="0.75" header="0.3" footer="0.3"/>
  <drawing r:id="rId5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X1549"/>
  <sheetViews>
    <sheetView workbookViewId="0">
      <selection activeCell="AB22" sqref="AB22"/>
    </sheetView>
  </sheetViews>
  <sheetFormatPr defaultRowHeight="15" x14ac:dyDescent="0.25"/>
  <cols>
    <col min="1" max="1" width="10.7109375" bestFit="1" customWidth="1"/>
    <col min="2" max="5" width="12.28515625" bestFit="1" customWidth="1"/>
    <col min="6" max="6" width="12.28515625" style="17" bestFit="1" customWidth="1"/>
    <col min="7" max="7" width="18.7109375" style="7" bestFit="1" customWidth="1"/>
    <col min="23" max="23" width="49" customWidth="1"/>
  </cols>
  <sheetData>
    <row r="1" spans="1:23" x14ac:dyDescent="0.25">
      <c r="A1" s="262" t="s">
        <v>75</v>
      </c>
      <c r="B1" s="262"/>
      <c r="C1" s="262"/>
      <c r="D1" s="262"/>
      <c r="E1" s="262"/>
      <c r="F1" s="263"/>
      <c r="G1" t="s">
        <v>76</v>
      </c>
    </row>
    <row r="2" spans="1:23" x14ac:dyDescent="0.25">
      <c r="A2" s="62" t="s">
        <v>0</v>
      </c>
      <c r="B2" s="62" t="s">
        <v>1</v>
      </c>
      <c r="C2" s="62" t="s">
        <v>2</v>
      </c>
      <c r="D2" s="62" t="s">
        <v>3</v>
      </c>
      <c r="E2" s="62" t="s">
        <v>4</v>
      </c>
      <c r="F2" s="62" t="s">
        <v>5</v>
      </c>
      <c r="G2" s="62" t="s">
        <v>72</v>
      </c>
    </row>
    <row r="3" spans="1:23" x14ac:dyDescent="0.25">
      <c r="A3" s="4">
        <v>32146</v>
      </c>
      <c r="B3" s="5">
        <v>335.10000600000001</v>
      </c>
      <c r="C3" s="5">
        <v>349.70001200000002</v>
      </c>
      <c r="D3" s="5">
        <v>334.5</v>
      </c>
      <c r="E3" s="5">
        <v>338.5</v>
      </c>
      <c r="F3" s="5">
        <v>338.5</v>
      </c>
      <c r="G3" s="67">
        <v>676990000</v>
      </c>
    </row>
    <row r="4" spans="1:23" x14ac:dyDescent="0.25">
      <c r="A4" s="4">
        <v>32153</v>
      </c>
      <c r="B4" s="5">
        <v>333.20001200000002</v>
      </c>
      <c r="C4" s="5">
        <v>341.5</v>
      </c>
      <c r="D4" s="5">
        <v>329</v>
      </c>
      <c r="E4" s="5">
        <v>340.10000600000001</v>
      </c>
      <c r="F4" s="5">
        <v>340.10000600000001</v>
      </c>
      <c r="G4" s="67">
        <v>600440000</v>
      </c>
    </row>
    <row r="5" spans="1:23" x14ac:dyDescent="0.25">
      <c r="A5" s="4">
        <v>32160</v>
      </c>
      <c r="B5" s="5">
        <v>340.39999399999999</v>
      </c>
      <c r="C5" s="5">
        <v>341.10000600000001</v>
      </c>
      <c r="D5" s="5">
        <v>332.10000600000001</v>
      </c>
      <c r="E5" s="5">
        <v>337.60000600000001</v>
      </c>
      <c r="F5" s="5">
        <v>337.60000600000001</v>
      </c>
      <c r="G5" s="67">
        <v>605510000</v>
      </c>
    </row>
    <row r="6" spans="1:23" x14ac:dyDescent="0.25">
      <c r="A6" s="4">
        <v>32167</v>
      </c>
      <c r="B6" s="5">
        <v>338.5</v>
      </c>
      <c r="C6" s="5">
        <v>344.70001200000002</v>
      </c>
      <c r="D6" s="5">
        <v>337.60000600000001</v>
      </c>
      <c r="E6" s="5">
        <v>344.70001200000002</v>
      </c>
      <c r="F6" s="5">
        <v>344.70001200000002</v>
      </c>
      <c r="G6" s="67">
        <v>582300000</v>
      </c>
    </row>
    <row r="7" spans="1:23" x14ac:dyDescent="0.25">
      <c r="A7" s="4">
        <v>32174</v>
      </c>
      <c r="B7" s="5">
        <v>346.20001200000002</v>
      </c>
      <c r="C7" s="5">
        <v>348</v>
      </c>
      <c r="D7" s="5">
        <v>343.5</v>
      </c>
      <c r="E7" s="5">
        <v>345.79998799999998</v>
      </c>
      <c r="F7" s="5">
        <v>345.79998799999998</v>
      </c>
      <c r="G7" s="67">
        <v>604120000</v>
      </c>
    </row>
    <row r="8" spans="1:23" x14ac:dyDescent="0.25">
      <c r="A8" s="4">
        <v>32181</v>
      </c>
      <c r="B8" s="5">
        <v>343.70001200000002</v>
      </c>
      <c r="C8" s="5">
        <v>353.29998799999998</v>
      </c>
      <c r="D8" s="5">
        <v>343.5</v>
      </c>
      <c r="E8" s="5">
        <v>353.29998799999998</v>
      </c>
      <c r="F8" s="5">
        <v>353.29998799999998</v>
      </c>
      <c r="G8" s="67">
        <v>607830000</v>
      </c>
    </row>
    <row r="9" spans="1:23" x14ac:dyDescent="0.25">
      <c r="A9" s="4">
        <v>32188</v>
      </c>
      <c r="B9" s="5">
        <v>352.79998799999998</v>
      </c>
      <c r="C9" s="5">
        <v>357.20001200000002</v>
      </c>
      <c r="D9" s="5">
        <v>352.60000600000001</v>
      </c>
      <c r="E9" s="5">
        <v>357.10000600000001</v>
      </c>
      <c r="F9" s="5">
        <v>357.10000600000001</v>
      </c>
      <c r="G9" s="67">
        <v>498550000</v>
      </c>
    </row>
    <row r="10" spans="1:23" x14ac:dyDescent="0.25">
      <c r="A10" s="4">
        <v>32195</v>
      </c>
      <c r="B10" s="5">
        <v>357.39999399999999</v>
      </c>
      <c r="C10" s="5">
        <v>366.5</v>
      </c>
      <c r="D10" s="5">
        <v>357.10000600000001</v>
      </c>
      <c r="E10" s="5">
        <v>363.39999399999999</v>
      </c>
      <c r="F10" s="5">
        <v>363.39999399999999</v>
      </c>
      <c r="G10" s="67">
        <v>657490000</v>
      </c>
    </row>
    <row r="11" spans="1:23" x14ac:dyDescent="0.25">
      <c r="A11" s="4">
        <v>32202</v>
      </c>
      <c r="B11" s="5">
        <v>363.70001200000002</v>
      </c>
      <c r="C11" s="5">
        <v>373.39999399999999</v>
      </c>
      <c r="D11" s="5">
        <v>363.39999399999999</v>
      </c>
      <c r="E11" s="5">
        <v>373.39999399999999</v>
      </c>
      <c r="F11" s="5">
        <v>373.39999399999999</v>
      </c>
      <c r="G11" s="67">
        <v>693220000</v>
      </c>
      <c r="R11" t="s">
        <v>77</v>
      </c>
    </row>
    <row r="12" spans="1:23" x14ac:dyDescent="0.25">
      <c r="A12" s="4">
        <v>32209</v>
      </c>
      <c r="B12" s="5">
        <v>373.70001200000002</v>
      </c>
      <c r="C12" s="5">
        <v>382</v>
      </c>
      <c r="D12" s="5">
        <v>372.89999399999999</v>
      </c>
      <c r="E12" s="5">
        <v>375.5</v>
      </c>
      <c r="F12" s="5">
        <v>375.5</v>
      </c>
      <c r="G12" s="67">
        <v>726630000</v>
      </c>
      <c r="R12" t="s">
        <v>78</v>
      </c>
    </row>
    <row r="13" spans="1:23" x14ac:dyDescent="0.25">
      <c r="A13" s="4">
        <v>32216</v>
      </c>
      <c r="B13" s="5">
        <v>376.39999399999999</v>
      </c>
      <c r="C13" s="5">
        <v>382.60000600000001</v>
      </c>
      <c r="D13" s="5">
        <v>375.5</v>
      </c>
      <c r="E13" s="5">
        <v>381.60000600000001</v>
      </c>
      <c r="F13" s="5">
        <v>381.60000600000001</v>
      </c>
      <c r="G13" s="67">
        <v>730570000</v>
      </c>
    </row>
    <row r="14" spans="1:23" ht="23.25" x14ac:dyDescent="0.25">
      <c r="A14" s="4">
        <v>32223</v>
      </c>
      <c r="B14" s="5">
        <v>378.60000600000001</v>
      </c>
      <c r="C14" s="5">
        <v>380.39999399999999</v>
      </c>
      <c r="D14" s="5">
        <v>372.20001200000002</v>
      </c>
      <c r="E14" s="5">
        <v>372.5</v>
      </c>
      <c r="F14" s="5">
        <v>372.5</v>
      </c>
      <c r="G14" s="67">
        <v>656050000</v>
      </c>
      <c r="W14" s="221" t="s">
        <v>1598</v>
      </c>
    </row>
    <row r="15" spans="1:23" x14ac:dyDescent="0.25">
      <c r="A15" s="4">
        <v>32230</v>
      </c>
      <c r="B15" s="5">
        <v>369</v>
      </c>
      <c r="C15" s="5">
        <v>374.60000600000001</v>
      </c>
      <c r="D15" s="5">
        <v>368.70001200000002</v>
      </c>
      <c r="E15" s="5">
        <v>374.60000600000001</v>
      </c>
      <c r="F15" s="5">
        <v>374.60000600000001</v>
      </c>
      <c r="G15" s="67">
        <v>473290000</v>
      </c>
    </row>
    <row r="16" spans="1:23" x14ac:dyDescent="0.25">
      <c r="A16" s="4">
        <v>32237</v>
      </c>
      <c r="B16" s="5">
        <v>373.70001200000002</v>
      </c>
      <c r="C16" s="5">
        <v>381.89999399999999</v>
      </c>
      <c r="D16" s="5">
        <v>371.5</v>
      </c>
      <c r="E16" s="5">
        <v>381.79998799999998</v>
      </c>
      <c r="F16" s="5">
        <v>381.79998799999998</v>
      </c>
      <c r="G16" s="67">
        <v>619330000</v>
      </c>
      <c r="W16" t="s">
        <v>1611</v>
      </c>
    </row>
    <row r="17" spans="1:24" x14ac:dyDescent="0.25">
      <c r="A17" s="4">
        <v>32244</v>
      </c>
      <c r="B17" s="5">
        <v>381.89999399999999</v>
      </c>
      <c r="C17" s="5">
        <v>384.29998799999998</v>
      </c>
      <c r="D17" s="5">
        <v>369.79998799999998</v>
      </c>
      <c r="E17" s="5">
        <v>373.89999399999999</v>
      </c>
      <c r="F17" s="5">
        <v>373.89999399999999</v>
      </c>
      <c r="G17" s="67">
        <v>648670000</v>
      </c>
      <c r="W17" t="s">
        <v>1601</v>
      </c>
      <c r="X17" s="19">
        <v>4.5999999999999999E-3</v>
      </c>
    </row>
    <row r="18" spans="1:24" x14ac:dyDescent="0.25">
      <c r="A18" s="4">
        <v>32251</v>
      </c>
      <c r="B18" s="5">
        <v>372.5</v>
      </c>
      <c r="C18" s="5">
        <v>379.10000600000001</v>
      </c>
      <c r="D18" s="5">
        <v>372.29998799999998</v>
      </c>
      <c r="E18" s="5">
        <v>374</v>
      </c>
      <c r="F18" s="5">
        <v>374</v>
      </c>
      <c r="G18" s="67">
        <v>630880000</v>
      </c>
      <c r="W18" s="250" t="s">
        <v>1602</v>
      </c>
      <c r="X18" s="19">
        <v>5.8900000000000001E-2</v>
      </c>
    </row>
    <row r="19" spans="1:24" x14ac:dyDescent="0.25">
      <c r="A19" s="4">
        <v>32258</v>
      </c>
      <c r="B19" s="5">
        <v>374.39999399999999</v>
      </c>
      <c r="C19" s="5">
        <v>379.20001200000002</v>
      </c>
      <c r="D19" s="5">
        <v>374.10000600000001</v>
      </c>
      <c r="E19" s="5">
        <v>379.20001200000002</v>
      </c>
      <c r="F19" s="5">
        <v>379.20001200000002</v>
      </c>
      <c r="G19" s="67">
        <v>603360000</v>
      </c>
      <c r="W19" t="s">
        <v>1603</v>
      </c>
      <c r="X19" s="19">
        <v>0.2092</v>
      </c>
    </row>
    <row r="20" spans="1:24" x14ac:dyDescent="0.25">
      <c r="A20" s="4">
        <v>32265</v>
      </c>
      <c r="B20" s="5">
        <v>379</v>
      </c>
      <c r="C20" s="5">
        <v>383.10000600000001</v>
      </c>
      <c r="D20" s="5">
        <v>378.70001200000002</v>
      </c>
      <c r="E20" s="5">
        <v>379.39999399999999</v>
      </c>
      <c r="F20" s="5">
        <v>379.39999399999999</v>
      </c>
      <c r="G20" s="67">
        <v>607060000</v>
      </c>
      <c r="W20" t="s">
        <v>1604</v>
      </c>
      <c r="X20" s="19">
        <v>8.0500000000000002E-2</v>
      </c>
    </row>
    <row r="21" spans="1:24" x14ac:dyDescent="0.25">
      <c r="A21" s="4">
        <v>32272</v>
      </c>
      <c r="B21" s="5">
        <v>377.70001200000002</v>
      </c>
      <c r="C21" s="5">
        <v>378.39999399999999</v>
      </c>
      <c r="D21" s="5">
        <v>368.39999399999999</v>
      </c>
      <c r="E21" s="5">
        <v>372.5</v>
      </c>
      <c r="F21" s="5">
        <v>372.5</v>
      </c>
      <c r="G21" s="67">
        <v>541830000</v>
      </c>
      <c r="W21" t="s">
        <v>1605</v>
      </c>
      <c r="X21" s="19">
        <v>0.1394</v>
      </c>
    </row>
    <row r="22" spans="1:24" x14ac:dyDescent="0.25">
      <c r="A22" s="4">
        <v>32279</v>
      </c>
      <c r="B22" s="5">
        <v>372.70001200000002</v>
      </c>
      <c r="C22" s="5">
        <v>376.20001200000002</v>
      </c>
      <c r="D22" s="5">
        <v>362.79998799999998</v>
      </c>
      <c r="E22" s="5">
        <v>366</v>
      </c>
      <c r="F22" s="5">
        <v>366</v>
      </c>
      <c r="G22" s="67">
        <v>683050000</v>
      </c>
      <c r="W22" t="s">
        <v>1606</v>
      </c>
      <c r="X22" s="19">
        <v>6.3500000000000001E-2</v>
      </c>
    </row>
    <row r="23" spans="1:24" x14ac:dyDescent="0.25">
      <c r="A23" s="4">
        <v>32286</v>
      </c>
      <c r="B23" s="5">
        <v>364.20001200000002</v>
      </c>
      <c r="C23" s="5">
        <v>367.29998799999998</v>
      </c>
      <c r="D23" s="5">
        <v>362.39999399999999</v>
      </c>
      <c r="E23" s="5">
        <v>366.70001200000002</v>
      </c>
      <c r="F23" s="5">
        <v>366.70001200000002</v>
      </c>
      <c r="G23" s="67">
        <v>529000000</v>
      </c>
      <c r="W23" t="s">
        <v>1607</v>
      </c>
      <c r="X23" s="19">
        <v>6.4000000000000003E-3</v>
      </c>
    </row>
    <row r="24" spans="1:24" x14ac:dyDescent="0.25">
      <c r="A24" s="4">
        <v>32293</v>
      </c>
      <c r="B24" s="5">
        <v>367.70001200000002</v>
      </c>
      <c r="C24" s="5">
        <v>377.10000600000001</v>
      </c>
      <c r="D24" s="5">
        <v>366.5</v>
      </c>
      <c r="E24" s="5">
        <v>376.89999399999999</v>
      </c>
      <c r="F24" s="5">
        <v>376.89999399999999</v>
      </c>
      <c r="G24" s="67">
        <v>488300000</v>
      </c>
      <c r="W24" t="s">
        <v>1608</v>
      </c>
      <c r="X24" s="19">
        <v>0.4249</v>
      </c>
    </row>
    <row r="25" spans="1:24" x14ac:dyDescent="0.25">
      <c r="A25" s="4">
        <v>32300</v>
      </c>
      <c r="B25" s="5">
        <v>378</v>
      </c>
      <c r="C25" s="5">
        <v>386.79998799999998</v>
      </c>
      <c r="D25" s="5">
        <v>376.79998799999998</v>
      </c>
      <c r="E25" s="5">
        <v>386.29998799999998</v>
      </c>
      <c r="F25" s="5">
        <v>386.29998799999998</v>
      </c>
      <c r="G25" s="67">
        <v>695140000</v>
      </c>
      <c r="W25" t="s">
        <v>1609</v>
      </c>
      <c r="X25" s="19">
        <v>1.15E-2</v>
      </c>
    </row>
    <row r="26" spans="1:24" x14ac:dyDescent="0.25">
      <c r="A26" s="4">
        <v>32307</v>
      </c>
      <c r="B26" s="5">
        <v>385.79998799999998</v>
      </c>
      <c r="C26" s="5">
        <v>389.70001200000002</v>
      </c>
      <c r="D26" s="5">
        <v>385.60000600000001</v>
      </c>
      <c r="E26" s="5">
        <v>386.89999399999999</v>
      </c>
      <c r="F26" s="5">
        <v>386.89999399999999</v>
      </c>
      <c r="G26" s="67">
        <v>756530000</v>
      </c>
      <c r="W26" t="s">
        <v>1610</v>
      </c>
      <c r="X26" s="19">
        <v>1.1000000000000001E-3</v>
      </c>
    </row>
    <row r="27" spans="1:24" x14ac:dyDescent="0.25">
      <c r="A27" s="4">
        <v>32314</v>
      </c>
      <c r="B27" s="5">
        <v>385.39999399999999</v>
      </c>
      <c r="C27" s="5">
        <v>391.79998799999998</v>
      </c>
      <c r="D27" s="5">
        <v>385</v>
      </c>
      <c r="E27" s="5">
        <v>391.60000600000001</v>
      </c>
      <c r="F27" s="5">
        <v>391.60000600000001</v>
      </c>
      <c r="G27" s="67">
        <v>740610000</v>
      </c>
      <c r="X27" s="253">
        <f>SUM(X17:X26)</f>
        <v>1</v>
      </c>
    </row>
    <row r="28" spans="1:24" x14ac:dyDescent="0.25">
      <c r="A28" s="4">
        <v>32321</v>
      </c>
      <c r="B28" s="5">
        <v>390.29998799999998</v>
      </c>
      <c r="C28" s="5">
        <v>395.10000600000001</v>
      </c>
      <c r="D28" s="5">
        <v>388.5</v>
      </c>
      <c r="E28" s="5">
        <v>394.70001200000002</v>
      </c>
      <c r="F28" s="5">
        <v>394.70001200000002</v>
      </c>
      <c r="G28" s="67">
        <v>639240000</v>
      </c>
    </row>
    <row r="29" spans="1:24" x14ac:dyDescent="0.25">
      <c r="A29" s="4">
        <v>32328</v>
      </c>
      <c r="B29" s="5">
        <v>394.39999399999999</v>
      </c>
      <c r="C29" s="5">
        <v>397.5</v>
      </c>
      <c r="D29" s="5">
        <v>393.70001200000002</v>
      </c>
      <c r="E29" s="5">
        <v>394.29998799999998</v>
      </c>
      <c r="F29" s="5">
        <v>394.29998799999998</v>
      </c>
      <c r="G29" s="67">
        <v>524090000</v>
      </c>
    </row>
    <row r="30" spans="1:24" x14ac:dyDescent="0.25">
      <c r="A30" s="4">
        <v>32335</v>
      </c>
      <c r="B30" s="5">
        <v>394.29998799999998</v>
      </c>
      <c r="C30" s="5">
        <v>395</v>
      </c>
      <c r="D30" s="5">
        <v>392</v>
      </c>
      <c r="E30" s="5">
        <v>395</v>
      </c>
      <c r="F30" s="5">
        <v>395</v>
      </c>
      <c r="G30" s="67">
        <v>646950000</v>
      </c>
    </row>
    <row r="31" spans="1:24" x14ac:dyDescent="0.25">
      <c r="A31" s="4">
        <v>32342</v>
      </c>
      <c r="B31" s="5">
        <v>395</v>
      </c>
      <c r="C31" s="5">
        <v>395.20001200000002</v>
      </c>
      <c r="D31" s="5">
        <v>386.20001200000002</v>
      </c>
      <c r="E31" s="5">
        <v>387.39999399999999</v>
      </c>
      <c r="F31" s="5">
        <v>387.39999399999999</v>
      </c>
      <c r="G31" s="67">
        <v>750000000</v>
      </c>
    </row>
    <row r="32" spans="1:24" x14ac:dyDescent="0.25">
      <c r="A32" s="4">
        <v>32349</v>
      </c>
      <c r="B32" s="5">
        <v>387</v>
      </c>
      <c r="C32" s="5">
        <v>387.39999399999999</v>
      </c>
      <c r="D32" s="5">
        <v>382.10000600000001</v>
      </c>
      <c r="E32" s="5">
        <v>387.29998799999998</v>
      </c>
      <c r="F32" s="5">
        <v>387.29998799999998</v>
      </c>
      <c r="G32" s="67">
        <v>571210000</v>
      </c>
    </row>
    <row r="33" spans="1:23" x14ac:dyDescent="0.25">
      <c r="A33" s="4">
        <v>32356</v>
      </c>
      <c r="B33" s="5">
        <v>387.60000600000001</v>
      </c>
      <c r="C33" s="5">
        <v>389.5</v>
      </c>
      <c r="D33" s="5">
        <v>386.79998799999998</v>
      </c>
      <c r="E33" s="5">
        <v>387.70001200000002</v>
      </c>
      <c r="F33" s="5">
        <v>387.70001200000002</v>
      </c>
      <c r="G33" s="67">
        <v>574990000</v>
      </c>
      <c r="W33" s="251" t="s">
        <v>1599</v>
      </c>
    </row>
    <row r="34" spans="1:23" x14ac:dyDescent="0.25">
      <c r="A34" s="4">
        <v>32363</v>
      </c>
      <c r="B34" s="5">
        <v>387.89999399999999</v>
      </c>
      <c r="C34" s="5">
        <v>388.5</v>
      </c>
      <c r="D34" s="5">
        <v>378.10000600000001</v>
      </c>
      <c r="E34" s="5">
        <v>379</v>
      </c>
      <c r="F34" s="5">
        <v>379</v>
      </c>
      <c r="G34" s="67">
        <v>609030000</v>
      </c>
      <c r="W34" s="252" t="s">
        <v>1600</v>
      </c>
    </row>
    <row r="35" spans="1:23" x14ac:dyDescent="0.25">
      <c r="A35" s="4">
        <v>32370</v>
      </c>
      <c r="B35" s="5">
        <v>377.39999399999999</v>
      </c>
      <c r="C35" s="5">
        <v>379</v>
      </c>
      <c r="D35" s="5">
        <v>372.20001200000002</v>
      </c>
      <c r="E35" s="5">
        <v>377.39999399999999</v>
      </c>
      <c r="F35" s="5">
        <v>377.39999399999999</v>
      </c>
      <c r="G35" s="67">
        <v>599520000</v>
      </c>
    </row>
    <row r="36" spans="1:23" x14ac:dyDescent="0.25">
      <c r="A36" s="4">
        <v>32377</v>
      </c>
      <c r="B36" s="5">
        <v>376</v>
      </c>
      <c r="C36" s="5">
        <v>377.5</v>
      </c>
      <c r="D36" s="5">
        <v>372.60000600000001</v>
      </c>
      <c r="E36" s="5">
        <v>374.39999399999999</v>
      </c>
      <c r="F36" s="5">
        <v>374.39999399999999</v>
      </c>
      <c r="G36" s="67">
        <v>512260000</v>
      </c>
    </row>
    <row r="37" spans="1:23" x14ac:dyDescent="0.25">
      <c r="A37" s="4">
        <v>32384</v>
      </c>
      <c r="B37" s="5">
        <v>375.5</v>
      </c>
      <c r="C37" s="5">
        <v>377.5</v>
      </c>
      <c r="D37" s="5">
        <v>372.20001200000002</v>
      </c>
      <c r="E37" s="5">
        <v>376.5</v>
      </c>
      <c r="F37" s="5">
        <v>376.5</v>
      </c>
      <c r="G37" s="67">
        <v>497900000</v>
      </c>
    </row>
    <row r="38" spans="1:23" x14ac:dyDescent="0.25">
      <c r="A38" s="4">
        <v>32391</v>
      </c>
      <c r="B38" s="5">
        <v>377</v>
      </c>
      <c r="C38" s="5">
        <v>381.79998799999998</v>
      </c>
      <c r="D38" s="5">
        <v>376.29998799999998</v>
      </c>
      <c r="E38" s="5">
        <v>381.60000600000001</v>
      </c>
      <c r="F38" s="5">
        <v>381.60000600000001</v>
      </c>
      <c r="G38" s="67">
        <v>446240000</v>
      </c>
    </row>
    <row r="39" spans="1:23" x14ac:dyDescent="0.25">
      <c r="A39" s="4">
        <v>32398</v>
      </c>
      <c r="B39" s="5">
        <v>382.10000600000001</v>
      </c>
      <c r="C39" s="5">
        <v>384.5</v>
      </c>
      <c r="D39" s="5">
        <v>381</v>
      </c>
      <c r="E39" s="5">
        <v>383.89999399999999</v>
      </c>
      <c r="F39" s="5">
        <v>383.89999399999999</v>
      </c>
      <c r="G39" s="67">
        <v>539910000</v>
      </c>
    </row>
    <row r="40" spans="1:23" x14ac:dyDescent="0.25">
      <c r="A40" s="4">
        <v>32405</v>
      </c>
      <c r="B40" s="5">
        <v>382.5</v>
      </c>
      <c r="C40" s="5">
        <v>385.60000600000001</v>
      </c>
      <c r="D40" s="5">
        <v>381.5</v>
      </c>
      <c r="E40" s="5">
        <v>385</v>
      </c>
      <c r="F40" s="5">
        <v>385</v>
      </c>
      <c r="G40" s="67">
        <v>590080000</v>
      </c>
    </row>
    <row r="41" spans="1:23" x14ac:dyDescent="0.25">
      <c r="A41" s="4">
        <v>32412</v>
      </c>
      <c r="B41" s="5">
        <v>384.20001200000002</v>
      </c>
      <c r="C41" s="5">
        <v>388.39999399999999</v>
      </c>
      <c r="D41" s="5">
        <v>382</v>
      </c>
      <c r="E41" s="5">
        <v>387.70001200000002</v>
      </c>
      <c r="F41" s="5">
        <v>387.70001200000002</v>
      </c>
      <c r="G41" s="67">
        <v>565170000</v>
      </c>
    </row>
    <row r="42" spans="1:23" x14ac:dyDescent="0.25">
      <c r="A42" s="4">
        <v>32419</v>
      </c>
      <c r="B42" s="5">
        <v>384.70001200000002</v>
      </c>
      <c r="C42" s="5">
        <v>387.70001200000002</v>
      </c>
      <c r="D42" s="5">
        <v>383.10000600000001</v>
      </c>
      <c r="E42" s="5">
        <v>385.70001200000002</v>
      </c>
      <c r="F42" s="5">
        <v>385.70001200000002</v>
      </c>
      <c r="G42" s="67">
        <v>624590000</v>
      </c>
    </row>
    <row r="43" spans="1:23" x14ac:dyDescent="0.25">
      <c r="A43" s="4">
        <v>32426</v>
      </c>
      <c r="B43" s="5">
        <v>385.79998799999998</v>
      </c>
      <c r="C43" s="5">
        <v>386.29998799999998</v>
      </c>
      <c r="D43" s="5">
        <v>381.79998799999998</v>
      </c>
      <c r="E43" s="5">
        <v>384.60000600000001</v>
      </c>
      <c r="F43" s="5">
        <v>384.60000600000001</v>
      </c>
      <c r="G43" s="67">
        <v>567740000</v>
      </c>
    </row>
    <row r="44" spans="1:23" x14ac:dyDescent="0.25">
      <c r="A44" s="4">
        <v>32433</v>
      </c>
      <c r="B44" s="5">
        <v>384.89999399999999</v>
      </c>
      <c r="C44" s="5">
        <v>388.60000600000001</v>
      </c>
      <c r="D44" s="5">
        <v>384.39999399999999</v>
      </c>
      <c r="E44" s="5">
        <v>388.60000600000001</v>
      </c>
      <c r="F44" s="5">
        <v>388.60000600000001</v>
      </c>
      <c r="G44" s="67">
        <v>645940000</v>
      </c>
    </row>
    <row r="45" spans="1:23" x14ac:dyDescent="0.25">
      <c r="A45" s="4">
        <v>32440</v>
      </c>
      <c r="B45" s="5">
        <v>387.5</v>
      </c>
      <c r="C45" s="5">
        <v>388.89999399999999</v>
      </c>
      <c r="D45" s="5">
        <v>380.70001200000002</v>
      </c>
      <c r="E45" s="5">
        <v>382.79998799999998</v>
      </c>
      <c r="F45" s="5">
        <v>382.79998799999998</v>
      </c>
      <c r="G45" s="67">
        <v>560380000</v>
      </c>
    </row>
    <row r="46" spans="1:23" x14ac:dyDescent="0.25">
      <c r="A46" s="4">
        <v>32447</v>
      </c>
      <c r="B46" s="5">
        <v>381.60000600000001</v>
      </c>
      <c r="C46" s="5">
        <v>383.10000600000001</v>
      </c>
      <c r="D46" s="5">
        <v>380.70001200000002</v>
      </c>
      <c r="E46" s="5">
        <v>381</v>
      </c>
      <c r="F46" s="5">
        <v>381</v>
      </c>
      <c r="G46" s="67">
        <v>552530000</v>
      </c>
    </row>
    <row r="47" spans="1:23" x14ac:dyDescent="0.25">
      <c r="A47" s="4">
        <v>32454</v>
      </c>
      <c r="B47" s="5">
        <v>378.5</v>
      </c>
      <c r="C47" s="5">
        <v>381.10000600000001</v>
      </c>
      <c r="D47" s="5">
        <v>373.60000600000001</v>
      </c>
      <c r="E47" s="5">
        <v>373.79998799999998</v>
      </c>
      <c r="F47" s="5">
        <v>373.79998799999998</v>
      </c>
      <c r="G47" s="67">
        <v>540480000</v>
      </c>
    </row>
    <row r="48" spans="1:23" x14ac:dyDescent="0.25">
      <c r="A48" s="4">
        <v>32461</v>
      </c>
      <c r="B48" s="5">
        <v>371.79998799999998</v>
      </c>
      <c r="C48" s="5">
        <v>374</v>
      </c>
      <c r="D48" s="5">
        <v>366.70001200000002</v>
      </c>
      <c r="E48" s="5">
        <v>367.60000600000001</v>
      </c>
      <c r="F48" s="5">
        <v>367.60000600000001</v>
      </c>
      <c r="G48" s="67">
        <v>584030000</v>
      </c>
    </row>
    <row r="49" spans="1:7" x14ac:dyDescent="0.25">
      <c r="A49" s="4">
        <v>32468</v>
      </c>
      <c r="B49" s="5">
        <v>365.29998799999998</v>
      </c>
      <c r="C49" s="5">
        <v>367.89999399999999</v>
      </c>
      <c r="D49" s="5">
        <v>364</v>
      </c>
      <c r="E49" s="5">
        <v>366.39999399999999</v>
      </c>
      <c r="F49" s="5">
        <v>366.39999399999999</v>
      </c>
      <c r="G49" s="67">
        <v>382730000</v>
      </c>
    </row>
    <row r="50" spans="1:7" x14ac:dyDescent="0.25">
      <c r="A50" s="4">
        <v>32475</v>
      </c>
      <c r="B50" s="5">
        <v>366.39999399999999</v>
      </c>
      <c r="C50" s="5">
        <v>374.39999399999999</v>
      </c>
      <c r="D50" s="5">
        <v>364.79998799999998</v>
      </c>
      <c r="E50" s="5">
        <v>373.89999399999999</v>
      </c>
      <c r="F50" s="5">
        <v>373.89999399999999</v>
      </c>
      <c r="G50" s="67">
        <v>572250000</v>
      </c>
    </row>
    <row r="51" spans="1:7" x14ac:dyDescent="0.25">
      <c r="A51" s="4">
        <v>32482</v>
      </c>
      <c r="B51" s="5">
        <v>374.89999399999999</v>
      </c>
      <c r="C51" s="5">
        <v>377.20001200000002</v>
      </c>
      <c r="D51" s="5">
        <v>373.89999399999999</v>
      </c>
      <c r="E51" s="5">
        <v>375.20001200000002</v>
      </c>
      <c r="F51" s="5">
        <v>375.20001200000002</v>
      </c>
      <c r="G51" s="67">
        <v>580640000</v>
      </c>
    </row>
    <row r="52" spans="1:7" x14ac:dyDescent="0.25">
      <c r="A52" s="4">
        <v>32489</v>
      </c>
      <c r="B52" s="5">
        <v>375.20001200000002</v>
      </c>
      <c r="C52" s="5">
        <v>375.79998799999998</v>
      </c>
      <c r="D52" s="5">
        <v>372.5</v>
      </c>
      <c r="E52" s="5">
        <v>375.79998799999998</v>
      </c>
      <c r="F52" s="5">
        <v>375.79998799999998</v>
      </c>
      <c r="G52" s="67">
        <v>575860000</v>
      </c>
    </row>
    <row r="53" spans="1:7" x14ac:dyDescent="0.25">
      <c r="A53" s="4">
        <v>32496</v>
      </c>
      <c r="B53" s="5">
        <v>375.60000600000001</v>
      </c>
      <c r="C53" s="5">
        <v>377.5</v>
      </c>
      <c r="D53" s="5">
        <v>374.89999399999999</v>
      </c>
      <c r="E53" s="5">
        <v>377.29998799999998</v>
      </c>
      <c r="F53" s="5">
        <v>377.29998799999998</v>
      </c>
      <c r="G53" s="67">
        <v>637940000</v>
      </c>
    </row>
    <row r="54" spans="1:7" x14ac:dyDescent="0.25">
      <c r="A54" s="4">
        <v>32503</v>
      </c>
      <c r="B54" s="5">
        <v>377.70001200000002</v>
      </c>
      <c r="C54" s="5">
        <v>381.39999399999999</v>
      </c>
      <c r="D54" s="5">
        <v>375.60000600000001</v>
      </c>
      <c r="E54" s="5">
        <v>381.39999399999999</v>
      </c>
      <c r="F54" s="5">
        <v>381.39999399999999</v>
      </c>
      <c r="G54" s="67">
        <v>444010000</v>
      </c>
    </row>
    <row r="55" spans="1:7" x14ac:dyDescent="0.25">
      <c r="A55" s="4">
        <v>32510</v>
      </c>
      <c r="B55" s="5">
        <v>378.89999399999999</v>
      </c>
      <c r="C55" s="5">
        <v>384.89999399999999</v>
      </c>
      <c r="D55" s="5">
        <v>376.89999399999999</v>
      </c>
      <c r="E55" s="5">
        <v>384.70001200000002</v>
      </c>
      <c r="F55" s="5">
        <v>384.70001200000002</v>
      </c>
      <c r="G55" s="67">
        <v>473620000</v>
      </c>
    </row>
    <row r="56" spans="1:7" x14ac:dyDescent="0.25">
      <c r="A56" s="4">
        <v>32517</v>
      </c>
      <c r="B56" s="5">
        <v>384.89999399999999</v>
      </c>
      <c r="C56" s="5">
        <v>387.5</v>
      </c>
      <c r="D56" s="5">
        <v>383.89999399999999</v>
      </c>
      <c r="E56" s="5">
        <v>387.10000600000001</v>
      </c>
      <c r="F56" s="5">
        <v>387.10000600000001</v>
      </c>
      <c r="G56" s="67">
        <v>597510000</v>
      </c>
    </row>
    <row r="57" spans="1:7" x14ac:dyDescent="0.25">
      <c r="A57" s="4">
        <v>32524</v>
      </c>
      <c r="B57" s="5">
        <v>387</v>
      </c>
      <c r="C57" s="5">
        <v>392.10000600000001</v>
      </c>
      <c r="D57" s="5">
        <v>385.5</v>
      </c>
      <c r="E57" s="5">
        <v>391.70001200000002</v>
      </c>
      <c r="F57" s="5">
        <v>391.70001200000002</v>
      </c>
      <c r="G57" s="67">
        <v>697810000</v>
      </c>
    </row>
    <row r="58" spans="1:7" x14ac:dyDescent="0.25">
      <c r="A58" s="4">
        <v>32531</v>
      </c>
      <c r="B58" s="5">
        <v>391.79998799999998</v>
      </c>
      <c r="C58" s="5">
        <v>398.89999399999999</v>
      </c>
      <c r="D58" s="5">
        <v>389.79998799999998</v>
      </c>
      <c r="E58" s="5">
        <v>398</v>
      </c>
      <c r="F58" s="5">
        <v>398</v>
      </c>
      <c r="G58" s="67">
        <v>686080000</v>
      </c>
    </row>
    <row r="59" spans="1:7" x14ac:dyDescent="0.25">
      <c r="A59" s="4">
        <v>32538</v>
      </c>
      <c r="B59" s="5">
        <v>398.5</v>
      </c>
      <c r="C59" s="5">
        <v>406.39999399999999</v>
      </c>
      <c r="D59" s="5">
        <v>397.89999399999999</v>
      </c>
      <c r="E59" s="5">
        <v>406.39999399999999</v>
      </c>
      <c r="F59" s="5">
        <v>406.39999399999999</v>
      </c>
      <c r="G59" s="67">
        <v>721020000</v>
      </c>
    </row>
    <row r="60" spans="1:7" x14ac:dyDescent="0.25">
      <c r="A60" s="4">
        <v>32545</v>
      </c>
      <c r="B60" s="5">
        <v>406.39999399999999</v>
      </c>
      <c r="C60" s="5">
        <v>410.10000600000001</v>
      </c>
      <c r="D60" s="5">
        <v>402.10000600000001</v>
      </c>
      <c r="E60" s="5">
        <v>402.39999399999999</v>
      </c>
      <c r="F60" s="5">
        <v>402.39999399999999</v>
      </c>
      <c r="G60" s="67">
        <v>717340000</v>
      </c>
    </row>
    <row r="61" spans="1:7" x14ac:dyDescent="0.25">
      <c r="A61" s="4">
        <v>32552</v>
      </c>
      <c r="B61" s="5">
        <v>400.60000600000001</v>
      </c>
      <c r="C61" s="5">
        <v>407.79998799999998</v>
      </c>
      <c r="D61" s="5">
        <v>400.29998799999998</v>
      </c>
      <c r="E61" s="5">
        <v>407.20001200000002</v>
      </c>
      <c r="F61" s="5">
        <v>407.20001200000002</v>
      </c>
      <c r="G61" s="67">
        <v>633950000</v>
      </c>
    </row>
    <row r="62" spans="1:7" x14ac:dyDescent="0.25">
      <c r="A62" s="4">
        <v>32559</v>
      </c>
      <c r="B62" s="5">
        <v>406.79998799999998</v>
      </c>
      <c r="C62" s="5">
        <v>407.5</v>
      </c>
      <c r="D62" s="5">
        <v>399.70001200000002</v>
      </c>
      <c r="E62" s="5">
        <v>400</v>
      </c>
      <c r="F62" s="5">
        <v>400</v>
      </c>
      <c r="G62" s="67">
        <v>484520000</v>
      </c>
    </row>
    <row r="63" spans="1:7" x14ac:dyDescent="0.25">
      <c r="A63" s="4">
        <v>32566</v>
      </c>
      <c r="B63" s="5">
        <v>398.39999399999999</v>
      </c>
      <c r="C63" s="5">
        <v>404</v>
      </c>
      <c r="D63" s="5">
        <v>398.20001200000002</v>
      </c>
      <c r="E63" s="5">
        <v>404</v>
      </c>
      <c r="F63" s="5">
        <v>404</v>
      </c>
      <c r="G63" s="67">
        <v>625820000</v>
      </c>
    </row>
    <row r="64" spans="1:7" x14ac:dyDescent="0.25">
      <c r="A64" s="4">
        <v>32573</v>
      </c>
      <c r="B64" s="5">
        <v>405.20001200000002</v>
      </c>
      <c r="C64" s="5">
        <v>407.39999399999999</v>
      </c>
      <c r="D64" s="5">
        <v>404.20001200000002</v>
      </c>
      <c r="E64" s="5">
        <v>405.89999399999999</v>
      </c>
      <c r="F64" s="5">
        <v>405.89999399999999</v>
      </c>
      <c r="G64" s="67">
        <v>683710000</v>
      </c>
    </row>
    <row r="65" spans="1:7" x14ac:dyDescent="0.25">
      <c r="A65" s="4">
        <v>32580</v>
      </c>
      <c r="B65" s="5">
        <v>406.60000600000001</v>
      </c>
      <c r="C65" s="5">
        <v>409.79998799999998</v>
      </c>
      <c r="D65" s="5">
        <v>402</v>
      </c>
      <c r="E65" s="5">
        <v>402.20001200000002</v>
      </c>
      <c r="F65" s="5">
        <v>402.20001200000002</v>
      </c>
      <c r="G65" s="67">
        <v>687250000</v>
      </c>
    </row>
    <row r="66" spans="1:7" x14ac:dyDescent="0.25">
      <c r="A66" s="4">
        <v>32587</v>
      </c>
      <c r="B66" s="5">
        <v>400.5</v>
      </c>
      <c r="C66" s="5">
        <v>401.79998799999998</v>
      </c>
      <c r="D66" s="5">
        <v>397.79998799999998</v>
      </c>
      <c r="E66" s="5">
        <v>400.89999399999999</v>
      </c>
      <c r="F66" s="5">
        <v>400.89999399999999</v>
      </c>
      <c r="G66" s="67">
        <v>529130000</v>
      </c>
    </row>
    <row r="67" spans="1:7" x14ac:dyDescent="0.25">
      <c r="A67" s="4">
        <v>32594</v>
      </c>
      <c r="B67" s="5">
        <v>400.39999399999999</v>
      </c>
      <c r="C67" s="5">
        <v>406.79998799999998</v>
      </c>
      <c r="D67" s="5">
        <v>400.10000600000001</v>
      </c>
      <c r="E67" s="5">
        <v>406.70001200000002</v>
      </c>
      <c r="F67" s="5">
        <v>406.70001200000002</v>
      </c>
      <c r="G67" s="67">
        <v>574970000</v>
      </c>
    </row>
    <row r="68" spans="1:7" x14ac:dyDescent="0.25">
      <c r="A68" s="4">
        <v>32601</v>
      </c>
      <c r="B68" s="5">
        <v>407</v>
      </c>
      <c r="C68" s="5">
        <v>410.79998799999998</v>
      </c>
      <c r="D68" s="5">
        <v>406.5</v>
      </c>
      <c r="E68" s="5">
        <v>410.70001200000002</v>
      </c>
      <c r="F68" s="5">
        <v>410.70001200000002</v>
      </c>
      <c r="G68" s="67">
        <v>630490000</v>
      </c>
    </row>
    <row r="69" spans="1:7" x14ac:dyDescent="0.25">
      <c r="A69" s="4">
        <v>32608</v>
      </c>
      <c r="B69" s="5">
        <v>411.20001200000002</v>
      </c>
      <c r="C69" s="5">
        <v>417.70001200000002</v>
      </c>
      <c r="D69" s="5">
        <v>410.39999399999999</v>
      </c>
      <c r="E69" s="5">
        <v>417.70001200000002</v>
      </c>
      <c r="F69" s="5">
        <v>417.70001200000002</v>
      </c>
      <c r="G69" s="67">
        <v>692050000</v>
      </c>
    </row>
    <row r="70" spans="1:7" x14ac:dyDescent="0.25">
      <c r="A70" s="4">
        <v>32615</v>
      </c>
      <c r="B70" s="5">
        <v>417.60000600000001</v>
      </c>
      <c r="C70" s="5">
        <v>423.79998799999998</v>
      </c>
      <c r="D70" s="5">
        <v>417.20001200000002</v>
      </c>
      <c r="E70" s="5">
        <v>423.79998799999998</v>
      </c>
      <c r="F70" s="5">
        <v>423.79998799999998</v>
      </c>
      <c r="G70" s="67">
        <v>714210000</v>
      </c>
    </row>
    <row r="71" spans="1:7" x14ac:dyDescent="0.25">
      <c r="A71" s="4">
        <v>32622</v>
      </c>
      <c r="B71" s="5">
        <v>423</v>
      </c>
      <c r="C71" s="5">
        <v>427.60000600000001</v>
      </c>
      <c r="D71" s="5">
        <v>421.89999399999999</v>
      </c>
      <c r="E71" s="5">
        <v>427.60000600000001</v>
      </c>
      <c r="F71" s="5">
        <v>427.60000600000001</v>
      </c>
      <c r="G71" s="67">
        <v>625130000</v>
      </c>
    </row>
    <row r="72" spans="1:7" x14ac:dyDescent="0.25">
      <c r="A72" s="4">
        <v>32629</v>
      </c>
      <c r="B72" s="5">
        <v>425.89999399999999</v>
      </c>
      <c r="C72" s="5">
        <v>432.29998799999998</v>
      </c>
      <c r="D72" s="5">
        <v>425.79998799999998</v>
      </c>
      <c r="E72" s="5">
        <v>430.70001200000002</v>
      </c>
      <c r="F72" s="5">
        <v>430.70001200000002</v>
      </c>
      <c r="G72" s="67">
        <v>702640000</v>
      </c>
    </row>
    <row r="73" spans="1:7" x14ac:dyDescent="0.25">
      <c r="A73" s="4">
        <v>32636</v>
      </c>
      <c r="B73" s="5">
        <v>430.5</v>
      </c>
      <c r="C73" s="5">
        <v>434.89999399999999</v>
      </c>
      <c r="D73" s="5">
        <v>427.79998799999998</v>
      </c>
      <c r="E73" s="5">
        <v>434.79998799999998</v>
      </c>
      <c r="F73" s="5">
        <v>434.79998799999998</v>
      </c>
      <c r="G73" s="67">
        <v>705690000</v>
      </c>
    </row>
    <row r="74" spans="1:7" x14ac:dyDescent="0.25">
      <c r="A74" s="4">
        <v>32643</v>
      </c>
      <c r="B74" s="5">
        <v>435.29998799999998</v>
      </c>
      <c r="C74" s="5">
        <v>442.20001200000002</v>
      </c>
      <c r="D74" s="5">
        <v>434.60000600000001</v>
      </c>
      <c r="E74" s="5">
        <v>442.10000600000001</v>
      </c>
      <c r="F74" s="5">
        <v>442.10000600000001</v>
      </c>
      <c r="G74" s="67">
        <v>792520000</v>
      </c>
    </row>
    <row r="75" spans="1:7" x14ac:dyDescent="0.25">
      <c r="A75" s="4">
        <v>32650</v>
      </c>
      <c r="B75" s="5">
        <v>442.60000600000001</v>
      </c>
      <c r="C75" s="5">
        <v>445.20001200000002</v>
      </c>
      <c r="D75" s="5">
        <v>439.29998799999998</v>
      </c>
      <c r="E75" s="5">
        <v>445.20001200000002</v>
      </c>
      <c r="F75" s="5">
        <v>445.20001200000002</v>
      </c>
      <c r="G75" s="67">
        <v>634080000</v>
      </c>
    </row>
    <row r="76" spans="1:7" x14ac:dyDescent="0.25">
      <c r="A76" s="4">
        <v>32657</v>
      </c>
      <c r="B76" s="5">
        <v>445.89999399999999</v>
      </c>
      <c r="C76" s="5">
        <v>451.70001200000002</v>
      </c>
      <c r="D76" s="5">
        <v>443.10000600000001</v>
      </c>
      <c r="E76" s="5">
        <v>451.60000600000001</v>
      </c>
      <c r="F76" s="5">
        <v>451.60000600000001</v>
      </c>
      <c r="G76" s="67">
        <v>539610000</v>
      </c>
    </row>
    <row r="77" spans="1:7" x14ac:dyDescent="0.25">
      <c r="A77" s="4">
        <v>32664</v>
      </c>
      <c r="B77" s="5">
        <v>451.39999399999999</v>
      </c>
      <c r="C77" s="5">
        <v>454.60000600000001</v>
      </c>
      <c r="D77" s="5">
        <v>446.60000600000001</v>
      </c>
      <c r="E77" s="5">
        <v>453.70001200000002</v>
      </c>
      <c r="F77" s="5">
        <v>453.70001200000002</v>
      </c>
      <c r="G77" s="67">
        <v>737100000</v>
      </c>
    </row>
    <row r="78" spans="1:7" x14ac:dyDescent="0.25">
      <c r="A78" s="4">
        <v>32671</v>
      </c>
      <c r="B78" s="5">
        <v>453</v>
      </c>
      <c r="C78" s="5">
        <v>453.60000600000001</v>
      </c>
      <c r="D78" s="5">
        <v>445.29998799999998</v>
      </c>
      <c r="E78" s="5">
        <v>447.20001200000002</v>
      </c>
      <c r="F78" s="5">
        <v>447.20001200000002</v>
      </c>
      <c r="G78" s="67">
        <v>673740000</v>
      </c>
    </row>
    <row r="79" spans="1:7" x14ac:dyDescent="0.25">
      <c r="A79" s="4">
        <v>32678</v>
      </c>
      <c r="B79" s="5">
        <v>446.89999399999999</v>
      </c>
      <c r="C79" s="5">
        <v>448.39999399999999</v>
      </c>
      <c r="D79" s="5">
        <v>443.5</v>
      </c>
      <c r="E79" s="5">
        <v>448.39999399999999</v>
      </c>
      <c r="F79" s="5">
        <v>448.39999399999999</v>
      </c>
      <c r="G79" s="67">
        <v>669000000</v>
      </c>
    </row>
    <row r="80" spans="1:7" x14ac:dyDescent="0.25">
      <c r="A80" s="4">
        <v>32685</v>
      </c>
      <c r="B80" s="5">
        <v>448.60000600000001</v>
      </c>
      <c r="C80" s="5">
        <v>449.20001200000002</v>
      </c>
      <c r="D80" s="5">
        <v>431.70001200000002</v>
      </c>
      <c r="E80" s="5">
        <v>435.29998799999998</v>
      </c>
      <c r="F80" s="5">
        <v>435.29998799999998</v>
      </c>
      <c r="G80" s="67">
        <v>635190000</v>
      </c>
    </row>
    <row r="81" spans="1:7" x14ac:dyDescent="0.25">
      <c r="A81" s="4">
        <v>32692</v>
      </c>
      <c r="B81" s="5">
        <v>434.5</v>
      </c>
      <c r="C81" s="5">
        <v>443.10000600000001</v>
      </c>
      <c r="D81" s="5">
        <v>434.39999399999999</v>
      </c>
      <c r="E81" s="5">
        <v>442.39999399999999</v>
      </c>
      <c r="F81" s="5">
        <v>442.39999399999999</v>
      </c>
      <c r="G81" s="67">
        <v>386080000</v>
      </c>
    </row>
    <row r="82" spans="1:7" x14ac:dyDescent="0.25">
      <c r="A82" s="4">
        <v>32699</v>
      </c>
      <c r="B82" s="5">
        <v>442.5</v>
      </c>
      <c r="C82" s="5">
        <v>449</v>
      </c>
      <c r="D82" s="5">
        <v>442.20001200000002</v>
      </c>
      <c r="E82" s="5">
        <v>448.89999399999999</v>
      </c>
      <c r="F82" s="5">
        <v>448.89999399999999</v>
      </c>
      <c r="G82" s="67">
        <v>661100000</v>
      </c>
    </row>
    <row r="83" spans="1:7" x14ac:dyDescent="0.25">
      <c r="A83" s="4">
        <v>32706</v>
      </c>
      <c r="B83" s="5">
        <v>449</v>
      </c>
      <c r="C83" s="5">
        <v>452</v>
      </c>
      <c r="D83" s="5">
        <v>447.29998799999998</v>
      </c>
      <c r="E83" s="5">
        <v>449.29998799999998</v>
      </c>
      <c r="F83" s="5">
        <v>449.29998799999998</v>
      </c>
      <c r="G83" s="67">
        <v>711030000</v>
      </c>
    </row>
    <row r="84" spans="1:7" x14ac:dyDescent="0.25">
      <c r="A84" s="4">
        <v>32713</v>
      </c>
      <c r="B84" s="5">
        <v>448</v>
      </c>
      <c r="C84" s="5">
        <v>453</v>
      </c>
      <c r="D84" s="5">
        <v>445.89999399999999</v>
      </c>
      <c r="E84" s="5">
        <v>452.79998799999998</v>
      </c>
      <c r="F84" s="5">
        <v>452.79998799999998</v>
      </c>
      <c r="G84" s="67">
        <v>629330000</v>
      </c>
    </row>
    <row r="85" spans="1:7" x14ac:dyDescent="0.25">
      <c r="A85" s="4">
        <v>32720</v>
      </c>
      <c r="B85" s="5">
        <v>452.29998799999998</v>
      </c>
      <c r="C85" s="5">
        <v>457.79998799999998</v>
      </c>
      <c r="D85" s="5">
        <v>451.89999399999999</v>
      </c>
      <c r="E85" s="5">
        <v>457.39999399999999</v>
      </c>
      <c r="F85" s="5">
        <v>457.39999399999999</v>
      </c>
      <c r="G85" s="67">
        <v>658640000</v>
      </c>
    </row>
    <row r="86" spans="1:7" x14ac:dyDescent="0.25">
      <c r="A86" s="4">
        <v>32727</v>
      </c>
      <c r="B86" s="5">
        <v>458.5</v>
      </c>
      <c r="C86" s="5">
        <v>466.10000600000001</v>
      </c>
      <c r="D86" s="5">
        <v>457.89999399999999</v>
      </c>
      <c r="E86" s="5">
        <v>462.5</v>
      </c>
      <c r="F86" s="5">
        <v>462.5</v>
      </c>
      <c r="G86" s="67">
        <v>724900000</v>
      </c>
    </row>
    <row r="87" spans="1:7" x14ac:dyDescent="0.25">
      <c r="A87" s="4">
        <v>32734</v>
      </c>
      <c r="B87" s="5">
        <v>461.20001200000002</v>
      </c>
      <c r="C87" s="5">
        <v>462.20001200000002</v>
      </c>
      <c r="D87" s="5">
        <v>459.70001200000002</v>
      </c>
      <c r="E87" s="5">
        <v>462</v>
      </c>
      <c r="F87" s="5">
        <v>462</v>
      </c>
      <c r="G87" s="67">
        <v>678240000</v>
      </c>
    </row>
    <row r="88" spans="1:7" x14ac:dyDescent="0.25">
      <c r="A88" s="4">
        <v>32741</v>
      </c>
      <c r="B88" s="5">
        <v>462.10000600000001</v>
      </c>
      <c r="C88" s="5">
        <v>467.20001200000002</v>
      </c>
      <c r="D88" s="5">
        <v>456.5</v>
      </c>
      <c r="E88" s="5">
        <v>466.79998799999998</v>
      </c>
      <c r="F88" s="5">
        <v>466.79998799999998</v>
      </c>
      <c r="G88" s="67">
        <v>638880000</v>
      </c>
    </row>
    <row r="89" spans="1:7" x14ac:dyDescent="0.25">
      <c r="A89" s="4">
        <v>32748</v>
      </c>
      <c r="B89" s="5">
        <v>466.20001200000002</v>
      </c>
      <c r="C89" s="5">
        <v>471.5</v>
      </c>
      <c r="D89" s="5">
        <v>465.5</v>
      </c>
      <c r="E89" s="5">
        <v>471.29998799999998</v>
      </c>
      <c r="F89" s="5">
        <v>471.29998799999998</v>
      </c>
      <c r="G89" s="67">
        <v>581770000</v>
      </c>
    </row>
    <row r="90" spans="1:7" x14ac:dyDescent="0.25">
      <c r="A90" s="4">
        <v>32755</v>
      </c>
      <c r="B90" s="5">
        <v>472.20001200000002</v>
      </c>
      <c r="C90" s="5">
        <v>472.39999399999999</v>
      </c>
      <c r="D90" s="5">
        <v>467.60000600000001</v>
      </c>
      <c r="E90" s="5">
        <v>471.29998799999998</v>
      </c>
      <c r="F90" s="5">
        <v>471.29998799999998</v>
      </c>
      <c r="G90" s="67">
        <v>521630000</v>
      </c>
    </row>
    <row r="91" spans="1:7" x14ac:dyDescent="0.25">
      <c r="A91" s="4">
        <v>32762</v>
      </c>
      <c r="B91" s="5">
        <v>470.89999399999999</v>
      </c>
      <c r="C91" s="5">
        <v>474.60000600000001</v>
      </c>
      <c r="D91" s="5">
        <v>467.10000600000001</v>
      </c>
      <c r="E91" s="5">
        <v>467.60000600000001</v>
      </c>
      <c r="F91" s="5">
        <v>467.60000600000001</v>
      </c>
      <c r="G91" s="67">
        <v>697440000</v>
      </c>
    </row>
    <row r="92" spans="1:7" x14ac:dyDescent="0.25">
      <c r="A92" s="4">
        <v>32769</v>
      </c>
      <c r="B92" s="5">
        <v>467.10000600000001</v>
      </c>
      <c r="C92" s="5">
        <v>468.39999399999999</v>
      </c>
      <c r="D92" s="5">
        <v>466</v>
      </c>
      <c r="E92" s="5">
        <v>468.10000600000001</v>
      </c>
      <c r="F92" s="5">
        <v>468.10000600000001</v>
      </c>
      <c r="G92" s="67">
        <v>666320000</v>
      </c>
    </row>
    <row r="93" spans="1:7" x14ac:dyDescent="0.25">
      <c r="A93" s="4">
        <v>32776</v>
      </c>
      <c r="B93" s="5">
        <v>467.60000600000001</v>
      </c>
      <c r="C93" s="5">
        <v>473.29998799999998</v>
      </c>
      <c r="D93" s="5">
        <v>464.89999399999999</v>
      </c>
      <c r="E93" s="5">
        <v>472.89999399999999</v>
      </c>
      <c r="F93" s="5">
        <v>472.89999399999999</v>
      </c>
      <c r="G93" s="67">
        <v>624160000</v>
      </c>
    </row>
    <row r="94" spans="1:7" x14ac:dyDescent="0.25">
      <c r="A94" s="4">
        <v>32783</v>
      </c>
      <c r="B94" s="5">
        <v>472.79998799999998</v>
      </c>
      <c r="C94" s="5">
        <v>483.89999399999999</v>
      </c>
      <c r="D94" s="5">
        <v>472.39999399999999</v>
      </c>
      <c r="E94" s="5">
        <v>483.60000600000001</v>
      </c>
      <c r="F94" s="5">
        <v>483.60000600000001</v>
      </c>
      <c r="G94" s="67">
        <v>731590000</v>
      </c>
    </row>
    <row r="95" spans="1:7" x14ac:dyDescent="0.25">
      <c r="A95" s="4">
        <v>32790</v>
      </c>
      <c r="B95" s="5">
        <v>483.5</v>
      </c>
      <c r="C95" s="5">
        <v>487.5</v>
      </c>
      <c r="D95" s="5">
        <v>467.29998799999998</v>
      </c>
      <c r="E95" s="5">
        <v>467.29998799999998</v>
      </c>
      <c r="F95" s="5">
        <v>467.29998799999998</v>
      </c>
      <c r="G95" s="67">
        <v>652910000</v>
      </c>
    </row>
    <row r="96" spans="1:7" x14ac:dyDescent="0.25">
      <c r="A96" s="4">
        <v>32797</v>
      </c>
      <c r="B96" s="5">
        <v>448.89999399999999</v>
      </c>
      <c r="C96" s="5">
        <v>471.29998799999998</v>
      </c>
      <c r="D96" s="5">
        <v>447.10000600000001</v>
      </c>
      <c r="E96" s="5">
        <v>470.70001200000002</v>
      </c>
      <c r="F96" s="5">
        <v>470.70001200000002</v>
      </c>
      <c r="G96" s="67">
        <v>883580000</v>
      </c>
    </row>
    <row r="97" spans="1:7" x14ac:dyDescent="0.25">
      <c r="A97" s="4">
        <v>32804</v>
      </c>
      <c r="B97" s="5">
        <v>470.70001200000002</v>
      </c>
      <c r="C97" s="5">
        <v>471.10000600000001</v>
      </c>
      <c r="D97" s="5">
        <v>451.79998799999998</v>
      </c>
      <c r="E97" s="5">
        <v>452.79998799999998</v>
      </c>
      <c r="F97" s="5">
        <v>452.79998799999998</v>
      </c>
      <c r="G97" s="67">
        <v>663300000</v>
      </c>
    </row>
    <row r="98" spans="1:7" x14ac:dyDescent="0.25">
      <c r="A98" s="4">
        <v>32811</v>
      </c>
      <c r="B98" s="5">
        <v>453.70001200000002</v>
      </c>
      <c r="C98" s="5">
        <v>457.29998799999998</v>
      </c>
      <c r="D98" s="5">
        <v>450.79998799999998</v>
      </c>
      <c r="E98" s="5">
        <v>453</v>
      </c>
      <c r="F98" s="5">
        <v>453</v>
      </c>
      <c r="G98" s="67">
        <v>594180000</v>
      </c>
    </row>
    <row r="99" spans="1:7" x14ac:dyDescent="0.25">
      <c r="A99" s="4">
        <v>32818</v>
      </c>
      <c r="B99" s="5">
        <v>452.79998799999998</v>
      </c>
      <c r="C99" s="5">
        <v>456.39999399999999</v>
      </c>
      <c r="D99" s="5">
        <v>446.79998799999998</v>
      </c>
      <c r="E99" s="5">
        <v>456.20001200000002</v>
      </c>
      <c r="F99" s="5">
        <v>456.20001200000002</v>
      </c>
      <c r="G99" s="67">
        <v>615370000</v>
      </c>
    </row>
    <row r="100" spans="1:7" x14ac:dyDescent="0.25">
      <c r="A100" s="4">
        <v>32825</v>
      </c>
      <c r="B100" s="5">
        <v>456.79998799999998</v>
      </c>
      <c r="C100" s="5">
        <v>457.10000600000001</v>
      </c>
      <c r="D100" s="5">
        <v>453.10000600000001</v>
      </c>
      <c r="E100" s="5">
        <v>456.70001200000002</v>
      </c>
      <c r="F100" s="5">
        <v>456.70001200000002</v>
      </c>
      <c r="G100" s="67">
        <v>634010000</v>
      </c>
    </row>
    <row r="101" spans="1:7" x14ac:dyDescent="0.25">
      <c r="A101" s="4">
        <v>32832</v>
      </c>
      <c r="B101" s="5">
        <v>457.20001200000002</v>
      </c>
      <c r="C101" s="5">
        <v>457.79998799999998</v>
      </c>
      <c r="D101" s="5">
        <v>453.10000600000001</v>
      </c>
      <c r="E101" s="5">
        <v>456.60000600000001</v>
      </c>
      <c r="F101" s="5">
        <v>456.60000600000001</v>
      </c>
      <c r="G101" s="67">
        <v>432590000</v>
      </c>
    </row>
    <row r="102" spans="1:7" x14ac:dyDescent="0.25">
      <c r="A102" s="4">
        <v>32839</v>
      </c>
      <c r="B102" s="5">
        <v>457.5</v>
      </c>
      <c r="C102" s="5">
        <v>457.89999399999999</v>
      </c>
      <c r="D102" s="5">
        <v>454.89999399999999</v>
      </c>
      <c r="E102" s="5">
        <v>457.10000600000001</v>
      </c>
      <c r="F102" s="5">
        <v>457.10000600000001</v>
      </c>
      <c r="G102" s="67">
        <v>623600000</v>
      </c>
    </row>
    <row r="103" spans="1:7" x14ac:dyDescent="0.25">
      <c r="A103" s="4">
        <v>32846</v>
      </c>
      <c r="B103" s="5">
        <v>457.5</v>
      </c>
      <c r="C103" s="5">
        <v>459.39999399999999</v>
      </c>
      <c r="D103" s="5">
        <v>455.60000600000001</v>
      </c>
      <c r="E103" s="5">
        <v>456.20001200000002</v>
      </c>
      <c r="F103" s="5">
        <v>456.20001200000002</v>
      </c>
      <c r="G103" s="67">
        <v>661870000</v>
      </c>
    </row>
    <row r="104" spans="1:7" x14ac:dyDescent="0.25">
      <c r="A104" s="4">
        <v>32853</v>
      </c>
      <c r="B104" s="5">
        <v>454.60000600000001</v>
      </c>
      <c r="C104" s="5">
        <v>455.79998799999998</v>
      </c>
      <c r="D104" s="5">
        <v>441.70001200000002</v>
      </c>
      <c r="E104" s="5">
        <v>443.79998799999998</v>
      </c>
      <c r="F104" s="5">
        <v>443.79998799999998</v>
      </c>
      <c r="G104" s="67">
        <v>757240000</v>
      </c>
    </row>
    <row r="105" spans="1:7" x14ac:dyDescent="0.25">
      <c r="A105" s="4">
        <v>32860</v>
      </c>
      <c r="B105" s="5">
        <v>443.60000600000001</v>
      </c>
      <c r="C105" s="5">
        <v>445.10000600000001</v>
      </c>
      <c r="D105" s="5">
        <v>431.79998799999998</v>
      </c>
      <c r="E105" s="5">
        <v>444.60000600000001</v>
      </c>
      <c r="F105" s="5">
        <v>444.60000600000001</v>
      </c>
      <c r="G105" s="67">
        <v>737270000</v>
      </c>
    </row>
    <row r="106" spans="1:7" x14ac:dyDescent="0.25">
      <c r="A106" s="4">
        <v>32867</v>
      </c>
      <c r="B106" s="5">
        <v>444.89999399999999</v>
      </c>
      <c r="C106" s="5">
        <v>454.79998799999998</v>
      </c>
      <c r="D106" s="5">
        <v>444.39999399999999</v>
      </c>
      <c r="E106" s="5">
        <v>454.79998799999998</v>
      </c>
      <c r="F106" s="5">
        <v>454.79998799999998</v>
      </c>
      <c r="G106" s="67">
        <v>482880000</v>
      </c>
    </row>
    <row r="107" spans="1:7" x14ac:dyDescent="0.25">
      <c r="A107" s="4">
        <v>32874</v>
      </c>
      <c r="B107" s="5">
        <v>452.89999399999999</v>
      </c>
      <c r="C107" s="5">
        <v>461.60000600000001</v>
      </c>
      <c r="D107" s="5">
        <v>452.70001200000002</v>
      </c>
      <c r="E107" s="5">
        <v>458.20001200000002</v>
      </c>
      <c r="F107" s="5">
        <v>458.20001200000002</v>
      </c>
      <c r="G107" s="67">
        <v>548560000</v>
      </c>
    </row>
    <row r="108" spans="1:7" x14ac:dyDescent="0.25">
      <c r="A108" s="4">
        <v>32881</v>
      </c>
      <c r="B108" s="5">
        <v>457.10000600000001</v>
      </c>
      <c r="C108" s="5">
        <v>459.60000600000001</v>
      </c>
      <c r="D108" s="5">
        <v>439.29998799999998</v>
      </c>
      <c r="E108" s="5">
        <v>439.70001200000002</v>
      </c>
      <c r="F108" s="5">
        <v>439.70001200000002</v>
      </c>
      <c r="G108" s="67">
        <v>667020000</v>
      </c>
    </row>
    <row r="109" spans="1:7" x14ac:dyDescent="0.25">
      <c r="A109" s="4">
        <v>32888</v>
      </c>
      <c r="B109" s="5">
        <v>438.20001200000002</v>
      </c>
      <c r="C109" s="5">
        <v>442.5</v>
      </c>
      <c r="D109" s="5">
        <v>432.10000600000001</v>
      </c>
      <c r="E109" s="5">
        <v>440.89999399999999</v>
      </c>
      <c r="F109" s="5">
        <v>440.89999399999999</v>
      </c>
      <c r="G109" s="67">
        <v>683300000</v>
      </c>
    </row>
    <row r="110" spans="1:7" x14ac:dyDescent="0.25">
      <c r="A110" s="4">
        <v>32895</v>
      </c>
      <c r="B110" s="5">
        <v>439.70001200000002</v>
      </c>
      <c r="C110" s="5">
        <v>440.70001200000002</v>
      </c>
      <c r="D110" s="5">
        <v>419.5</v>
      </c>
      <c r="E110" s="5">
        <v>421.29998799999998</v>
      </c>
      <c r="F110" s="5">
        <v>421.29998799999998</v>
      </c>
      <c r="G110" s="67">
        <v>702200000</v>
      </c>
    </row>
    <row r="111" spans="1:7" x14ac:dyDescent="0.25">
      <c r="A111" s="4">
        <v>32902</v>
      </c>
      <c r="B111" s="5">
        <v>422.79998799999998</v>
      </c>
      <c r="C111" s="5">
        <v>423.29998799999998</v>
      </c>
      <c r="D111" s="5">
        <v>410</v>
      </c>
      <c r="E111" s="5">
        <v>422.20001200000002</v>
      </c>
      <c r="F111" s="5">
        <v>422.20001200000002</v>
      </c>
      <c r="G111" s="67">
        <v>697240000</v>
      </c>
    </row>
    <row r="112" spans="1:7" x14ac:dyDescent="0.25">
      <c r="A112" s="4">
        <v>32909</v>
      </c>
      <c r="B112" s="5">
        <v>422.89999399999999</v>
      </c>
      <c r="C112" s="5">
        <v>430.20001200000002</v>
      </c>
      <c r="D112" s="5">
        <v>421.79998799999998</v>
      </c>
      <c r="E112" s="5">
        <v>428.79998799999998</v>
      </c>
      <c r="F112" s="5">
        <v>428.79998799999998</v>
      </c>
      <c r="G112" s="67">
        <v>642710000</v>
      </c>
    </row>
    <row r="113" spans="1:7" x14ac:dyDescent="0.25">
      <c r="A113" s="4">
        <v>32916</v>
      </c>
      <c r="B113" s="5">
        <v>428.79998799999998</v>
      </c>
      <c r="C113" s="5">
        <v>430.89999399999999</v>
      </c>
      <c r="D113" s="5">
        <v>423.89999399999999</v>
      </c>
      <c r="E113" s="5">
        <v>429</v>
      </c>
      <c r="F113" s="5">
        <v>429</v>
      </c>
      <c r="G113" s="67">
        <v>652400000</v>
      </c>
    </row>
    <row r="114" spans="1:7" x14ac:dyDescent="0.25">
      <c r="A114" s="4">
        <v>32923</v>
      </c>
      <c r="B114" s="5">
        <v>425.39999399999999</v>
      </c>
      <c r="C114" s="5">
        <v>427.89999399999999</v>
      </c>
      <c r="D114" s="5">
        <v>418.10000600000001</v>
      </c>
      <c r="E114" s="5">
        <v>419.5</v>
      </c>
      <c r="F114" s="5">
        <v>419.5</v>
      </c>
      <c r="G114" s="67">
        <v>480470000</v>
      </c>
    </row>
    <row r="115" spans="1:7" x14ac:dyDescent="0.25">
      <c r="A115" s="4">
        <v>32930</v>
      </c>
      <c r="B115" s="5">
        <v>419.5</v>
      </c>
      <c r="C115" s="5">
        <v>431</v>
      </c>
      <c r="D115" s="5">
        <v>418.70001200000002</v>
      </c>
      <c r="E115" s="5">
        <v>431</v>
      </c>
      <c r="F115" s="5">
        <v>431</v>
      </c>
      <c r="G115" s="67">
        <v>641460000</v>
      </c>
    </row>
    <row r="116" spans="1:7" x14ac:dyDescent="0.25">
      <c r="A116" s="4">
        <v>32937</v>
      </c>
      <c r="B116" s="5">
        <v>430.79998799999998</v>
      </c>
      <c r="C116" s="5">
        <v>437.10000600000001</v>
      </c>
      <c r="D116" s="5">
        <v>428.60000600000001</v>
      </c>
      <c r="E116" s="5">
        <v>436.79998799999998</v>
      </c>
      <c r="F116" s="5">
        <v>436.79998799999998</v>
      </c>
      <c r="G116" s="67">
        <v>698550000</v>
      </c>
    </row>
    <row r="117" spans="1:7" x14ac:dyDescent="0.25">
      <c r="A117" s="4">
        <v>32944</v>
      </c>
      <c r="B117" s="5">
        <v>435.29998799999998</v>
      </c>
      <c r="C117" s="5">
        <v>443.10000600000001</v>
      </c>
      <c r="D117" s="5">
        <v>434.5</v>
      </c>
      <c r="E117" s="5">
        <v>442.20001200000002</v>
      </c>
      <c r="F117" s="5">
        <v>442.20001200000002</v>
      </c>
      <c r="G117" s="67">
        <v>654360000</v>
      </c>
    </row>
    <row r="118" spans="1:7" x14ac:dyDescent="0.25">
      <c r="A118" s="4">
        <v>32951</v>
      </c>
      <c r="B118" s="5">
        <v>440.39999399999999</v>
      </c>
      <c r="C118" s="5">
        <v>443.29998799999998</v>
      </c>
      <c r="D118" s="5">
        <v>433.20001200000002</v>
      </c>
      <c r="E118" s="5">
        <v>437.29998799999998</v>
      </c>
      <c r="F118" s="5">
        <v>437.29998799999998</v>
      </c>
      <c r="G118" s="67">
        <v>679660000</v>
      </c>
    </row>
    <row r="119" spans="1:7" x14ac:dyDescent="0.25">
      <c r="A119" s="4">
        <v>32958</v>
      </c>
      <c r="B119" s="5">
        <v>438.79998799999998</v>
      </c>
      <c r="C119" s="5">
        <v>440</v>
      </c>
      <c r="D119" s="5">
        <v>433.20001200000002</v>
      </c>
      <c r="E119" s="5">
        <v>435.5</v>
      </c>
      <c r="F119" s="5">
        <v>435.5</v>
      </c>
      <c r="G119" s="67">
        <v>586270000</v>
      </c>
    </row>
    <row r="120" spans="1:7" x14ac:dyDescent="0.25">
      <c r="A120" s="4">
        <v>32965</v>
      </c>
      <c r="B120" s="5">
        <v>431.60000600000001</v>
      </c>
      <c r="C120" s="5">
        <v>438.29998799999998</v>
      </c>
      <c r="D120" s="5">
        <v>430.60000600000001</v>
      </c>
      <c r="E120" s="5">
        <v>430.89999399999999</v>
      </c>
      <c r="F120" s="5">
        <v>430.89999399999999</v>
      </c>
      <c r="G120" s="67">
        <v>655320000</v>
      </c>
    </row>
    <row r="121" spans="1:7" x14ac:dyDescent="0.25">
      <c r="A121" s="4">
        <v>32972</v>
      </c>
      <c r="B121" s="5">
        <v>430.60000600000001</v>
      </c>
      <c r="C121" s="5">
        <v>436.79998799999998</v>
      </c>
      <c r="D121" s="5">
        <v>429.89999399999999</v>
      </c>
      <c r="E121" s="5">
        <v>436.29998799999998</v>
      </c>
      <c r="F121" s="5">
        <v>436.29998799999998</v>
      </c>
      <c r="G121" s="67">
        <v>517100000</v>
      </c>
    </row>
    <row r="122" spans="1:7" x14ac:dyDescent="0.25">
      <c r="A122" s="4">
        <v>32979</v>
      </c>
      <c r="B122" s="5">
        <v>438.39999399999999</v>
      </c>
      <c r="C122" s="5">
        <v>438.5</v>
      </c>
      <c r="D122" s="5">
        <v>424.89999399999999</v>
      </c>
      <c r="E122" s="5">
        <v>425.79998799999998</v>
      </c>
      <c r="F122" s="5">
        <v>425.79998799999998</v>
      </c>
      <c r="G122" s="67">
        <v>706810000</v>
      </c>
    </row>
    <row r="123" spans="1:7" x14ac:dyDescent="0.25">
      <c r="A123" s="4">
        <v>32986</v>
      </c>
      <c r="B123" s="5">
        <v>423.39999399999999</v>
      </c>
      <c r="C123" s="5">
        <v>425.29998799999998</v>
      </c>
      <c r="D123" s="5">
        <v>417.5</v>
      </c>
      <c r="E123" s="5">
        <v>418</v>
      </c>
      <c r="F123" s="5">
        <v>418</v>
      </c>
      <c r="G123" s="67">
        <v>606430000</v>
      </c>
    </row>
    <row r="124" spans="1:7" x14ac:dyDescent="0.25">
      <c r="A124" s="4">
        <v>32993</v>
      </c>
      <c r="B124" s="5">
        <v>417.5</v>
      </c>
      <c r="C124" s="5">
        <v>428.60000600000001</v>
      </c>
      <c r="D124" s="5">
        <v>417</v>
      </c>
      <c r="E124" s="5">
        <v>428.60000600000001</v>
      </c>
      <c r="F124" s="5">
        <v>428.60000600000001</v>
      </c>
      <c r="G124" s="67">
        <v>670840000</v>
      </c>
    </row>
    <row r="125" spans="1:7" x14ac:dyDescent="0.25">
      <c r="A125" s="4">
        <v>33000</v>
      </c>
      <c r="B125" s="5">
        <v>429.29998799999998</v>
      </c>
      <c r="C125" s="5">
        <v>438.20001200000002</v>
      </c>
      <c r="D125" s="5">
        <v>429.10000600000001</v>
      </c>
      <c r="E125" s="5">
        <v>438.10000600000001</v>
      </c>
      <c r="F125" s="5">
        <v>438.10000600000001</v>
      </c>
      <c r="G125" s="67">
        <v>713210000</v>
      </c>
    </row>
    <row r="126" spans="1:7" x14ac:dyDescent="0.25">
      <c r="A126" s="4">
        <v>33007</v>
      </c>
      <c r="B126" s="5">
        <v>440.20001200000002</v>
      </c>
      <c r="C126" s="5">
        <v>448.5</v>
      </c>
      <c r="D126" s="5">
        <v>438.79998799999998</v>
      </c>
      <c r="E126" s="5">
        <v>448.29998799999998</v>
      </c>
      <c r="F126" s="5">
        <v>448.29998799999998</v>
      </c>
      <c r="G126" s="67">
        <v>854810000</v>
      </c>
    </row>
    <row r="127" spans="1:7" x14ac:dyDescent="0.25">
      <c r="A127" s="4">
        <v>33014</v>
      </c>
      <c r="B127" s="5">
        <v>448.89999399999999</v>
      </c>
      <c r="C127" s="5">
        <v>458.89999399999999</v>
      </c>
      <c r="D127" s="5">
        <v>448.39999399999999</v>
      </c>
      <c r="E127" s="5">
        <v>453.70001200000002</v>
      </c>
      <c r="F127" s="5">
        <v>453.70001200000002</v>
      </c>
      <c r="G127" s="67">
        <v>874890000</v>
      </c>
    </row>
    <row r="128" spans="1:7" x14ac:dyDescent="0.25">
      <c r="A128" s="4">
        <v>33021</v>
      </c>
      <c r="B128" s="5">
        <v>454.10000600000001</v>
      </c>
      <c r="C128" s="5">
        <v>462.5</v>
      </c>
      <c r="D128" s="5">
        <v>453.70001200000002</v>
      </c>
      <c r="E128" s="5">
        <v>462.10000600000001</v>
      </c>
      <c r="F128" s="5">
        <v>462.10000600000001</v>
      </c>
      <c r="G128" s="67">
        <v>628670000</v>
      </c>
    </row>
    <row r="129" spans="1:7" x14ac:dyDescent="0.25">
      <c r="A129" s="4">
        <v>33028</v>
      </c>
      <c r="B129" s="5">
        <v>462.79998799999998</v>
      </c>
      <c r="C129" s="5">
        <v>467.60000600000001</v>
      </c>
      <c r="D129" s="5">
        <v>459.29998799999998</v>
      </c>
      <c r="E129" s="5">
        <v>460.89999399999999</v>
      </c>
      <c r="F129" s="5">
        <v>460.89999399999999</v>
      </c>
      <c r="G129" s="67">
        <v>761090000</v>
      </c>
    </row>
    <row r="130" spans="1:7" x14ac:dyDescent="0.25">
      <c r="A130" s="4">
        <v>33035</v>
      </c>
      <c r="B130" s="5">
        <v>459.39999399999999</v>
      </c>
      <c r="C130" s="5">
        <v>469.39999399999999</v>
      </c>
      <c r="D130" s="5">
        <v>458.5</v>
      </c>
      <c r="E130" s="5">
        <v>467.60000600000001</v>
      </c>
      <c r="F130" s="5">
        <v>467.60000600000001</v>
      </c>
      <c r="G130" s="67">
        <v>762730000</v>
      </c>
    </row>
    <row r="131" spans="1:7" x14ac:dyDescent="0.25">
      <c r="A131" s="4">
        <v>33042</v>
      </c>
      <c r="B131" s="5">
        <v>465.70001200000002</v>
      </c>
      <c r="C131" s="5">
        <v>467</v>
      </c>
      <c r="D131" s="5">
        <v>458.70001200000002</v>
      </c>
      <c r="E131" s="5">
        <v>459.29998799999998</v>
      </c>
      <c r="F131" s="5">
        <v>459.29998799999998</v>
      </c>
      <c r="G131" s="67">
        <v>760550000</v>
      </c>
    </row>
    <row r="132" spans="1:7" x14ac:dyDescent="0.25">
      <c r="A132" s="4">
        <v>33049</v>
      </c>
      <c r="B132" s="5">
        <v>459.10000600000001</v>
      </c>
      <c r="C132" s="5">
        <v>462.5</v>
      </c>
      <c r="D132" s="5">
        <v>453.20001200000002</v>
      </c>
      <c r="E132" s="5">
        <v>462.29998799999998</v>
      </c>
      <c r="F132" s="5">
        <v>462.29998799999998</v>
      </c>
      <c r="G132" s="67">
        <v>690260000</v>
      </c>
    </row>
    <row r="133" spans="1:7" x14ac:dyDescent="0.25">
      <c r="A133" s="4">
        <v>33056</v>
      </c>
      <c r="B133" s="5">
        <v>461.60000600000001</v>
      </c>
      <c r="C133" s="5">
        <v>462.39999399999999</v>
      </c>
      <c r="D133" s="5">
        <v>457.60000600000001</v>
      </c>
      <c r="E133" s="5">
        <v>460.5</v>
      </c>
      <c r="F133" s="5">
        <v>460.5</v>
      </c>
      <c r="G133" s="67">
        <v>444330000</v>
      </c>
    </row>
    <row r="134" spans="1:7" x14ac:dyDescent="0.25">
      <c r="A134" s="4">
        <v>33063</v>
      </c>
      <c r="B134" s="5">
        <v>461.29998799999998</v>
      </c>
      <c r="C134" s="5">
        <v>470.29998799999998</v>
      </c>
      <c r="D134" s="5">
        <v>460.29998799999998</v>
      </c>
      <c r="E134" s="5">
        <v>468.39999399999999</v>
      </c>
      <c r="F134" s="5">
        <v>468.39999399999999</v>
      </c>
      <c r="G134" s="67">
        <v>734090000</v>
      </c>
    </row>
    <row r="135" spans="1:7" x14ac:dyDescent="0.25">
      <c r="A135" s="4">
        <v>33070</v>
      </c>
      <c r="B135" s="5">
        <v>468.70001200000002</v>
      </c>
      <c r="C135" s="5">
        <v>470.10000600000001</v>
      </c>
      <c r="D135" s="5">
        <v>455.10000600000001</v>
      </c>
      <c r="E135" s="5">
        <v>455.29998799999998</v>
      </c>
      <c r="F135" s="5">
        <v>455.29998799999998</v>
      </c>
      <c r="G135" s="67">
        <v>822010000</v>
      </c>
    </row>
    <row r="136" spans="1:7" x14ac:dyDescent="0.25">
      <c r="A136" s="4">
        <v>33077</v>
      </c>
      <c r="B136" s="5">
        <v>451.79998799999998</v>
      </c>
      <c r="C136" s="5">
        <v>454.60000600000001</v>
      </c>
      <c r="D136" s="5">
        <v>438.20001200000002</v>
      </c>
      <c r="E136" s="5">
        <v>442.60000600000001</v>
      </c>
      <c r="F136" s="5">
        <v>442.60000600000001</v>
      </c>
      <c r="G136" s="67">
        <v>728840000</v>
      </c>
    </row>
    <row r="137" spans="1:7" x14ac:dyDescent="0.25">
      <c r="A137" s="4">
        <v>33084</v>
      </c>
      <c r="B137" s="5">
        <v>439.29998799999998</v>
      </c>
      <c r="C137" s="5">
        <v>441.89999399999999</v>
      </c>
      <c r="D137" s="5">
        <v>408.10000600000001</v>
      </c>
      <c r="E137" s="5">
        <v>417.5</v>
      </c>
      <c r="F137" s="5">
        <v>417.5</v>
      </c>
      <c r="G137" s="67">
        <v>734280000</v>
      </c>
    </row>
    <row r="138" spans="1:7" x14ac:dyDescent="0.25">
      <c r="A138" s="4">
        <v>33091</v>
      </c>
      <c r="B138" s="5">
        <v>403.70001200000002</v>
      </c>
      <c r="C138" s="5">
        <v>414.60000600000001</v>
      </c>
      <c r="D138" s="5">
        <v>399.5</v>
      </c>
      <c r="E138" s="5">
        <v>408</v>
      </c>
      <c r="F138" s="5">
        <v>408</v>
      </c>
      <c r="G138" s="67">
        <v>727090000</v>
      </c>
    </row>
    <row r="139" spans="1:7" x14ac:dyDescent="0.25">
      <c r="A139" s="4">
        <v>33098</v>
      </c>
      <c r="B139" s="5">
        <v>404.79998799999998</v>
      </c>
      <c r="C139" s="5">
        <v>413.29998799999998</v>
      </c>
      <c r="D139" s="5">
        <v>389.70001200000002</v>
      </c>
      <c r="E139" s="5">
        <v>393.5</v>
      </c>
      <c r="F139" s="5">
        <v>393.5</v>
      </c>
      <c r="G139" s="67">
        <v>562220000</v>
      </c>
    </row>
    <row r="140" spans="1:7" x14ac:dyDescent="0.25">
      <c r="A140" s="4">
        <v>33105</v>
      </c>
      <c r="B140" s="5">
        <v>393.60000600000001</v>
      </c>
      <c r="C140" s="5">
        <v>394</v>
      </c>
      <c r="D140" s="5">
        <v>359.70001200000002</v>
      </c>
      <c r="E140" s="5">
        <v>367.29998799999998</v>
      </c>
      <c r="F140" s="5">
        <v>367.29998799999998</v>
      </c>
      <c r="G140" s="67">
        <v>791900000</v>
      </c>
    </row>
    <row r="141" spans="1:7" x14ac:dyDescent="0.25">
      <c r="A141" s="4">
        <v>33112</v>
      </c>
      <c r="B141" s="5">
        <v>377.5</v>
      </c>
      <c r="C141" s="5">
        <v>383.5</v>
      </c>
      <c r="D141" s="5">
        <v>370</v>
      </c>
      <c r="E141" s="5">
        <v>381.20001200000002</v>
      </c>
      <c r="F141" s="5">
        <v>381.20001200000002</v>
      </c>
      <c r="G141" s="67">
        <v>551420000</v>
      </c>
    </row>
    <row r="142" spans="1:7" x14ac:dyDescent="0.25">
      <c r="A142" s="4">
        <v>33119</v>
      </c>
      <c r="B142" s="5">
        <v>379</v>
      </c>
      <c r="C142" s="5">
        <v>383.20001200000002</v>
      </c>
      <c r="D142" s="5">
        <v>376.60000600000001</v>
      </c>
      <c r="E142" s="5">
        <v>380.39999399999999</v>
      </c>
      <c r="F142" s="5">
        <v>380.39999399999999</v>
      </c>
      <c r="G142" s="67">
        <v>369080000</v>
      </c>
    </row>
    <row r="143" spans="1:7" x14ac:dyDescent="0.25">
      <c r="A143" s="4">
        <v>33126</v>
      </c>
      <c r="B143" s="5">
        <v>383.89999399999999</v>
      </c>
      <c r="C143" s="5">
        <v>385.20001200000002</v>
      </c>
      <c r="D143" s="5">
        <v>372.70001200000002</v>
      </c>
      <c r="E143" s="5">
        <v>374.39999399999999</v>
      </c>
      <c r="F143" s="5">
        <v>374.39999399999999</v>
      </c>
      <c r="G143" s="67">
        <v>503940000</v>
      </c>
    </row>
    <row r="144" spans="1:7" x14ac:dyDescent="0.25">
      <c r="A144" s="4">
        <v>33133</v>
      </c>
      <c r="B144" s="5">
        <v>373.60000600000001</v>
      </c>
      <c r="C144" s="5">
        <v>374.70001200000002</v>
      </c>
      <c r="D144" s="5">
        <v>360.39999399999999</v>
      </c>
      <c r="E144" s="5">
        <v>362.29998799999998</v>
      </c>
      <c r="F144" s="5">
        <v>362.29998799999998</v>
      </c>
      <c r="G144" s="67">
        <v>562120000</v>
      </c>
    </row>
    <row r="145" spans="1:7" x14ac:dyDescent="0.25">
      <c r="A145" s="4">
        <v>33140</v>
      </c>
      <c r="B145" s="5">
        <v>358.20001200000002</v>
      </c>
      <c r="C145" s="5">
        <v>361.10000600000001</v>
      </c>
      <c r="D145" s="5">
        <v>334.60000600000001</v>
      </c>
      <c r="E145" s="5">
        <v>344.5</v>
      </c>
      <c r="F145" s="5">
        <v>344.5</v>
      </c>
      <c r="G145" s="67">
        <v>654260000</v>
      </c>
    </row>
    <row r="146" spans="1:7" x14ac:dyDescent="0.25">
      <c r="A146" s="4">
        <v>33147</v>
      </c>
      <c r="B146" s="5">
        <v>349</v>
      </c>
      <c r="C146" s="5">
        <v>360.89999399999999</v>
      </c>
      <c r="D146" s="5">
        <v>343.20001200000002</v>
      </c>
      <c r="E146" s="5">
        <v>347.39999399999999</v>
      </c>
      <c r="F146" s="5">
        <v>347.39999399999999</v>
      </c>
      <c r="G146" s="67">
        <v>580850000</v>
      </c>
    </row>
    <row r="147" spans="1:7" x14ac:dyDescent="0.25">
      <c r="A147" s="4">
        <v>33154</v>
      </c>
      <c r="B147" s="5">
        <v>349.79998799999998</v>
      </c>
      <c r="C147" s="5">
        <v>350.29998799999998</v>
      </c>
      <c r="D147" s="5">
        <v>323</v>
      </c>
      <c r="E147" s="5">
        <v>327.60000600000001</v>
      </c>
      <c r="F147" s="5">
        <v>327.60000600000001</v>
      </c>
      <c r="G147" s="67">
        <v>578710000</v>
      </c>
    </row>
    <row r="148" spans="1:7" x14ac:dyDescent="0.25">
      <c r="A148" s="4">
        <v>33161</v>
      </c>
      <c r="B148" s="5">
        <v>329.5</v>
      </c>
      <c r="C148" s="5">
        <v>338.79998799999998</v>
      </c>
      <c r="D148" s="5">
        <v>324.10000600000001</v>
      </c>
      <c r="E148" s="5">
        <v>337.39999399999999</v>
      </c>
      <c r="F148" s="5">
        <v>337.39999399999999</v>
      </c>
      <c r="G148" s="67">
        <v>641530000</v>
      </c>
    </row>
    <row r="149" spans="1:7" x14ac:dyDescent="0.25">
      <c r="A149" s="4">
        <v>33168</v>
      </c>
      <c r="B149" s="5">
        <v>338</v>
      </c>
      <c r="C149" s="5">
        <v>342.60000600000001</v>
      </c>
      <c r="D149" s="5">
        <v>334.20001200000002</v>
      </c>
      <c r="E149" s="5">
        <v>334.39999399999999</v>
      </c>
      <c r="F149" s="5">
        <v>334.39999399999999</v>
      </c>
      <c r="G149" s="67">
        <v>567370000</v>
      </c>
    </row>
    <row r="150" spans="1:7" x14ac:dyDescent="0.25">
      <c r="A150" s="4">
        <v>33175</v>
      </c>
      <c r="B150" s="5">
        <v>334.5</v>
      </c>
      <c r="C150" s="5">
        <v>336.60000600000001</v>
      </c>
      <c r="D150" s="5">
        <v>327</v>
      </c>
      <c r="E150" s="5">
        <v>336.5</v>
      </c>
      <c r="F150" s="5">
        <v>336.5</v>
      </c>
      <c r="G150" s="67">
        <v>540620000</v>
      </c>
    </row>
    <row r="151" spans="1:7" x14ac:dyDescent="0.25">
      <c r="A151" s="4">
        <v>33182</v>
      </c>
      <c r="B151" s="5">
        <v>339</v>
      </c>
      <c r="C151" s="5">
        <v>342.70001200000002</v>
      </c>
      <c r="D151" s="5">
        <v>335.5</v>
      </c>
      <c r="E151" s="5">
        <v>342</v>
      </c>
      <c r="F151" s="5">
        <v>342</v>
      </c>
      <c r="G151" s="67">
        <v>539790000</v>
      </c>
    </row>
    <row r="152" spans="1:7" x14ac:dyDescent="0.25">
      <c r="A152" s="4">
        <v>33189</v>
      </c>
      <c r="B152" s="5">
        <v>344.79998799999998</v>
      </c>
      <c r="C152" s="5">
        <v>356.89999399999999</v>
      </c>
      <c r="D152" s="5">
        <v>343.29998799999998</v>
      </c>
      <c r="E152" s="5">
        <v>350.89999399999999</v>
      </c>
      <c r="F152" s="5">
        <v>350.89999399999999</v>
      </c>
      <c r="G152" s="67">
        <v>623420000</v>
      </c>
    </row>
    <row r="153" spans="1:7" x14ac:dyDescent="0.25">
      <c r="A153" s="4">
        <v>33196</v>
      </c>
      <c r="B153" s="5">
        <v>352.60000600000001</v>
      </c>
      <c r="C153" s="5">
        <v>353.39999399999999</v>
      </c>
      <c r="D153" s="5">
        <v>346.5</v>
      </c>
      <c r="E153" s="5">
        <v>349</v>
      </c>
      <c r="F153" s="5">
        <v>349</v>
      </c>
      <c r="G153" s="67">
        <v>421030000</v>
      </c>
    </row>
    <row r="154" spans="1:7" x14ac:dyDescent="0.25">
      <c r="A154" s="4">
        <v>33203</v>
      </c>
      <c r="B154" s="5">
        <v>346.20001200000002</v>
      </c>
      <c r="C154" s="5">
        <v>359.10000600000001</v>
      </c>
      <c r="D154" s="5">
        <v>345.5</v>
      </c>
      <c r="E154" s="5">
        <v>359.10000600000001</v>
      </c>
      <c r="F154" s="5">
        <v>359.10000600000001</v>
      </c>
      <c r="G154" s="67">
        <v>573390000</v>
      </c>
    </row>
    <row r="155" spans="1:7" x14ac:dyDescent="0.25">
      <c r="A155" s="4">
        <v>33210</v>
      </c>
      <c r="B155" s="5">
        <v>361.10000600000001</v>
      </c>
      <c r="C155" s="5">
        <v>378</v>
      </c>
      <c r="D155" s="5">
        <v>359.79998799999998</v>
      </c>
      <c r="E155" s="5">
        <v>371.5</v>
      </c>
      <c r="F155" s="5">
        <v>371.5</v>
      </c>
      <c r="G155" s="67">
        <v>710760000</v>
      </c>
    </row>
    <row r="156" spans="1:7" x14ac:dyDescent="0.25">
      <c r="A156" s="4">
        <v>33217</v>
      </c>
      <c r="B156" s="5">
        <v>370.39999399999999</v>
      </c>
      <c r="C156" s="5">
        <v>371.70001200000002</v>
      </c>
      <c r="D156" s="5">
        <v>367</v>
      </c>
      <c r="E156" s="5">
        <v>368.79998799999998</v>
      </c>
      <c r="F156" s="5">
        <v>368.79998799999998</v>
      </c>
      <c r="G156" s="67">
        <v>603770000</v>
      </c>
    </row>
    <row r="157" spans="1:7" x14ac:dyDescent="0.25">
      <c r="A157" s="4">
        <v>33224</v>
      </c>
      <c r="B157" s="5">
        <v>364.70001200000002</v>
      </c>
      <c r="C157" s="5">
        <v>373.79998799999998</v>
      </c>
      <c r="D157" s="5">
        <v>364.60000600000001</v>
      </c>
      <c r="E157" s="5">
        <v>373.60000600000001</v>
      </c>
      <c r="F157" s="5">
        <v>373.60000600000001</v>
      </c>
      <c r="G157" s="67">
        <v>705070000</v>
      </c>
    </row>
    <row r="158" spans="1:7" x14ac:dyDescent="0.25">
      <c r="A158" s="4">
        <v>33231</v>
      </c>
      <c r="B158" s="5">
        <v>371.89999399999999</v>
      </c>
      <c r="C158" s="5">
        <v>373.29998799999998</v>
      </c>
      <c r="D158" s="5">
        <v>369.39999399999999</v>
      </c>
      <c r="E158" s="5">
        <v>371.20001200000002</v>
      </c>
      <c r="F158" s="5">
        <v>371.20001200000002</v>
      </c>
      <c r="G158" s="67">
        <v>351630000</v>
      </c>
    </row>
    <row r="159" spans="1:7" x14ac:dyDescent="0.25">
      <c r="A159" s="4">
        <v>33238</v>
      </c>
      <c r="B159" s="5">
        <v>370.29998799999998</v>
      </c>
      <c r="C159" s="5">
        <v>373.79998799999998</v>
      </c>
      <c r="D159" s="5">
        <v>365.89999399999999</v>
      </c>
      <c r="E159" s="5">
        <v>367.20001200000002</v>
      </c>
      <c r="F159" s="5">
        <v>367.20001200000002</v>
      </c>
      <c r="G159" s="67">
        <v>433110000</v>
      </c>
    </row>
    <row r="160" spans="1:7" x14ac:dyDescent="0.25">
      <c r="A160" s="4">
        <v>33245</v>
      </c>
      <c r="B160" s="5">
        <v>363.5</v>
      </c>
      <c r="C160" s="5">
        <v>365.79998799999998</v>
      </c>
      <c r="D160" s="5">
        <v>357.10000600000001</v>
      </c>
      <c r="E160" s="5">
        <v>361.79998799999998</v>
      </c>
      <c r="F160" s="5">
        <v>361.79998799999998</v>
      </c>
      <c r="G160" s="67">
        <v>584760000</v>
      </c>
    </row>
    <row r="161" spans="1:7" x14ac:dyDescent="0.25">
      <c r="A161" s="4">
        <v>33252</v>
      </c>
      <c r="B161" s="5">
        <v>355.20001200000002</v>
      </c>
      <c r="C161" s="5">
        <v>380.20001200000002</v>
      </c>
      <c r="D161" s="5">
        <v>353</v>
      </c>
      <c r="E161" s="5">
        <v>377</v>
      </c>
      <c r="F161" s="5">
        <v>377</v>
      </c>
      <c r="G161" s="67">
        <v>677550000</v>
      </c>
    </row>
    <row r="162" spans="1:7" x14ac:dyDescent="0.25">
      <c r="A162" s="4">
        <v>33259</v>
      </c>
      <c r="B162" s="5">
        <v>374.5</v>
      </c>
      <c r="C162" s="5">
        <v>395.10000600000001</v>
      </c>
      <c r="D162" s="5">
        <v>374.39999399999999</v>
      </c>
      <c r="E162" s="5">
        <v>394.29998799999998</v>
      </c>
      <c r="F162" s="5">
        <v>394.29998799999998</v>
      </c>
      <c r="G162" s="67">
        <v>697330000</v>
      </c>
    </row>
    <row r="163" spans="1:7" x14ac:dyDescent="0.25">
      <c r="A163" s="4">
        <v>33266</v>
      </c>
      <c r="B163" s="5">
        <v>394.5</v>
      </c>
      <c r="C163" s="5">
        <v>418.89999399999999</v>
      </c>
      <c r="D163" s="5">
        <v>393.60000600000001</v>
      </c>
      <c r="E163" s="5">
        <v>417.70001200000002</v>
      </c>
      <c r="F163" s="5">
        <v>417.70001200000002</v>
      </c>
      <c r="G163" s="67">
        <v>828700000</v>
      </c>
    </row>
    <row r="164" spans="1:7" x14ac:dyDescent="0.25">
      <c r="A164" s="4">
        <v>33273</v>
      </c>
      <c r="B164" s="5">
        <v>418.79998799999998</v>
      </c>
      <c r="C164" s="5">
        <v>442.5</v>
      </c>
      <c r="D164" s="5">
        <v>417.5</v>
      </c>
      <c r="E164" s="5">
        <v>436.79998799999998</v>
      </c>
      <c r="F164" s="5">
        <v>436.79998799999998</v>
      </c>
      <c r="G164" s="67">
        <v>1027830000</v>
      </c>
    </row>
    <row r="165" spans="1:7" x14ac:dyDescent="0.25">
      <c r="A165" s="4">
        <v>33280</v>
      </c>
      <c r="B165" s="5">
        <v>444.10000600000001</v>
      </c>
      <c r="C165" s="5">
        <v>450.29998799999998</v>
      </c>
      <c r="D165" s="5">
        <v>442.5</v>
      </c>
      <c r="E165" s="5">
        <v>448.70001200000002</v>
      </c>
      <c r="F165" s="5">
        <v>448.70001200000002</v>
      </c>
      <c r="G165" s="67">
        <v>908860000</v>
      </c>
    </row>
    <row r="166" spans="1:7" x14ac:dyDescent="0.25">
      <c r="A166" s="4">
        <v>33287</v>
      </c>
      <c r="B166" s="5">
        <v>448.20001200000002</v>
      </c>
      <c r="C166" s="5">
        <v>453</v>
      </c>
      <c r="D166" s="5">
        <v>445.79998799999998</v>
      </c>
      <c r="E166" s="5">
        <v>449</v>
      </c>
      <c r="F166" s="5">
        <v>449</v>
      </c>
      <c r="G166" s="67">
        <v>594950000</v>
      </c>
    </row>
    <row r="167" spans="1:7" x14ac:dyDescent="0.25">
      <c r="A167" s="4">
        <v>33294</v>
      </c>
      <c r="B167" s="5">
        <v>453.60000600000001</v>
      </c>
      <c r="C167" s="5">
        <v>456.70001200000002</v>
      </c>
      <c r="D167" s="5">
        <v>446.39999399999999</v>
      </c>
      <c r="E167" s="5">
        <v>456.70001200000002</v>
      </c>
      <c r="F167" s="5">
        <v>456.70001200000002</v>
      </c>
      <c r="G167" s="67">
        <v>773630000</v>
      </c>
    </row>
    <row r="168" spans="1:7" x14ac:dyDescent="0.25">
      <c r="A168" s="4">
        <v>33301</v>
      </c>
      <c r="B168" s="5">
        <v>458.10000600000001</v>
      </c>
      <c r="C168" s="5">
        <v>478.79998799999998</v>
      </c>
      <c r="D168" s="5">
        <v>457.20001200000002</v>
      </c>
      <c r="E168" s="5">
        <v>475.10998499999999</v>
      </c>
      <c r="F168" s="5">
        <v>475.10998499999999</v>
      </c>
      <c r="G168" s="67">
        <v>1037550000</v>
      </c>
    </row>
    <row r="169" spans="1:7" x14ac:dyDescent="0.25">
      <c r="A169" s="4">
        <v>33308</v>
      </c>
      <c r="B169" s="5">
        <v>473</v>
      </c>
      <c r="C169" s="5">
        <v>474</v>
      </c>
      <c r="D169" s="5">
        <v>461.11999500000002</v>
      </c>
      <c r="E169" s="5">
        <v>466.290009</v>
      </c>
      <c r="F169" s="5">
        <v>466.290009</v>
      </c>
      <c r="G169" s="67">
        <v>843840000</v>
      </c>
    </row>
    <row r="170" spans="1:7" x14ac:dyDescent="0.25">
      <c r="A170" s="4">
        <v>33315</v>
      </c>
      <c r="B170" s="5">
        <v>465.75</v>
      </c>
      <c r="C170" s="5">
        <v>469.41000400000001</v>
      </c>
      <c r="D170" s="5">
        <v>459.040009</v>
      </c>
      <c r="E170" s="5">
        <v>464.14999399999999</v>
      </c>
      <c r="F170" s="5">
        <v>464.14999399999999</v>
      </c>
      <c r="G170" s="67">
        <v>824070000</v>
      </c>
    </row>
    <row r="171" spans="1:7" x14ac:dyDescent="0.25">
      <c r="A171" s="4">
        <v>33322</v>
      </c>
      <c r="B171" s="5">
        <v>465.29998799999998</v>
      </c>
      <c r="C171" s="5">
        <v>483.32000699999998</v>
      </c>
      <c r="D171" s="5">
        <v>464.76001000000002</v>
      </c>
      <c r="E171" s="5">
        <v>482.29998799999998</v>
      </c>
      <c r="F171" s="5">
        <v>482.29998799999998</v>
      </c>
      <c r="G171" s="67">
        <v>719220000</v>
      </c>
    </row>
    <row r="172" spans="1:7" x14ac:dyDescent="0.25">
      <c r="A172" s="4">
        <v>33329</v>
      </c>
      <c r="B172" s="5">
        <v>480.17999300000002</v>
      </c>
      <c r="C172" s="5">
        <v>499.5</v>
      </c>
      <c r="D172" s="5">
        <v>479.11999500000002</v>
      </c>
      <c r="E172" s="5">
        <v>495.790009</v>
      </c>
      <c r="F172" s="5">
        <v>495.790009</v>
      </c>
      <c r="G172" s="67">
        <v>972000000</v>
      </c>
    </row>
    <row r="173" spans="1:7" x14ac:dyDescent="0.25">
      <c r="A173" s="4">
        <v>33336</v>
      </c>
      <c r="B173" s="5">
        <v>494.47000100000002</v>
      </c>
      <c r="C173" s="5">
        <v>502.290009</v>
      </c>
      <c r="D173" s="5">
        <v>488.790009</v>
      </c>
      <c r="E173" s="5">
        <v>501.61999500000002</v>
      </c>
      <c r="F173" s="5">
        <v>501.61999500000002</v>
      </c>
      <c r="G173" s="67">
        <v>875860000</v>
      </c>
    </row>
    <row r="174" spans="1:7" x14ac:dyDescent="0.25">
      <c r="A174" s="4">
        <v>33343</v>
      </c>
      <c r="B174" s="5">
        <v>500.01998900000001</v>
      </c>
      <c r="C174" s="5">
        <v>512.67999299999997</v>
      </c>
      <c r="D174" s="5">
        <v>497.77999899999998</v>
      </c>
      <c r="E174" s="5">
        <v>501.19000199999999</v>
      </c>
      <c r="F174" s="5">
        <v>501.19000199999999</v>
      </c>
      <c r="G174" s="67">
        <v>1132350000</v>
      </c>
    </row>
    <row r="175" spans="1:7" x14ac:dyDescent="0.25">
      <c r="A175" s="4">
        <v>33350</v>
      </c>
      <c r="B175" s="5">
        <v>497.709991</v>
      </c>
      <c r="C175" s="5">
        <v>500.11999500000002</v>
      </c>
      <c r="D175" s="5">
        <v>492.29998799999998</v>
      </c>
      <c r="E175" s="5">
        <v>494.64001500000001</v>
      </c>
      <c r="F175" s="5">
        <v>494.64001500000001</v>
      </c>
      <c r="G175" s="67">
        <v>792000000</v>
      </c>
    </row>
    <row r="176" spans="1:7" x14ac:dyDescent="0.25">
      <c r="A176" s="4">
        <v>33357</v>
      </c>
      <c r="B176" s="5">
        <v>495.27999899999998</v>
      </c>
      <c r="C176" s="5">
        <v>496.04998799999998</v>
      </c>
      <c r="D176" s="5">
        <v>479.63000499999998</v>
      </c>
      <c r="E176" s="5">
        <v>492.10000600000001</v>
      </c>
      <c r="F176" s="5">
        <v>492.10000600000001</v>
      </c>
      <c r="G176" s="67">
        <v>843860000</v>
      </c>
    </row>
    <row r="177" spans="1:7" x14ac:dyDescent="0.25">
      <c r="A177" s="4">
        <v>33364</v>
      </c>
      <c r="B177" s="5">
        <v>490.77999899999998</v>
      </c>
      <c r="C177" s="5">
        <v>500.01998900000001</v>
      </c>
      <c r="D177" s="5">
        <v>489.290009</v>
      </c>
      <c r="E177" s="5">
        <v>493.42001299999998</v>
      </c>
      <c r="F177" s="5">
        <v>493.42001299999998</v>
      </c>
      <c r="G177" s="67">
        <v>772990000</v>
      </c>
    </row>
    <row r="178" spans="1:7" x14ac:dyDescent="0.25">
      <c r="A178" s="4">
        <v>33371</v>
      </c>
      <c r="B178" s="5">
        <v>494.290009</v>
      </c>
      <c r="C178" s="5">
        <v>495.39999399999999</v>
      </c>
      <c r="D178" s="5">
        <v>476.57998700000002</v>
      </c>
      <c r="E178" s="5">
        <v>481.38000499999998</v>
      </c>
      <c r="F178" s="5">
        <v>481.38000499999998</v>
      </c>
      <c r="G178" s="67">
        <v>768240000</v>
      </c>
    </row>
    <row r="179" spans="1:7" x14ac:dyDescent="0.25">
      <c r="A179" s="4">
        <v>33378</v>
      </c>
      <c r="B179" s="5">
        <v>480.51998900000001</v>
      </c>
      <c r="C179" s="5">
        <v>492.77999899999998</v>
      </c>
      <c r="D179" s="5">
        <v>479.32000699999998</v>
      </c>
      <c r="E179" s="5">
        <v>492.67001299999998</v>
      </c>
      <c r="F179" s="5">
        <v>492.67001299999998</v>
      </c>
      <c r="G179" s="67">
        <v>752450000</v>
      </c>
    </row>
    <row r="180" spans="1:7" x14ac:dyDescent="0.25">
      <c r="A180" s="4">
        <v>33385</v>
      </c>
      <c r="B180" s="5">
        <v>494.51001000000002</v>
      </c>
      <c r="C180" s="5">
        <v>506.11999500000002</v>
      </c>
      <c r="D180" s="5">
        <v>493.38000499999998</v>
      </c>
      <c r="E180" s="5">
        <v>506.10998499999999</v>
      </c>
      <c r="F180" s="5">
        <v>506.10998499999999</v>
      </c>
      <c r="G180" s="67">
        <v>581950000</v>
      </c>
    </row>
    <row r="181" spans="1:7" x14ac:dyDescent="0.25">
      <c r="A181" s="4">
        <v>33392</v>
      </c>
      <c r="B181" s="5">
        <v>505.83999599999999</v>
      </c>
      <c r="C181" s="5">
        <v>508.040009</v>
      </c>
      <c r="D181" s="5">
        <v>496.91000400000001</v>
      </c>
      <c r="E181" s="5">
        <v>498.540009</v>
      </c>
      <c r="F181" s="5">
        <v>498.540009</v>
      </c>
      <c r="G181" s="67">
        <v>764970000</v>
      </c>
    </row>
    <row r="182" spans="1:7" x14ac:dyDescent="0.25">
      <c r="A182" s="4">
        <v>33399</v>
      </c>
      <c r="B182" s="5">
        <v>498.39999399999999</v>
      </c>
      <c r="C182" s="5">
        <v>498.88000499999998</v>
      </c>
      <c r="D182" s="5">
        <v>489.04998799999998</v>
      </c>
      <c r="E182" s="5">
        <v>495.07000699999998</v>
      </c>
      <c r="F182" s="5">
        <v>495.07000699999998</v>
      </c>
      <c r="G182" s="67">
        <v>673740000</v>
      </c>
    </row>
    <row r="183" spans="1:7" x14ac:dyDescent="0.25">
      <c r="A183" s="4">
        <v>33406</v>
      </c>
      <c r="B183" s="5">
        <v>494.76001000000002</v>
      </c>
      <c r="C183" s="5">
        <v>495.98998999999998</v>
      </c>
      <c r="D183" s="5">
        <v>482.66000400000001</v>
      </c>
      <c r="E183" s="5">
        <v>485.82000699999998</v>
      </c>
      <c r="F183" s="5">
        <v>485.82000699999998</v>
      </c>
      <c r="G183" s="67">
        <v>707900000</v>
      </c>
    </row>
    <row r="184" spans="1:7" x14ac:dyDescent="0.25">
      <c r="A184" s="4">
        <v>33413</v>
      </c>
      <c r="B184" s="5">
        <v>482.790009</v>
      </c>
      <c r="C184" s="5">
        <v>484.709991</v>
      </c>
      <c r="D184" s="5">
        <v>470.92001299999998</v>
      </c>
      <c r="E184" s="5">
        <v>475.92001299999998</v>
      </c>
      <c r="F184" s="5">
        <v>475.92001299999998</v>
      </c>
      <c r="G184" s="67">
        <v>688870000</v>
      </c>
    </row>
    <row r="185" spans="1:7" x14ac:dyDescent="0.25">
      <c r="A185" s="4">
        <v>33420</v>
      </c>
      <c r="B185" s="5">
        <v>478.05999800000001</v>
      </c>
      <c r="C185" s="5">
        <v>481.55999800000001</v>
      </c>
      <c r="D185" s="5">
        <v>473.17999300000002</v>
      </c>
      <c r="E185" s="5">
        <v>474.04998799999998</v>
      </c>
      <c r="F185" s="5">
        <v>474.04998799999998</v>
      </c>
      <c r="G185" s="67">
        <v>439750000</v>
      </c>
    </row>
    <row r="186" spans="1:7" x14ac:dyDescent="0.25">
      <c r="A186" s="4">
        <v>33427</v>
      </c>
      <c r="B186" s="5">
        <v>471.82998700000002</v>
      </c>
      <c r="C186" s="5">
        <v>492.709991</v>
      </c>
      <c r="D186" s="5">
        <v>471.23998999999998</v>
      </c>
      <c r="E186" s="5">
        <v>492.709991</v>
      </c>
      <c r="F186" s="5">
        <v>492.709991</v>
      </c>
      <c r="G186" s="67">
        <v>740380000</v>
      </c>
    </row>
    <row r="187" spans="1:7" x14ac:dyDescent="0.25">
      <c r="A187" s="4">
        <v>33434</v>
      </c>
      <c r="B187" s="5">
        <v>493.64001500000001</v>
      </c>
      <c r="C187" s="5">
        <v>498.67001299999998</v>
      </c>
      <c r="D187" s="5">
        <v>491.30999800000001</v>
      </c>
      <c r="E187" s="5">
        <v>497.54998799999998</v>
      </c>
      <c r="F187" s="5">
        <v>497.54998799999998</v>
      </c>
      <c r="G187" s="67">
        <v>804570000</v>
      </c>
    </row>
    <row r="188" spans="1:7" x14ac:dyDescent="0.25">
      <c r="A188" s="4">
        <v>33441</v>
      </c>
      <c r="B188" s="5">
        <v>497.44000199999999</v>
      </c>
      <c r="C188" s="5">
        <v>497.55999800000001</v>
      </c>
      <c r="D188" s="5">
        <v>487.42001299999998</v>
      </c>
      <c r="E188" s="5">
        <v>492.69000199999999</v>
      </c>
      <c r="F188" s="5">
        <v>492.69000199999999</v>
      </c>
      <c r="G188" s="67">
        <v>679160000</v>
      </c>
    </row>
    <row r="189" spans="1:7" x14ac:dyDescent="0.25">
      <c r="A189" s="4">
        <v>33448</v>
      </c>
      <c r="B189" s="5">
        <v>492.35000600000001</v>
      </c>
      <c r="C189" s="5">
        <v>507.25</v>
      </c>
      <c r="D189" s="5">
        <v>490.98001099999999</v>
      </c>
      <c r="E189" s="5">
        <v>505.67001299999998</v>
      </c>
      <c r="F189" s="5">
        <v>505.67001299999998</v>
      </c>
      <c r="G189" s="67">
        <v>742840000</v>
      </c>
    </row>
    <row r="190" spans="1:7" x14ac:dyDescent="0.25">
      <c r="A190" s="4">
        <v>33455</v>
      </c>
      <c r="B190" s="5">
        <v>504.290009</v>
      </c>
      <c r="C190" s="5">
        <v>510.23998999999998</v>
      </c>
      <c r="D190" s="5">
        <v>501.48998999999998</v>
      </c>
      <c r="E190" s="5">
        <v>508.30999800000001</v>
      </c>
      <c r="F190" s="5">
        <v>508.30999800000001</v>
      </c>
      <c r="G190" s="67">
        <v>746450000</v>
      </c>
    </row>
    <row r="191" spans="1:7" x14ac:dyDescent="0.25">
      <c r="A191" s="4">
        <v>33462</v>
      </c>
      <c r="B191" s="5">
        <v>507.64001500000001</v>
      </c>
      <c r="C191" s="5">
        <v>518.40002400000003</v>
      </c>
      <c r="D191" s="5">
        <v>507.23001099999999</v>
      </c>
      <c r="E191" s="5">
        <v>512.46997099999999</v>
      </c>
      <c r="F191" s="5">
        <v>512.46997099999999</v>
      </c>
      <c r="G191" s="67">
        <v>684200000</v>
      </c>
    </row>
    <row r="192" spans="1:7" x14ac:dyDescent="0.25">
      <c r="A192" s="4">
        <v>33469</v>
      </c>
      <c r="B192" s="5">
        <v>489.35998499999999</v>
      </c>
      <c r="C192" s="5">
        <v>521.40002400000003</v>
      </c>
      <c r="D192" s="5">
        <v>487.07998700000002</v>
      </c>
      <c r="E192" s="5">
        <v>521.05999799999995</v>
      </c>
      <c r="F192" s="5">
        <v>521.05999799999995</v>
      </c>
      <c r="G192" s="67">
        <v>829350000</v>
      </c>
    </row>
    <row r="193" spans="1:7" x14ac:dyDescent="0.25">
      <c r="A193" s="4">
        <v>33476</v>
      </c>
      <c r="B193" s="5">
        <v>520.42999299999997</v>
      </c>
      <c r="C193" s="5">
        <v>527.71002199999998</v>
      </c>
      <c r="D193" s="5">
        <v>519.28997800000002</v>
      </c>
      <c r="E193" s="5">
        <v>525.67999299999997</v>
      </c>
      <c r="F193" s="5">
        <v>525.67999299999997</v>
      </c>
      <c r="G193" s="67">
        <v>705810000</v>
      </c>
    </row>
    <row r="194" spans="1:7" x14ac:dyDescent="0.25">
      <c r="A194" s="4">
        <v>33483</v>
      </c>
      <c r="B194" s="5">
        <v>526.29998799999998</v>
      </c>
      <c r="C194" s="5">
        <v>526.53002900000001</v>
      </c>
      <c r="D194" s="5">
        <v>516.40997300000004</v>
      </c>
      <c r="E194" s="5">
        <v>516.94000200000005</v>
      </c>
      <c r="F194" s="5">
        <v>516.94000200000005</v>
      </c>
      <c r="G194" s="67">
        <v>605150000</v>
      </c>
    </row>
    <row r="195" spans="1:7" x14ac:dyDescent="0.25">
      <c r="A195" s="4">
        <v>33490</v>
      </c>
      <c r="B195" s="5">
        <v>516.47997999999995</v>
      </c>
      <c r="C195" s="5">
        <v>521.57000700000003</v>
      </c>
      <c r="D195" s="5">
        <v>511.04998799999998</v>
      </c>
      <c r="E195" s="5">
        <v>516.71002199999998</v>
      </c>
      <c r="F195" s="5">
        <v>516.71002199999998</v>
      </c>
      <c r="G195" s="67">
        <v>743860000</v>
      </c>
    </row>
    <row r="196" spans="1:7" x14ac:dyDescent="0.25">
      <c r="A196" s="4">
        <v>33497</v>
      </c>
      <c r="B196" s="5">
        <v>516.30999799999995</v>
      </c>
      <c r="C196" s="5">
        <v>528.169983</v>
      </c>
      <c r="D196" s="5">
        <v>513.82000700000003</v>
      </c>
      <c r="E196" s="5">
        <v>527.19000200000005</v>
      </c>
      <c r="F196" s="5">
        <v>527.19000200000005</v>
      </c>
      <c r="G196" s="67">
        <v>868240000</v>
      </c>
    </row>
    <row r="197" spans="1:7" x14ac:dyDescent="0.25">
      <c r="A197" s="4">
        <v>33504</v>
      </c>
      <c r="B197" s="5">
        <v>526.26000999999997</v>
      </c>
      <c r="C197" s="5">
        <v>529.21002199999998</v>
      </c>
      <c r="D197" s="5">
        <v>523.05999799999995</v>
      </c>
      <c r="E197" s="5">
        <v>524.47997999999995</v>
      </c>
      <c r="F197" s="5">
        <v>524.47997999999995</v>
      </c>
      <c r="G197" s="67">
        <v>857370000</v>
      </c>
    </row>
    <row r="198" spans="1:7" x14ac:dyDescent="0.25">
      <c r="A198" s="4">
        <v>33511</v>
      </c>
      <c r="B198" s="5">
        <v>524.61999500000002</v>
      </c>
      <c r="C198" s="5">
        <v>529.21002199999998</v>
      </c>
      <c r="D198" s="5">
        <v>519.80999799999995</v>
      </c>
      <c r="E198" s="5">
        <v>520.40002400000003</v>
      </c>
      <c r="F198" s="5">
        <v>520.40002400000003</v>
      </c>
      <c r="G198" s="67">
        <v>813920000</v>
      </c>
    </row>
    <row r="199" spans="1:7" x14ac:dyDescent="0.25">
      <c r="A199" s="4">
        <v>33518</v>
      </c>
      <c r="B199" s="5">
        <v>517.94000200000005</v>
      </c>
      <c r="C199" s="5">
        <v>519.63000499999998</v>
      </c>
      <c r="D199" s="5">
        <v>513.21002199999998</v>
      </c>
      <c r="E199" s="5">
        <v>519.04998799999998</v>
      </c>
      <c r="F199" s="5">
        <v>519.04998799999998</v>
      </c>
      <c r="G199" s="67">
        <v>770020000</v>
      </c>
    </row>
    <row r="200" spans="1:7" x14ac:dyDescent="0.25">
      <c r="A200" s="4">
        <v>33525</v>
      </c>
      <c r="B200" s="5">
        <v>521.02002000000005</v>
      </c>
      <c r="C200" s="5">
        <v>540.94000200000005</v>
      </c>
      <c r="D200" s="5">
        <v>519.78997800000002</v>
      </c>
      <c r="E200" s="5">
        <v>538.90002400000003</v>
      </c>
      <c r="F200" s="5">
        <v>538.90002400000003</v>
      </c>
      <c r="G200" s="67">
        <v>957310000</v>
      </c>
    </row>
    <row r="201" spans="1:7" x14ac:dyDescent="0.25">
      <c r="A201" s="4">
        <v>33532</v>
      </c>
      <c r="B201" s="5">
        <v>538.30999799999995</v>
      </c>
      <c r="C201" s="5">
        <v>539.48999000000003</v>
      </c>
      <c r="D201" s="5">
        <v>524.92999299999997</v>
      </c>
      <c r="E201" s="5">
        <v>525.13000499999998</v>
      </c>
      <c r="F201" s="5">
        <v>525.13000499999998</v>
      </c>
      <c r="G201" s="67">
        <v>911340000</v>
      </c>
    </row>
    <row r="202" spans="1:7" x14ac:dyDescent="0.25">
      <c r="A202" s="4">
        <v>33539</v>
      </c>
      <c r="B202" s="5">
        <v>526.57000700000003</v>
      </c>
      <c r="C202" s="5">
        <v>543.60998500000005</v>
      </c>
      <c r="D202" s="5">
        <v>526.57000700000003</v>
      </c>
      <c r="E202" s="5">
        <v>540.92999299999997</v>
      </c>
      <c r="F202" s="5">
        <v>540.92999299999997</v>
      </c>
      <c r="G202" s="67">
        <v>964790000</v>
      </c>
    </row>
    <row r="203" spans="1:7" x14ac:dyDescent="0.25">
      <c r="A203" s="4">
        <v>33546</v>
      </c>
      <c r="B203" s="5">
        <v>539.07000700000003</v>
      </c>
      <c r="C203" s="5">
        <v>549.26000999999997</v>
      </c>
      <c r="D203" s="5">
        <v>536.65002400000003</v>
      </c>
      <c r="E203" s="5">
        <v>548.080017</v>
      </c>
      <c r="F203" s="5">
        <v>548.080017</v>
      </c>
      <c r="G203" s="67">
        <v>950470000</v>
      </c>
    </row>
    <row r="204" spans="1:7" x14ac:dyDescent="0.25">
      <c r="A204" s="4">
        <v>33553</v>
      </c>
      <c r="B204" s="5">
        <v>549.169983</v>
      </c>
      <c r="C204" s="5">
        <v>558.15997300000004</v>
      </c>
      <c r="D204" s="5">
        <v>531.21997099999999</v>
      </c>
      <c r="E204" s="5">
        <v>531.28997800000002</v>
      </c>
      <c r="F204" s="5">
        <v>531.28997800000002</v>
      </c>
      <c r="G204" s="67">
        <v>1052750000</v>
      </c>
    </row>
    <row r="205" spans="1:7" x14ac:dyDescent="0.25">
      <c r="A205" s="4">
        <v>33560</v>
      </c>
      <c r="B205" s="5">
        <v>529.94000200000005</v>
      </c>
      <c r="C205" s="5">
        <v>535.080017</v>
      </c>
      <c r="D205" s="5">
        <v>516.39001499999995</v>
      </c>
      <c r="E205" s="5">
        <v>526.46002199999998</v>
      </c>
      <c r="F205" s="5">
        <v>526.46002199999998</v>
      </c>
      <c r="G205" s="67">
        <v>975680000</v>
      </c>
    </row>
    <row r="206" spans="1:7" x14ac:dyDescent="0.25">
      <c r="A206" s="4">
        <v>33567</v>
      </c>
      <c r="B206" s="5">
        <v>523.919983</v>
      </c>
      <c r="C206" s="5">
        <v>526.580017</v>
      </c>
      <c r="D206" s="5">
        <v>517.97997999999995</v>
      </c>
      <c r="E206" s="5">
        <v>523.90002400000003</v>
      </c>
      <c r="F206" s="5">
        <v>523.90002400000003</v>
      </c>
      <c r="G206" s="67">
        <v>515830000</v>
      </c>
    </row>
    <row r="207" spans="1:7" x14ac:dyDescent="0.25">
      <c r="A207" s="4">
        <v>33574</v>
      </c>
      <c r="B207" s="5">
        <v>519.47997999999995</v>
      </c>
      <c r="C207" s="5">
        <v>537.53002900000001</v>
      </c>
      <c r="D207" s="5">
        <v>518.63000499999998</v>
      </c>
      <c r="E207" s="5">
        <v>536.29998799999998</v>
      </c>
      <c r="F207" s="5">
        <v>536.29998799999998</v>
      </c>
      <c r="G207" s="67">
        <v>822040000</v>
      </c>
    </row>
    <row r="208" spans="1:7" x14ac:dyDescent="0.25">
      <c r="A208" s="4">
        <v>33581</v>
      </c>
      <c r="B208" s="5">
        <v>537.28002900000001</v>
      </c>
      <c r="C208" s="5">
        <v>541.05999799999995</v>
      </c>
      <c r="D208" s="5">
        <v>529.21997099999999</v>
      </c>
      <c r="E208" s="5">
        <v>540.90002400000003</v>
      </c>
      <c r="F208" s="5">
        <v>540.90002400000003</v>
      </c>
      <c r="G208" s="67">
        <v>834220000</v>
      </c>
    </row>
    <row r="209" spans="1:7" x14ac:dyDescent="0.25">
      <c r="A209" s="4">
        <v>33588</v>
      </c>
      <c r="B209" s="5">
        <v>541.13000499999998</v>
      </c>
      <c r="C209" s="5">
        <v>544.03997800000002</v>
      </c>
      <c r="D209" s="5">
        <v>533.70001200000002</v>
      </c>
      <c r="E209" s="5">
        <v>535.76000999999997</v>
      </c>
      <c r="F209" s="5">
        <v>535.76000999999997</v>
      </c>
      <c r="G209" s="67">
        <v>880140000</v>
      </c>
    </row>
    <row r="210" spans="1:7" x14ac:dyDescent="0.25">
      <c r="A210" s="4">
        <v>33595</v>
      </c>
      <c r="B210" s="5">
        <v>535.88000499999998</v>
      </c>
      <c r="C210" s="5">
        <v>566.53997800000002</v>
      </c>
      <c r="D210" s="5">
        <v>535.35998500000005</v>
      </c>
      <c r="E210" s="5">
        <v>565.71002199999998</v>
      </c>
      <c r="F210" s="5">
        <v>565.71002199999998</v>
      </c>
      <c r="G210" s="67">
        <v>614420000</v>
      </c>
    </row>
    <row r="211" spans="1:7" x14ac:dyDescent="0.25">
      <c r="A211" s="4">
        <v>33602</v>
      </c>
      <c r="B211" s="5">
        <v>568.40997300000004</v>
      </c>
      <c r="C211" s="5">
        <v>592.830017</v>
      </c>
      <c r="D211" s="5">
        <v>566.85998500000005</v>
      </c>
      <c r="E211" s="5">
        <v>592.65002400000003</v>
      </c>
      <c r="F211" s="5">
        <v>592.65002400000003</v>
      </c>
      <c r="G211" s="67">
        <v>877120000</v>
      </c>
    </row>
    <row r="212" spans="1:7" x14ac:dyDescent="0.25">
      <c r="A212" s="4">
        <v>33609</v>
      </c>
      <c r="B212" s="5">
        <v>595.080017</v>
      </c>
      <c r="C212" s="5">
        <v>621.03002900000001</v>
      </c>
      <c r="D212" s="5">
        <v>593.13000499999998</v>
      </c>
      <c r="E212" s="5">
        <v>615.70001200000002</v>
      </c>
      <c r="F212" s="5">
        <v>615.70001200000002</v>
      </c>
      <c r="G212" s="67">
        <v>1402350000</v>
      </c>
    </row>
    <row r="213" spans="1:7" x14ac:dyDescent="0.25">
      <c r="A213" s="4">
        <v>33616</v>
      </c>
      <c r="B213" s="5">
        <v>614.14001499999995</v>
      </c>
      <c r="C213" s="5">
        <v>632.98999000000003</v>
      </c>
      <c r="D213" s="5">
        <v>613.09997599999997</v>
      </c>
      <c r="E213" s="5">
        <v>626.84997599999997</v>
      </c>
      <c r="F213" s="5">
        <v>626.84997599999997</v>
      </c>
      <c r="G213" s="67">
        <v>1357990000</v>
      </c>
    </row>
    <row r="214" spans="1:7" x14ac:dyDescent="0.25">
      <c r="A214" s="4">
        <v>33623</v>
      </c>
      <c r="B214" s="5">
        <v>625.11999500000002</v>
      </c>
      <c r="C214" s="5">
        <v>626.97997999999995</v>
      </c>
      <c r="D214" s="5">
        <v>604.86999500000002</v>
      </c>
      <c r="E214" s="5">
        <v>624.67999299999997</v>
      </c>
      <c r="F214" s="5">
        <v>624.67999299999997</v>
      </c>
      <c r="G214" s="67">
        <v>1241610000</v>
      </c>
    </row>
    <row r="215" spans="1:7" x14ac:dyDescent="0.25">
      <c r="A215" s="4">
        <v>33630</v>
      </c>
      <c r="B215" s="5">
        <v>625.38000499999998</v>
      </c>
      <c r="C215" s="5">
        <v>626.32000700000003</v>
      </c>
      <c r="D215" s="5">
        <v>615.46997099999999</v>
      </c>
      <c r="E215" s="5">
        <v>620.21002199999998</v>
      </c>
      <c r="F215" s="5">
        <v>620.21002199999998</v>
      </c>
      <c r="G215" s="67">
        <v>1208010000</v>
      </c>
    </row>
    <row r="216" spans="1:7" x14ac:dyDescent="0.25">
      <c r="A216" s="4">
        <v>33637</v>
      </c>
      <c r="B216" s="5">
        <v>620.57000700000003</v>
      </c>
      <c r="C216" s="5">
        <v>640.75</v>
      </c>
      <c r="D216" s="5">
        <v>619.77002000000005</v>
      </c>
      <c r="E216" s="5">
        <v>634.95001200000002</v>
      </c>
      <c r="F216" s="5">
        <v>634.95001200000002</v>
      </c>
      <c r="G216" s="67">
        <v>1173130000</v>
      </c>
    </row>
    <row r="217" spans="1:7" x14ac:dyDescent="0.25">
      <c r="A217" s="4">
        <v>33644</v>
      </c>
      <c r="B217" s="5">
        <v>633.61999500000002</v>
      </c>
      <c r="C217" s="5">
        <v>646.09002699999996</v>
      </c>
      <c r="D217" s="5">
        <v>631.830017</v>
      </c>
      <c r="E217" s="5">
        <v>636.42999299999997</v>
      </c>
      <c r="F217" s="5">
        <v>636.42999299999997</v>
      </c>
      <c r="G217" s="67">
        <v>1082670000</v>
      </c>
    </row>
    <row r="218" spans="1:7" x14ac:dyDescent="0.25">
      <c r="A218" s="4">
        <v>33651</v>
      </c>
      <c r="B218" s="5">
        <v>636.21002199999998</v>
      </c>
      <c r="C218" s="5">
        <v>637.25</v>
      </c>
      <c r="D218" s="5">
        <v>619.17999299999997</v>
      </c>
      <c r="E218" s="5">
        <v>629.75</v>
      </c>
      <c r="F218" s="5">
        <v>629.75</v>
      </c>
      <c r="G218" s="67">
        <v>961080000</v>
      </c>
    </row>
    <row r="219" spans="1:7" x14ac:dyDescent="0.25">
      <c r="A219" s="4">
        <v>33658</v>
      </c>
      <c r="B219" s="5">
        <v>628.92999299999997</v>
      </c>
      <c r="C219" s="5">
        <v>636.53997800000002</v>
      </c>
      <c r="D219" s="5">
        <v>617.080017</v>
      </c>
      <c r="E219" s="5">
        <v>633.46997099999999</v>
      </c>
      <c r="F219" s="5">
        <v>633.46997099999999</v>
      </c>
      <c r="G219" s="67">
        <v>1002690000</v>
      </c>
    </row>
    <row r="220" spans="1:7" x14ac:dyDescent="0.25">
      <c r="A220" s="4">
        <v>33665</v>
      </c>
      <c r="B220" s="5">
        <v>634.03997800000002</v>
      </c>
      <c r="C220" s="5">
        <v>637.21002199999998</v>
      </c>
      <c r="D220" s="5">
        <v>613.95001200000002</v>
      </c>
      <c r="E220" s="5">
        <v>615.95001200000002</v>
      </c>
      <c r="F220" s="5">
        <v>615.95001200000002</v>
      </c>
      <c r="G220" s="67">
        <v>1009440000</v>
      </c>
    </row>
    <row r="221" spans="1:7" x14ac:dyDescent="0.25">
      <c r="A221" s="4">
        <v>33672</v>
      </c>
      <c r="B221" s="5">
        <v>617.17999299999997</v>
      </c>
      <c r="C221" s="5">
        <v>624.21002199999998</v>
      </c>
      <c r="D221" s="5">
        <v>612.25</v>
      </c>
      <c r="E221" s="5">
        <v>618.61999500000002</v>
      </c>
      <c r="F221" s="5">
        <v>618.61999500000002</v>
      </c>
      <c r="G221" s="67">
        <v>909970000</v>
      </c>
    </row>
    <row r="222" spans="1:7" x14ac:dyDescent="0.25">
      <c r="A222" s="4">
        <v>33679</v>
      </c>
      <c r="B222" s="5">
        <v>618.10998500000005</v>
      </c>
      <c r="C222" s="5">
        <v>627.34997599999997</v>
      </c>
      <c r="D222" s="5">
        <v>615.27002000000005</v>
      </c>
      <c r="E222" s="5">
        <v>624.28002900000001</v>
      </c>
      <c r="F222" s="5">
        <v>624.28002900000001</v>
      </c>
      <c r="G222" s="67">
        <v>875360000</v>
      </c>
    </row>
    <row r="223" spans="1:7" x14ac:dyDescent="0.25">
      <c r="A223" s="4">
        <v>33686</v>
      </c>
      <c r="B223" s="5">
        <v>623.169983</v>
      </c>
      <c r="C223" s="5">
        <v>624.03002900000001</v>
      </c>
      <c r="D223" s="5">
        <v>602.53002900000001</v>
      </c>
      <c r="E223" s="5">
        <v>604.669983</v>
      </c>
      <c r="F223" s="5">
        <v>604.669983</v>
      </c>
      <c r="G223" s="67">
        <v>907190000</v>
      </c>
    </row>
    <row r="224" spans="1:7" x14ac:dyDescent="0.25">
      <c r="A224" s="4">
        <v>33693</v>
      </c>
      <c r="B224" s="5">
        <v>605.03002900000001</v>
      </c>
      <c r="C224" s="5">
        <v>606.55999799999995</v>
      </c>
      <c r="D224" s="5">
        <v>587.92999299999997</v>
      </c>
      <c r="E224" s="5">
        <v>590.01000999999997</v>
      </c>
      <c r="F224" s="5">
        <v>590.01000999999997</v>
      </c>
      <c r="G224" s="67">
        <v>915000000</v>
      </c>
    </row>
    <row r="225" spans="1:7" x14ac:dyDescent="0.25">
      <c r="A225" s="4">
        <v>33700</v>
      </c>
      <c r="B225" s="5">
        <v>592.67999299999997</v>
      </c>
      <c r="C225" s="5">
        <v>597.96997099999999</v>
      </c>
      <c r="D225" s="5">
        <v>567.15002400000003</v>
      </c>
      <c r="E225" s="5">
        <v>584.23999000000003</v>
      </c>
      <c r="F225" s="5">
        <v>584.23999000000003</v>
      </c>
      <c r="G225" s="67">
        <v>980610000</v>
      </c>
    </row>
    <row r="226" spans="1:7" x14ac:dyDescent="0.25">
      <c r="A226" s="4">
        <v>33707</v>
      </c>
      <c r="B226" s="5">
        <v>584.03002900000001</v>
      </c>
      <c r="C226" s="5">
        <v>600.60998500000005</v>
      </c>
      <c r="D226" s="5">
        <v>583.70001200000002</v>
      </c>
      <c r="E226" s="5">
        <v>591.80999799999995</v>
      </c>
      <c r="F226" s="5">
        <v>591.80999799999995</v>
      </c>
      <c r="G226" s="67">
        <v>740670000</v>
      </c>
    </row>
    <row r="227" spans="1:7" x14ac:dyDescent="0.25">
      <c r="A227" s="4">
        <v>33714</v>
      </c>
      <c r="B227" s="5">
        <v>586.5</v>
      </c>
      <c r="C227" s="5">
        <v>590.69000200000005</v>
      </c>
      <c r="D227" s="5">
        <v>571.98999000000003</v>
      </c>
      <c r="E227" s="5">
        <v>572.89001499999995</v>
      </c>
      <c r="F227" s="5">
        <v>572.89001499999995</v>
      </c>
      <c r="G227" s="67">
        <v>946570000</v>
      </c>
    </row>
    <row r="228" spans="1:7" x14ac:dyDescent="0.25">
      <c r="A228" s="4">
        <v>33721</v>
      </c>
      <c r="B228" s="5">
        <v>571.23999000000003</v>
      </c>
      <c r="C228" s="5">
        <v>580.96997099999999</v>
      </c>
      <c r="D228" s="5">
        <v>557.05999799999995</v>
      </c>
      <c r="E228" s="5">
        <v>578.14001499999995</v>
      </c>
      <c r="F228" s="5">
        <v>578.14001499999995</v>
      </c>
      <c r="G228" s="67">
        <v>857410000</v>
      </c>
    </row>
    <row r="229" spans="1:7" x14ac:dyDescent="0.25">
      <c r="A229" s="4">
        <v>33728</v>
      </c>
      <c r="B229" s="5">
        <v>581.28002900000001</v>
      </c>
      <c r="C229" s="5">
        <v>591.21002199999998</v>
      </c>
      <c r="D229" s="5">
        <v>579.20001200000002</v>
      </c>
      <c r="E229" s="5">
        <v>585.76000999999997</v>
      </c>
      <c r="F229" s="5">
        <v>585.76000999999997</v>
      </c>
      <c r="G229" s="67">
        <v>810580000</v>
      </c>
    </row>
    <row r="230" spans="1:7" x14ac:dyDescent="0.25">
      <c r="A230" s="4">
        <v>33735</v>
      </c>
      <c r="B230" s="5">
        <v>586.45001200000002</v>
      </c>
      <c r="C230" s="5">
        <v>588.40997300000004</v>
      </c>
      <c r="D230" s="5">
        <v>571.01000999999997</v>
      </c>
      <c r="E230" s="5">
        <v>574.42999299999997</v>
      </c>
      <c r="F230" s="5">
        <v>574.42999299999997</v>
      </c>
      <c r="G230" s="67">
        <v>803230000</v>
      </c>
    </row>
    <row r="231" spans="1:7" x14ac:dyDescent="0.25">
      <c r="A231" s="4">
        <v>33742</v>
      </c>
      <c r="B231" s="5">
        <v>576.82000700000003</v>
      </c>
      <c r="C231" s="5">
        <v>581.169983</v>
      </c>
      <c r="D231" s="5">
        <v>575.03997800000002</v>
      </c>
      <c r="E231" s="5">
        <v>580.29998799999998</v>
      </c>
      <c r="F231" s="5">
        <v>580.29998799999998</v>
      </c>
      <c r="G231" s="67">
        <v>746970000</v>
      </c>
    </row>
    <row r="232" spans="1:7" x14ac:dyDescent="0.25">
      <c r="A232" s="4">
        <v>33749</v>
      </c>
      <c r="B232" s="5">
        <v>579.580017</v>
      </c>
      <c r="C232" s="5">
        <v>585.96002199999998</v>
      </c>
      <c r="D232" s="5">
        <v>575.27002000000005</v>
      </c>
      <c r="E232" s="5">
        <v>585.30999799999995</v>
      </c>
      <c r="F232" s="5">
        <v>585.30999799999995</v>
      </c>
      <c r="G232" s="67">
        <v>606910000</v>
      </c>
    </row>
    <row r="233" spans="1:7" x14ac:dyDescent="0.25">
      <c r="A233" s="4">
        <v>33756</v>
      </c>
      <c r="B233" s="5">
        <v>583.669983</v>
      </c>
      <c r="C233" s="5">
        <v>591.07000700000003</v>
      </c>
      <c r="D233" s="5">
        <v>582.13000499999998</v>
      </c>
      <c r="E233" s="5">
        <v>585.42999299999997</v>
      </c>
      <c r="F233" s="5">
        <v>585.42999299999997</v>
      </c>
      <c r="G233" s="67">
        <v>814900000</v>
      </c>
    </row>
    <row r="234" spans="1:7" x14ac:dyDescent="0.25">
      <c r="A234" s="4">
        <v>33763</v>
      </c>
      <c r="B234" s="5">
        <v>584.71002199999998</v>
      </c>
      <c r="C234" s="5">
        <v>585.36999500000002</v>
      </c>
      <c r="D234" s="5">
        <v>566.78997800000002</v>
      </c>
      <c r="E234" s="5">
        <v>569.52002000000005</v>
      </c>
      <c r="F234" s="5">
        <v>569.52002000000005</v>
      </c>
      <c r="G234" s="67">
        <v>777960000</v>
      </c>
    </row>
    <row r="235" spans="1:7" x14ac:dyDescent="0.25">
      <c r="A235" s="4">
        <v>33770</v>
      </c>
      <c r="B235" s="5">
        <v>568.47997999999995</v>
      </c>
      <c r="C235" s="5">
        <v>570.71997099999999</v>
      </c>
      <c r="D235" s="5">
        <v>548.54998799999998</v>
      </c>
      <c r="E235" s="5">
        <v>554.20001200000002</v>
      </c>
      <c r="F235" s="5">
        <v>554.20001200000002</v>
      </c>
      <c r="G235" s="67">
        <v>851540000</v>
      </c>
    </row>
    <row r="236" spans="1:7" x14ac:dyDescent="0.25">
      <c r="A236" s="4">
        <v>33777</v>
      </c>
      <c r="B236" s="5">
        <v>552.40002400000003</v>
      </c>
      <c r="C236" s="5">
        <v>554.95001200000002</v>
      </c>
      <c r="D236" s="5">
        <v>545.95001200000002</v>
      </c>
      <c r="E236" s="5">
        <v>547.84002699999996</v>
      </c>
      <c r="F236" s="5">
        <v>547.84002699999996</v>
      </c>
      <c r="G236" s="67">
        <v>790520000</v>
      </c>
    </row>
    <row r="237" spans="1:7" x14ac:dyDescent="0.25">
      <c r="A237" s="4">
        <v>33784</v>
      </c>
      <c r="B237" s="5">
        <v>550.919983</v>
      </c>
      <c r="C237" s="5">
        <v>571.19000200000005</v>
      </c>
      <c r="D237" s="5">
        <v>549.03002900000001</v>
      </c>
      <c r="E237" s="5">
        <v>563.34997599999997</v>
      </c>
      <c r="F237" s="5">
        <v>563.34997599999997</v>
      </c>
      <c r="G237" s="67">
        <v>735440000</v>
      </c>
    </row>
    <row r="238" spans="1:7" x14ac:dyDescent="0.25">
      <c r="A238" s="4">
        <v>33791</v>
      </c>
      <c r="B238" s="5">
        <v>560.72997999999995</v>
      </c>
      <c r="C238" s="5">
        <v>568.57000700000003</v>
      </c>
      <c r="D238" s="5">
        <v>553.76000999999997</v>
      </c>
      <c r="E238" s="5">
        <v>567.79998799999998</v>
      </c>
      <c r="F238" s="5">
        <v>567.79998799999998</v>
      </c>
      <c r="G238" s="67">
        <v>798180000</v>
      </c>
    </row>
    <row r="239" spans="1:7" x14ac:dyDescent="0.25">
      <c r="A239" s="4">
        <v>33798</v>
      </c>
      <c r="B239" s="5">
        <v>568.55999799999995</v>
      </c>
      <c r="C239" s="5">
        <v>577.14001499999995</v>
      </c>
      <c r="D239" s="5">
        <v>567.71002199999998</v>
      </c>
      <c r="E239" s="5">
        <v>570.52002000000005</v>
      </c>
      <c r="F239" s="5">
        <v>570.52002000000005</v>
      </c>
      <c r="G239" s="67">
        <v>788970000</v>
      </c>
    </row>
    <row r="240" spans="1:7" x14ac:dyDescent="0.25">
      <c r="A240" s="4">
        <v>33805</v>
      </c>
      <c r="B240" s="5">
        <v>560.84997599999997</v>
      </c>
      <c r="C240" s="5">
        <v>569.28997800000002</v>
      </c>
      <c r="D240" s="5">
        <v>560.76000999999997</v>
      </c>
      <c r="E240" s="5">
        <v>565.60998500000005</v>
      </c>
      <c r="F240" s="5">
        <v>565.60998500000005</v>
      </c>
      <c r="G240" s="67">
        <v>773850000</v>
      </c>
    </row>
    <row r="241" spans="1:7" x14ac:dyDescent="0.25">
      <c r="A241" s="4">
        <v>33812</v>
      </c>
      <c r="B241" s="5">
        <v>565.96002199999998</v>
      </c>
      <c r="C241" s="5">
        <v>581.01000999999997</v>
      </c>
      <c r="D241" s="5">
        <v>564.15002400000003</v>
      </c>
      <c r="E241" s="5">
        <v>580.830017</v>
      </c>
      <c r="F241" s="5">
        <v>580.830017</v>
      </c>
      <c r="G241" s="67">
        <v>849920000</v>
      </c>
    </row>
    <row r="242" spans="1:7" x14ac:dyDescent="0.25">
      <c r="A242" s="4">
        <v>33819</v>
      </c>
      <c r="B242" s="5">
        <v>579.61999500000002</v>
      </c>
      <c r="C242" s="5">
        <v>583.84002699999996</v>
      </c>
      <c r="D242" s="5">
        <v>572.46997099999999</v>
      </c>
      <c r="E242" s="5">
        <v>573.73999000000003</v>
      </c>
      <c r="F242" s="5">
        <v>573.73999000000003</v>
      </c>
      <c r="G242" s="67">
        <v>780080000</v>
      </c>
    </row>
    <row r="243" spans="1:7" x14ac:dyDescent="0.25">
      <c r="A243" s="4">
        <v>33826</v>
      </c>
      <c r="B243" s="5">
        <v>573.44000200000005</v>
      </c>
      <c r="C243" s="5">
        <v>574.580017</v>
      </c>
      <c r="D243" s="5">
        <v>570.03002900000001</v>
      </c>
      <c r="E243" s="5">
        <v>573.17999299999997</v>
      </c>
      <c r="F243" s="5">
        <v>573.17999299999997</v>
      </c>
      <c r="G243" s="67">
        <v>698570000</v>
      </c>
    </row>
    <row r="244" spans="1:7" x14ac:dyDescent="0.25">
      <c r="A244" s="4">
        <v>33833</v>
      </c>
      <c r="B244" s="5">
        <v>573.419983</v>
      </c>
      <c r="C244" s="5">
        <v>573.60998500000005</v>
      </c>
      <c r="D244" s="5">
        <v>562.419983</v>
      </c>
      <c r="E244" s="5">
        <v>563.70001200000002</v>
      </c>
      <c r="F244" s="5">
        <v>563.70001200000002</v>
      </c>
      <c r="G244" s="67">
        <v>751830000</v>
      </c>
    </row>
    <row r="245" spans="1:7" x14ac:dyDescent="0.25">
      <c r="A245" s="4">
        <v>33840</v>
      </c>
      <c r="B245" s="5">
        <v>559.27002000000005</v>
      </c>
      <c r="C245" s="5">
        <v>564.27002000000005</v>
      </c>
      <c r="D245" s="5">
        <v>550.35998500000005</v>
      </c>
      <c r="E245" s="5">
        <v>563.55999799999995</v>
      </c>
      <c r="F245" s="5">
        <v>563.55999799999995</v>
      </c>
      <c r="G245" s="67">
        <v>719340000</v>
      </c>
    </row>
    <row r="246" spans="1:7" x14ac:dyDescent="0.25">
      <c r="A246" s="4">
        <v>33847</v>
      </c>
      <c r="B246" s="5">
        <v>562.86999500000002</v>
      </c>
      <c r="C246" s="5">
        <v>575.78997800000002</v>
      </c>
      <c r="D246" s="5">
        <v>561.35998500000005</v>
      </c>
      <c r="E246" s="5">
        <v>573.44000200000005</v>
      </c>
      <c r="F246" s="5">
        <v>573.44000200000005</v>
      </c>
      <c r="G246" s="67">
        <v>769610000</v>
      </c>
    </row>
    <row r="247" spans="1:7" x14ac:dyDescent="0.25">
      <c r="A247" s="4">
        <v>33854</v>
      </c>
      <c r="B247" s="5">
        <v>572.71997099999999</v>
      </c>
      <c r="C247" s="5">
        <v>584.01000999999997</v>
      </c>
      <c r="D247" s="5">
        <v>569.51000999999997</v>
      </c>
      <c r="E247" s="5">
        <v>583.01000999999997</v>
      </c>
      <c r="F247" s="5">
        <v>583.01000999999997</v>
      </c>
      <c r="G247" s="67">
        <v>683440000</v>
      </c>
    </row>
    <row r="248" spans="1:7" x14ac:dyDescent="0.25">
      <c r="A248" s="4">
        <v>33861</v>
      </c>
      <c r="B248" s="5">
        <v>587.98999000000003</v>
      </c>
      <c r="C248" s="5">
        <v>594.21002199999998</v>
      </c>
      <c r="D248" s="5">
        <v>582.15997300000004</v>
      </c>
      <c r="E248" s="5">
        <v>589.11999500000002</v>
      </c>
      <c r="F248" s="5">
        <v>589.11999500000002</v>
      </c>
      <c r="G248" s="67">
        <v>974100000</v>
      </c>
    </row>
    <row r="249" spans="1:7" x14ac:dyDescent="0.25">
      <c r="A249" s="4">
        <v>33868</v>
      </c>
      <c r="B249" s="5">
        <v>588.23999000000003</v>
      </c>
      <c r="C249" s="5">
        <v>588.90002400000003</v>
      </c>
      <c r="D249" s="5">
        <v>574.73999000000003</v>
      </c>
      <c r="E249" s="5">
        <v>577.20001200000002</v>
      </c>
      <c r="F249" s="5">
        <v>577.20001200000002</v>
      </c>
      <c r="G249" s="67">
        <v>936800000</v>
      </c>
    </row>
    <row r="250" spans="1:7" x14ac:dyDescent="0.25">
      <c r="A250" s="4">
        <v>33875</v>
      </c>
      <c r="B250" s="5">
        <v>574.98999000000003</v>
      </c>
      <c r="C250" s="5">
        <v>583.28997800000002</v>
      </c>
      <c r="D250" s="5">
        <v>571.40997300000004</v>
      </c>
      <c r="E250" s="5">
        <v>571.63000499999998</v>
      </c>
      <c r="F250" s="5">
        <v>571.63000499999998</v>
      </c>
      <c r="G250" s="67">
        <v>825440000</v>
      </c>
    </row>
    <row r="251" spans="1:7" x14ac:dyDescent="0.25">
      <c r="A251" s="4">
        <v>33882</v>
      </c>
      <c r="B251" s="5">
        <v>565.65997300000004</v>
      </c>
      <c r="C251" s="5">
        <v>574.55999799999995</v>
      </c>
      <c r="D251" s="5">
        <v>551.71997099999999</v>
      </c>
      <c r="E251" s="5">
        <v>570.52002000000005</v>
      </c>
      <c r="F251" s="5">
        <v>570.52002000000005</v>
      </c>
      <c r="G251" s="67">
        <v>943840000</v>
      </c>
    </row>
    <row r="252" spans="1:7" x14ac:dyDescent="0.25">
      <c r="A252" s="4">
        <v>33889</v>
      </c>
      <c r="B252" s="5">
        <v>571.40002400000003</v>
      </c>
      <c r="C252" s="5">
        <v>582.60998500000005</v>
      </c>
      <c r="D252" s="5">
        <v>570.84002699999996</v>
      </c>
      <c r="E252" s="5">
        <v>582.60998500000005</v>
      </c>
      <c r="F252" s="5">
        <v>582.60998500000005</v>
      </c>
      <c r="G252" s="67">
        <v>828710000</v>
      </c>
    </row>
    <row r="253" spans="1:7" x14ac:dyDescent="0.25">
      <c r="A253" s="4">
        <v>33896</v>
      </c>
      <c r="B253" s="5">
        <v>583.10998500000005</v>
      </c>
      <c r="C253" s="5">
        <v>599.09002699999996</v>
      </c>
      <c r="D253" s="5">
        <v>582.34002699999996</v>
      </c>
      <c r="E253" s="5">
        <v>597.29998799999998</v>
      </c>
      <c r="F253" s="5">
        <v>597.29998799999998</v>
      </c>
      <c r="G253" s="67">
        <v>1111530000</v>
      </c>
    </row>
    <row r="254" spans="1:7" x14ac:dyDescent="0.25">
      <c r="A254" s="4">
        <v>33903</v>
      </c>
      <c r="B254" s="5">
        <v>596.61999500000002</v>
      </c>
      <c r="C254" s="5">
        <v>606.580017</v>
      </c>
      <c r="D254" s="5">
        <v>595.09997599999997</v>
      </c>
      <c r="E254" s="5">
        <v>605.169983</v>
      </c>
      <c r="F254" s="5">
        <v>605.169983</v>
      </c>
      <c r="G254" s="67">
        <v>984520000</v>
      </c>
    </row>
    <row r="255" spans="1:7" x14ac:dyDescent="0.25">
      <c r="A255" s="4">
        <v>33910</v>
      </c>
      <c r="B255" s="5">
        <v>603.76000999999997</v>
      </c>
      <c r="C255" s="5">
        <v>616.96997099999999</v>
      </c>
      <c r="D255" s="5">
        <v>603.30999799999995</v>
      </c>
      <c r="E255" s="5">
        <v>616.82000700000003</v>
      </c>
      <c r="F255" s="5">
        <v>616.82000700000003</v>
      </c>
      <c r="G255" s="67">
        <v>1023850000</v>
      </c>
    </row>
    <row r="256" spans="1:7" x14ac:dyDescent="0.25">
      <c r="A256" s="4">
        <v>33917</v>
      </c>
      <c r="B256" s="5">
        <v>616.84002699999996</v>
      </c>
      <c r="C256" s="5">
        <v>637.15997300000004</v>
      </c>
      <c r="D256" s="5">
        <v>616.01000999999997</v>
      </c>
      <c r="E256" s="5">
        <v>637.15997300000004</v>
      </c>
      <c r="F256" s="5">
        <v>637.15997300000004</v>
      </c>
      <c r="G256" s="67">
        <v>1241770000</v>
      </c>
    </row>
    <row r="257" spans="1:7" x14ac:dyDescent="0.25">
      <c r="A257" s="4">
        <v>33924</v>
      </c>
      <c r="B257" s="5">
        <v>635.63000499999998</v>
      </c>
      <c r="C257" s="5">
        <v>642.96002199999998</v>
      </c>
      <c r="D257" s="5">
        <v>626.54998799999998</v>
      </c>
      <c r="E257" s="5">
        <v>642.59997599999997</v>
      </c>
      <c r="F257" s="5">
        <v>642.59997599999997</v>
      </c>
      <c r="G257" s="67">
        <v>1151950000</v>
      </c>
    </row>
    <row r="258" spans="1:7" x14ac:dyDescent="0.25">
      <c r="A258" s="4">
        <v>33931</v>
      </c>
      <c r="B258" s="5">
        <v>638.36999500000002</v>
      </c>
      <c r="C258" s="5">
        <v>650.64001499999995</v>
      </c>
      <c r="D258" s="5">
        <v>636.64001499999995</v>
      </c>
      <c r="E258" s="5">
        <v>649.48999000000003</v>
      </c>
      <c r="F258" s="5">
        <v>649.48999000000003</v>
      </c>
      <c r="G258" s="67">
        <v>769260000</v>
      </c>
    </row>
    <row r="259" spans="1:7" x14ac:dyDescent="0.25">
      <c r="A259" s="4">
        <v>33938</v>
      </c>
      <c r="B259" s="5">
        <v>650.73999000000003</v>
      </c>
      <c r="C259" s="5">
        <v>661.919983</v>
      </c>
      <c r="D259" s="5">
        <v>648.84002699999996</v>
      </c>
      <c r="E259" s="5">
        <v>661.59997599999997</v>
      </c>
      <c r="F259" s="5">
        <v>661.59997599999997</v>
      </c>
      <c r="G259" s="67">
        <v>1198240000</v>
      </c>
    </row>
    <row r="260" spans="1:7" x14ac:dyDescent="0.25">
      <c r="A260" s="4">
        <v>33945</v>
      </c>
      <c r="B260" s="5">
        <v>662.84002699999996</v>
      </c>
      <c r="C260" s="5">
        <v>667.97997999999995</v>
      </c>
      <c r="D260" s="5">
        <v>654.61999500000002</v>
      </c>
      <c r="E260" s="5">
        <v>655.78997800000002</v>
      </c>
      <c r="F260" s="5">
        <v>655.78997800000002</v>
      </c>
      <c r="G260" s="67">
        <v>1225360000</v>
      </c>
    </row>
    <row r="261" spans="1:7" x14ac:dyDescent="0.25">
      <c r="A261" s="4">
        <v>33952</v>
      </c>
      <c r="B261" s="5">
        <v>656.39001499999995</v>
      </c>
      <c r="C261" s="5">
        <v>662.28997800000002</v>
      </c>
      <c r="D261" s="5">
        <v>648.75</v>
      </c>
      <c r="E261" s="5">
        <v>661.28997800000002</v>
      </c>
      <c r="F261" s="5">
        <v>661.28997800000002</v>
      </c>
      <c r="G261" s="67">
        <v>1193700000</v>
      </c>
    </row>
    <row r="262" spans="1:7" x14ac:dyDescent="0.25">
      <c r="A262" s="4">
        <v>33959</v>
      </c>
      <c r="B262" s="5">
        <v>660.78002900000001</v>
      </c>
      <c r="C262" s="5">
        <v>665.97997999999995</v>
      </c>
      <c r="D262" s="5">
        <v>658.42999299999997</v>
      </c>
      <c r="E262" s="5">
        <v>665.88000499999998</v>
      </c>
      <c r="F262" s="5">
        <v>665.88000499999998</v>
      </c>
      <c r="G262" s="67">
        <v>809760000</v>
      </c>
    </row>
    <row r="263" spans="1:7" x14ac:dyDescent="0.25">
      <c r="A263" s="4">
        <v>33966</v>
      </c>
      <c r="B263" s="5">
        <v>665.65997300000004</v>
      </c>
      <c r="C263" s="5">
        <v>676.95001200000002</v>
      </c>
      <c r="D263" s="5">
        <v>663.86999500000002</v>
      </c>
      <c r="E263" s="5">
        <v>676.95001200000002</v>
      </c>
      <c r="F263" s="5">
        <v>676.95001200000002</v>
      </c>
      <c r="G263" s="67">
        <v>740450000</v>
      </c>
    </row>
    <row r="264" spans="1:7" x14ac:dyDescent="0.25">
      <c r="A264" s="4">
        <v>33973</v>
      </c>
      <c r="B264" s="5">
        <v>675.30999799999995</v>
      </c>
      <c r="C264" s="5">
        <v>685.29998799999998</v>
      </c>
      <c r="D264" s="5">
        <v>670.51000999999997</v>
      </c>
      <c r="E264" s="5">
        <v>677.21002199999998</v>
      </c>
      <c r="F264" s="5">
        <v>677.21002199999998</v>
      </c>
      <c r="G264" s="67">
        <v>1218040000</v>
      </c>
    </row>
    <row r="265" spans="1:7" x14ac:dyDescent="0.25">
      <c r="A265" s="4">
        <v>33980</v>
      </c>
      <c r="B265" s="5">
        <v>677.46002199999998</v>
      </c>
      <c r="C265" s="5">
        <v>699.22997999999995</v>
      </c>
      <c r="D265" s="5">
        <v>676.20001200000002</v>
      </c>
      <c r="E265" s="5">
        <v>697.15002400000003</v>
      </c>
      <c r="F265" s="5">
        <v>697.15002400000003</v>
      </c>
      <c r="G265" s="67">
        <v>1256610000</v>
      </c>
    </row>
    <row r="266" spans="1:7" x14ac:dyDescent="0.25">
      <c r="A266" s="4">
        <v>33987</v>
      </c>
      <c r="B266" s="5">
        <v>694.69000200000005</v>
      </c>
      <c r="C266" s="5">
        <v>703.71002199999998</v>
      </c>
      <c r="D266" s="5">
        <v>694.45001200000002</v>
      </c>
      <c r="E266" s="5">
        <v>701.63000499999998</v>
      </c>
      <c r="F266" s="5">
        <v>701.63000499999998</v>
      </c>
      <c r="G266" s="67">
        <v>1366000000</v>
      </c>
    </row>
    <row r="267" spans="1:7" x14ac:dyDescent="0.25">
      <c r="A267" s="4">
        <v>33994</v>
      </c>
      <c r="B267" s="5">
        <v>703.65997300000004</v>
      </c>
      <c r="C267" s="5">
        <v>711.03002900000001</v>
      </c>
      <c r="D267" s="5">
        <v>692.94000200000005</v>
      </c>
      <c r="E267" s="5">
        <v>696.34002699999996</v>
      </c>
      <c r="F267" s="5">
        <v>696.34002699999996</v>
      </c>
      <c r="G267" s="67">
        <v>1346810000</v>
      </c>
    </row>
    <row r="268" spans="1:7" x14ac:dyDescent="0.25">
      <c r="A268" s="4">
        <v>34001</v>
      </c>
      <c r="B268" s="5">
        <v>697.97997999999995</v>
      </c>
      <c r="C268" s="5">
        <v>711.28002900000001</v>
      </c>
      <c r="D268" s="5">
        <v>696.76000999999997</v>
      </c>
      <c r="E268" s="5">
        <v>700.97997999999995</v>
      </c>
      <c r="F268" s="5">
        <v>700.97997999999995</v>
      </c>
      <c r="G268" s="67">
        <v>1337620000</v>
      </c>
    </row>
    <row r="269" spans="1:7" x14ac:dyDescent="0.25">
      <c r="A269" s="4">
        <v>34008</v>
      </c>
      <c r="B269" s="5">
        <v>701.45001200000002</v>
      </c>
      <c r="C269" s="5">
        <v>702.22997999999995</v>
      </c>
      <c r="D269" s="5">
        <v>690.40002400000003</v>
      </c>
      <c r="E269" s="5">
        <v>690.53997800000002</v>
      </c>
      <c r="F269" s="5">
        <v>690.53997800000002</v>
      </c>
      <c r="G269" s="67">
        <v>1208830000</v>
      </c>
    </row>
    <row r="270" spans="1:7" x14ac:dyDescent="0.25">
      <c r="A270" s="4">
        <v>34015</v>
      </c>
      <c r="B270" s="5">
        <v>683.03997800000002</v>
      </c>
      <c r="C270" s="5">
        <v>689.169983</v>
      </c>
      <c r="D270" s="5">
        <v>655.71997099999999</v>
      </c>
      <c r="E270" s="5">
        <v>663.60998500000005</v>
      </c>
      <c r="F270" s="5">
        <v>663.60998500000005</v>
      </c>
      <c r="G270" s="67">
        <v>1121160000</v>
      </c>
    </row>
    <row r="271" spans="1:7" x14ac:dyDescent="0.25">
      <c r="A271" s="4">
        <v>34022</v>
      </c>
      <c r="B271" s="5">
        <v>661.40002400000003</v>
      </c>
      <c r="C271" s="5">
        <v>670.94000200000005</v>
      </c>
      <c r="D271" s="5">
        <v>647.78997800000002</v>
      </c>
      <c r="E271" s="5">
        <v>670.77002000000005</v>
      </c>
      <c r="F271" s="5">
        <v>670.77002000000005</v>
      </c>
      <c r="G271" s="67">
        <v>1306000000</v>
      </c>
    </row>
    <row r="272" spans="1:7" x14ac:dyDescent="0.25">
      <c r="A272" s="4">
        <v>34029</v>
      </c>
      <c r="B272" s="5">
        <v>670.88000499999998</v>
      </c>
      <c r="C272" s="5">
        <v>683.919983</v>
      </c>
      <c r="D272" s="5">
        <v>668.73999000000003</v>
      </c>
      <c r="E272" s="5">
        <v>681.36999500000002</v>
      </c>
      <c r="F272" s="5">
        <v>681.36999500000002</v>
      </c>
      <c r="G272" s="67">
        <v>1076790000</v>
      </c>
    </row>
    <row r="273" spans="1:7" x14ac:dyDescent="0.25">
      <c r="A273" s="4">
        <v>34036</v>
      </c>
      <c r="B273" s="5">
        <v>682.92999299999997</v>
      </c>
      <c r="C273" s="5">
        <v>695.98999000000003</v>
      </c>
      <c r="D273" s="5">
        <v>681.71997099999999</v>
      </c>
      <c r="E273" s="5">
        <v>692.78002900000001</v>
      </c>
      <c r="F273" s="5">
        <v>692.78002900000001</v>
      </c>
      <c r="G273" s="67">
        <v>1232780000</v>
      </c>
    </row>
    <row r="274" spans="1:7" x14ac:dyDescent="0.25">
      <c r="A274" s="4">
        <v>34043</v>
      </c>
      <c r="B274" s="5">
        <v>693.89001499999995</v>
      </c>
      <c r="C274" s="5">
        <v>697.40997300000004</v>
      </c>
      <c r="D274" s="5">
        <v>682.71997099999999</v>
      </c>
      <c r="E274" s="5">
        <v>682.71997099999999</v>
      </c>
      <c r="F274" s="5">
        <v>682.71997099999999</v>
      </c>
      <c r="G274" s="67">
        <v>1129290000</v>
      </c>
    </row>
    <row r="275" spans="1:7" x14ac:dyDescent="0.25">
      <c r="A275" s="4">
        <v>34050</v>
      </c>
      <c r="B275" s="5">
        <v>677.71002199999998</v>
      </c>
      <c r="C275" s="5">
        <v>683.73999000000003</v>
      </c>
      <c r="D275" s="5">
        <v>671.67999299999997</v>
      </c>
      <c r="E275" s="5">
        <v>681.53997800000002</v>
      </c>
      <c r="F275" s="5">
        <v>681.53997800000002</v>
      </c>
      <c r="G275" s="67">
        <v>1106320000</v>
      </c>
    </row>
    <row r="276" spans="1:7" x14ac:dyDescent="0.25">
      <c r="A276" s="4">
        <v>34057</v>
      </c>
      <c r="B276" s="5">
        <v>681.28002900000001</v>
      </c>
      <c r="C276" s="5">
        <v>692.55999799999995</v>
      </c>
      <c r="D276" s="5">
        <v>669.830017</v>
      </c>
      <c r="E276" s="5">
        <v>669.84997599999997</v>
      </c>
      <c r="F276" s="5">
        <v>669.84997599999997</v>
      </c>
      <c r="G276" s="67">
        <v>1099920000</v>
      </c>
    </row>
    <row r="277" spans="1:7" x14ac:dyDescent="0.25">
      <c r="A277" s="4">
        <v>34064</v>
      </c>
      <c r="B277" s="5">
        <v>669.73999000000003</v>
      </c>
      <c r="C277" s="5">
        <v>673.63000499999998</v>
      </c>
      <c r="D277" s="5">
        <v>663.90997300000004</v>
      </c>
      <c r="E277" s="5">
        <v>666.330017</v>
      </c>
      <c r="F277" s="5">
        <v>666.330017</v>
      </c>
      <c r="G277" s="67">
        <v>841790000</v>
      </c>
    </row>
    <row r="278" spans="1:7" x14ac:dyDescent="0.25">
      <c r="A278" s="4">
        <v>34071</v>
      </c>
      <c r="B278" s="5">
        <v>670.30999799999995</v>
      </c>
      <c r="C278" s="5">
        <v>678.05999799999995</v>
      </c>
      <c r="D278" s="5">
        <v>666.17999299999997</v>
      </c>
      <c r="E278" s="5">
        <v>666.78002900000001</v>
      </c>
      <c r="F278" s="5">
        <v>666.78002900000001</v>
      </c>
      <c r="G278" s="67">
        <v>1187940000</v>
      </c>
    </row>
    <row r="279" spans="1:7" x14ac:dyDescent="0.25">
      <c r="A279" s="4">
        <v>34078</v>
      </c>
      <c r="B279" s="5">
        <v>664.20001200000002</v>
      </c>
      <c r="C279" s="5">
        <v>668.53002900000001</v>
      </c>
      <c r="D279" s="5">
        <v>657.79998799999998</v>
      </c>
      <c r="E279" s="5">
        <v>658.40997300000004</v>
      </c>
      <c r="F279" s="5">
        <v>658.40997300000004</v>
      </c>
      <c r="G279" s="67">
        <v>1229780000</v>
      </c>
    </row>
    <row r="280" spans="1:7" x14ac:dyDescent="0.25">
      <c r="A280" s="4">
        <v>34085</v>
      </c>
      <c r="B280" s="5">
        <v>656.78997800000002</v>
      </c>
      <c r="C280" s="5">
        <v>664.919983</v>
      </c>
      <c r="D280" s="5">
        <v>644.71002199999998</v>
      </c>
      <c r="E280" s="5">
        <v>661.419983</v>
      </c>
      <c r="F280" s="5">
        <v>661.419983</v>
      </c>
      <c r="G280" s="67">
        <v>1101540000</v>
      </c>
    </row>
    <row r="281" spans="1:7" x14ac:dyDescent="0.25">
      <c r="A281" s="4">
        <v>34092</v>
      </c>
      <c r="B281" s="5">
        <v>662.75</v>
      </c>
      <c r="C281" s="5">
        <v>684.38000499999998</v>
      </c>
      <c r="D281" s="5">
        <v>661.42999299999997</v>
      </c>
      <c r="E281" s="5">
        <v>681.44000200000005</v>
      </c>
      <c r="F281" s="5">
        <v>681.44000200000005</v>
      </c>
      <c r="G281" s="67">
        <v>1246620000</v>
      </c>
    </row>
    <row r="282" spans="1:7" x14ac:dyDescent="0.25">
      <c r="A282" s="4">
        <v>34099</v>
      </c>
      <c r="B282" s="5">
        <v>682.47997999999995</v>
      </c>
      <c r="C282" s="5">
        <v>684.20001200000002</v>
      </c>
      <c r="D282" s="5">
        <v>673.72997999999995</v>
      </c>
      <c r="E282" s="5">
        <v>676.36999500000002</v>
      </c>
      <c r="F282" s="5">
        <v>676.36999500000002</v>
      </c>
      <c r="G282" s="67">
        <v>1167790000</v>
      </c>
    </row>
    <row r="283" spans="1:7" x14ac:dyDescent="0.25">
      <c r="A283" s="4">
        <v>34106</v>
      </c>
      <c r="B283" s="5">
        <v>678.46002199999998</v>
      </c>
      <c r="C283" s="5">
        <v>697.90002400000003</v>
      </c>
      <c r="D283" s="5">
        <v>675.72997999999995</v>
      </c>
      <c r="E283" s="5">
        <v>694.28997800000002</v>
      </c>
      <c r="F283" s="5">
        <v>694.28997800000002</v>
      </c>
      <c r="G283" s="67">
        <v>1427330000</v>
      </c>
    </row>
    <row r="284" spans="1:7" x14ac:dyDescent="0.25">
      <c r="A284" s="4">
        <v>34113</v>
      </c>
      <c r="B284" s="5">
        <v>692.54998799999998</v>
      </c>
      <c r="C284" s="5">
        <v>707.04998799999998</v>
      </c>
      <c r="D284" s="5">
        <v>691.28002900000001</v>
      </c>
      <c r="E284" s="5">
        <v>700.53002900000001</v>
      </c>
      <c r="F284" s="5">
        <v>700.53002900000001</v>
      </c>
      <c r="G284" s="67">
        <v>1264720000</v>
      </c>
    </row>
    <row r="285" spans="1:7" x14ac:dyDescent="0.25">
      <c r="A285" s="4">
        <v>34120</v>
      </c>
      <c r="B285" s="5">
        <v>700.96002199999998</v>
      </c>
      <c r="C285" s="5">
        <v>706.63000499999998</v>
      </c>
      <c r="D285" s="5">
        <v>700.07000700000003</v>
      </c>
      <c r="E285" s="5">
        <v>702.01000999999997</v>
      </c>
      <c r="F285" s="5">
        <v>702.01000999999997</v>
      </c>
      <c r="G285" s="67">
        <v>1023060000</v>
      </c>
    </row>
    <row r="286" spans="1:7" x14ac:dyDescent="0.25">
      <c r="A286" s="4">
        <v>34127</v>
      </c>
      <c r="B286" s="5">
        <v>701.90997300000004</v>
      </c>
      <c r="C286" s="5">
        <v>703.69000200000005</v>
      </c>
      <c r="D286" s="5">
        <v>685.69000200000005</v>
      </c>
      <c r="E286" s="5">
        <v>693.19000200000005</v>
      </c>
      <c r="F286" s="5">
        <v>693.19000200000005</v>
      </c>
      <c r="G286" s="67">
        <v>1250710000</v>
      </c>
    </row>
    <row r="287" spans="1:7" x14ac:dyDescent="0.25">
      <c r="A287" s="4">
        <v>34134</v>
      </c>
      <c r="B287" s="5">
        <v>694.71002199999998</v>
      </c>
      <c r="C287" s="5">
        <v>699.52002000000005</v>
      </c>
      <c r="D287" s="5">
        <v>689.59002699999996</v>
      </c>
      <c r="E287" s="5">
        <v>689.59002699999996</v>
      </c>
      <c r="F287" s="5">
        <v>689.59002699999996</v>
      </c>
      <c r="G287" s="67">
        <v>1180480000</v>
      </c>
    </row>
    <row r="288" spans="1:7" x14ac:dyDescent="0.25">
      <c r="A288" s="4">
        <v>34141</v>
      </c>
      <c r="B288" s="5">
        <v>688.57000700000003</v>
      </c>
      <c r="C288" s="5">
        <v>695.69000200000005</v>
      </c>
      <c r="D288" s="5">
        <v>682.89001499999995</v>
      </c>
      <c r="E288" s="5">
        <v>694.80999799999995</v>
      </c>
      <c r="F288" s="5">
        <v>694.80999799999995</v>
      </c>
      <c r="G288" s="67">
        <v>1173100000</v>
      </c>
    </row>
    <row r="289" spans="1:7" x14ac:dyDescent="0.25">
      <c r="A289" s="4">
        <v>34148</v>
      </c>
      <c r="B289" s="5">
        <v>697.71997099999999</v>
      </c>
      <c r="C289" s="5">
        <v>705.419983</v>
      </c>
      <c r="D289" s="5">
        <v>696.21002199999998</v>
      </c>
      <c r="E289" s="5">
        <v>704.48999000000003</v>
      </c>
      <c r="F289" s="5">
        <v>704.48999000000003</v>
      </c>
      <c r="G289" s="67">
        <v>1152290000</v>
      </c>
    </row>
    <row r="290" spans="1:7" x14ac:dyDescent="0.25">
      <c r="A290" s="4">
        <v>34155</v>
      </c>
      <c r="B290" s="5">
        <v>705.5</v>
      </c>
      <c r="C290" s="5">
        <v>705.96002199999998</v>
      </c>
      <c r="D290" s="5">
        <v>697.36999500000002</v>
      </c>
      <c r="E290" s="5">
        <v>705.80999799999995</v>
      </c>
      <c r="F290" s="5">
        <v>705.80999799999995</v>
      </c>
      <c r="G290" s="67">
        <v>903780000</v>
      </c>
    </row>
    <row r="291" spans="1:7" x14ac:dyDescent="0.25">
      <c r="A291" s="4">
        <v>34162</v>
      </c>
      <c r="B291" s="5">
        <v>706.84002699999996</v>
      </c>
      <c r="C291" s="5">
        <v>713.96002199999998</v>
      </c>
      <c r="D291" s="5">
        <v>698.84997599999997</v>
      </c>
      <c r="E291" s="5">
        <v>699.72997999999995</v>
      </c>
      <c r="F291" s="5">
        <v>699.72997999999995</v>
      </c>
      <c r="G291" s="67">
        <v>1332710000</v>
      </c>
    </row>
    <row r="292" spans="1:7" x14ac:dyDescent="0.25">
      <c r="A292" s="4">
        <v>34169</v>
      </c>
      <c r="B292" s="5">
        <v>699.39001499999995</v>
      </c>
      <c r="C292" s="5">
        <v>701.96002199999998</v>
      </c>
      <c r="D292" s="5">
        <v>694.53002900000001</v>
      </c>
      <c r="E292" s="5">
        <v>700.23999000000003</v>
      </c>
      <c r="F292" s="5">
        <v>700.23999000000003</v>
      </c>
      <c r="G292" s="67">
        <v>1251600000</v>
      </c>
    </row>
    <row r="293" spans="1:7" x14ac:dyDescent="0.25">
      <c r="A293" s="4">
        <v>34176</v>
      </c>
      <c r="B293" s="5">
        <v>702.25</v>
      </c>
      <c r="C293" s="5">
        <v>708.65002400000003</v>
      </c>
      <c r="D293" s="5">
        <v>699.82000700000003</v>
      </c>
      <c r="E293" s="5">
        <v>704.70001200000002</v>
      </c>
      <c r="F293" s="5">
        <v>704.70001200000002</v>
      </c>
      <c r="G293" s="67">
        <v>1294880000</v>
      </c>
    </row>
    <row r="294" spans="1:7" x14ac:dyDescent="0.25">
      <c r="A294" s="4">
        <v>34183</v>
      </c>
      <c r="B294" s="5">
        <v>706.38000499999998</v>
      </c>
      <c r="C294" s="5">
        <v>718.35998500000005</v>
      </c>
      <c r="D294" s="5">
        <v>705.05999799999995</v>
      </c>
      <c r="E294" s="5">
        <v>718.080017</v>
      </c>
      <c r="F294" s="5">
        <v>718.080017</v>
      </c>
      <c r="G294" s="67">
        <v>1246180000</v>
      </c>
    </row>
    <row r="295" spans="1:7" x14ac:dyDescent="0.25">
      <c r="A295" s="4">
        <v>34190</v>
      </c>
      <c r="B295" s="5">
        <v>717.53997800000002</v>
      </c>
      <c r="C295" s="5">
        <v>721.51000999999997</v>
      </c>
      <c r="D295" s="5">
        <v>715.080017</v>
      </c>
      <c r="E295" s="5">
        <v>718.26000999999997</v>
      </c>
      <c r="F295" s="5">
        <v>718.26000999999997</v>
      </c>
      <c r="G295" s="67">
        <v>1293720000</v>
      </c>
    </row>
    <row r="296" spans="1:7" x14ac:dyDescent="0.25">
      <c r="A296" s="4">
        <v>34197</v>
      </c>
      <c r="B296" s="5">
        <v>721.17999299999997</v>
      </c>
      <c r="C296" s="5">
        <v>737.28997800000002</v>
      </c>
      <c r="D296" s="5">
        <v>720</v>
      </c>
      <c r="E296" s="5">
        <v>730.96002199999998</v>
      </c>
      <c r="F296" s="5">
        <v>730.96002199999998</v>
      </c>
      <c r="G296" s="67">
        <v>1301860000</v>
      </c>
    </row>
    <row r="297" spans="1:7" x14ac:dyDescent="0.25">
      <c r="A297" s="4">
        <v>34204</v>
      </c>
      <c r="B297" s="5">
        <v>729.94000200000005</v>
      </c>
      <c r="C297" s="5">
        <v>737.45001200000002</v>
      </c>
      <c r="D297" s="5">
        <v>727.60998500000005</v>
      </c>
      <c r="E297" s="5">
        <v>734.07000700000003</v>
      </c>
      <c r="F297" s="5">
        <v>734.07000700000003</v>
      </c>
      <c r="G297" s="67">
        <v>1375330000</v>
      </c>
    </row>
    <row r="298" spans="1:7" x14ac:dyDescent="0.25">
      <c r="A298" s="4">
        <v>34211</v>
      </c>
      <c r="B298" s="5">
        <v>735.59002699999996</v>
      </c>
      <c r="C298" s="5">
        <v>749.71997099999999</v>
      </c>
      <c r="D298" s="5">
        <v>734.69000200000005</v>
      </c>
      <c r="E298" s="5">
        <v>749.71002199999998</v>
      </c>
      <c r="F298" s="5">
        <v>749.71002199999998</v>
      </c>
      <c r="G298" s="67">
        <v>1289810000</v>
      </c>
    </row>
    <row r="299" spans="1:7" x14ac:dyDescent="0.25">
      <c r="A299" s="4">
        <v>34218</v>
      </c>
      <c r="B299" s="5">
        <v>749.17999299999997</v>
      </c>
      <c r="C299" s="5">
        <v>749.53997800000002</v>
      </c>
      <c r="D299" s="5">
        <v>724.47997999999995</v>
      </c>
      <c r="E299" s="5">
        <v>744.30999799999995</v>
      </c>
      <c r="F299" s="5">
        <v>744.30999799999995</v>
      </c>
      <c r="G299" s="67">
        <v>1071440000</v>
      </c>
    </row>
    <row r="300" spans="1:7" x14ac:dyDescent="0.25">
      <c r="A300" s="4">
        <v>34225</v>
      </c>
      <c r="B300" s="5">
        <v>744.21002199999998</v>
      </c>
      <c r="C300" s="5">
        <v>745.419983</v>
      </c>
      <c r="D300" s="5">
        <v>729.67999299999997</v>
      </c>
      <c r="E300" s="5">
        <v>740.10998500000005</v>
      </c>
      <c r="F300" s="5">
        <v>740.10998500000005</v>
      </c>
      <c r="G300" s="67">
        <v>1265860000</v>
      </c>
    </row>
    <row r="301" spans="1:7" x14ac:dyDescent="0.25">
      <c r="A301" s="4">
        <v>34232</v>
      </c>
      <c r="B301" s="5">
        <v>742.28997800000002</v>
      </c>
      <c r="C301" s="5">
        <v>754.669983</v>
      </c>
      <c r="D301" s="5">
        <v>730.15002400000003</v>
      </c>
      <c r="E301" s="5">
        <v>754.65002400000003</v>
      </c>
      <c r="F301" s="5">
        <v>754.65002400000003</v>
      </c>
      <c r="G301" s="67">
        <v>1447050000</v>
      </c>
    </row>
    <row r="302" spans="1:7" x14ac:dyDescent="0.25">
      <c r="A302" s="4">
        <v>34239</v>
      </c>
      <c r="B302" s="5">
        <v>757.95001200000002</v>
      </c>
      <c r="C302" s="5">
        <v>766.57000700000003</v>
      </c>
      <c r="D302" s="5">
        <v>756.45001200000002</v>
      </c>
      <c r="E302" s="5">
        <v>763.22997999999995</v>
      </c>
      <c r="F302" s="5">
        <v>763.22997999999995</v>
      </c>
      <c r="G302" s="67">
        <v>1487510000</v>
      </c>
    </row>
    <row r="303" spans="1:7" x14ac:dyDescent="0.25">
      <c r="A303" s="4">
        <v>34246</v>
      </c>
      <c r="B303" s="5">
        <v>763.54998799999998</v>
      </c>
      <c r="C303" s="5">
        <v>767.45001200000002</v>
      </c>
      <c r="D303" s="5">
        <v>758.90002400000003</v>
      </c>
      <c r="E303" s="5">
        <v>764.27002000000005</v>
      </c>
      <c r="F303" s="5">
        <v>764.27002000000005</v>
      </c>
      <c r="G303" s="67">
        <v>1417460000</v>
      </c>
    </row>
    <row r="304" spans="1:7" x14ac:dyDescent="0.25">
      <c r="A304" s="4">
        <v>34253</v>
      </c>
      <c r="B304" s="5">
        <v>766.44000200000005</v>
      </c>
      <c r="C304" s="5">
        <v>791.20001200000002</v>
      </c>
      <c r="D304" s="5">
        <v>764.46997099999999</v>
      </c>
      <c r="E304" s="5">
        <v>787.419983</v>
      </c>
      <c r="F304" s="5">
        <v>787.419983</v>
      </c>
      <c r="G304" s="67">
        <v>1734340000</v>
      </c>
    </row>
    <row r="305" spans="1:7" x14ac:dyDescent="0.25">
      <c r="A305" s="4">
        <v>34260</v>
      </c>
      <c r="B305" s="5">
        <v>788.10998500000005</v>
      </c>
      <c r="C305" s="5">
        <v>789.21997099999999</v>
      </c>
      <c r="D305" s="5">
        <v>765.75</v>
      </c>
      <c r="E305" s="5">
        <v>772.67999299999997</v>
      </c>
      <c r="F305" s="5">
        <v>772.67999299999997</v>
      </c>
      <c r="G305" s="67">
        <v>1759660000</v>
      </c>
    </row>
    <row r="306" spans="1:7" x14ac:dyDescent="0.25">
      <c r="A306" s="4">
        <v>34267</v>
      </c>
      <c r="B306" s="5">
        <v>774.11999500000002</v>
      </c>
      <c r="C306" s="5">
        <v>779.580017</v>
      </c>
      <c r="D306" s="5">
        <v>763.05999799999995</v>
      </c>
      <c r="E306" s="5">
        <v>779.26000999999997</v>
      </c>
      <c r="F306" s="5">
        <v>779.26000999999997</v>
      </c>
      <c r="G306" s="67">
        <v>1499310000</v>
      </c>
    </row>
    <row r="307" spans="1:7" x14ac:dyDescent="0.25">
      <c r="A307" s="4">
        <v>34274</v>
      </c>
      <c r="B307" s="5">
        <v>780.36999500000002</v>
      </c>
      <c r="C307" s="5">
        <v>786.09997599999997</v>
      </c>
      <c r="D307" s="5">
        <v>748.59002699999996</v>
      </c>
      <c r="E307" s="5">
        <v>762.98999000000003</v>
      </c>
      <c r="F307" s="5">
        <v>762.98999000000003</v>
      </c>
      <c r="G307" s="67">
        <v>1608160000</v>
      </c>
    </row>
    <row r="308" spans="1:7" x14ac:dyDescent="0.25">
      <c r="A308" s="4">
        <v>34281</v>
      </c>
      <c r="B308" s="5">
        <v>763.95001200000002</v>
      </c>
      <c r="C308" s="5">
        <v>780.85998500000005</v>
      </c>
      <c r="D308" s="5">
        <v>761.34002699999996</v>
      </c>
      <c r="E308" s="5">
        <v>779.32000700000003</v>
      </c>
      <c r="F308" s="5">
        <v>779.32000700000003</v>
      </c>
      <c r="G308" s="67">
        <v>1500750000</v>
      </c>
    </row>
    <row r="309" spans="1:7" x14ac:dyDescent="0.25">
      <c r="A309" s="4">
        <v>34288</v>
      </c>
      <c r="B309" s="5">
        <v>778.76000999999997</v>
      </c>
      <c r="C309" s="5">
        <v>780.02002000000005</v>
      </c>
      <c r="D309" s="5">
        <v>750.21997099999999</v>
      </c>
      <c r="E309" s="5">
        <v>751.55999799999995</v>
      </c>
      <c r="F309" s="5">
        <v>751.55999799999995</v>
      </c>
      <c r="G309" s="67">
        <v>1706650000</v>
      </c>
    </row>
    <row r="310" spans="1:7" x14ac:dyDescent="0.25">
      <c r="A310" s="4">
        <v>34295</v>
      </c>
      <c r="B310" s="5">
        <v>746.27002000000005</v>
      </c>
      <c r="C310" s="5">
        <v>755.02002000000005</v>
      </c>
      <c r="D310" s="5">
        <v>737.669983</v>
      </c>
      <c r="E310" s="5">
        <v>754.86999500000002</v>
      </c>
      <c r="F310" s="5">
        <v>754.86999500000002</v>
      </c>
      <c r="G310" s="67">
        <v>902350000</v>
      </c>
    </row>
    <row r="311" spans="1:7" x14ac:dyDescent="0.25">
      <c r="A311" s="4">
        <v>34302</v>
      </c>
      <c r="B311" s="5">
        <v>756.40002400000003</v>
      </c>
      <c r="C311" s="5">
        <v>772.23999000000003</v>
      </c>
      <c r="D311" s="5">
        <v>748.67999299999997</v>
      </c>
      <c r="E311" s="5">
        <v>772.21997099999999</v>
      </c>
      <c r="F311" s="5">
        <v>772.21997099999999</v>
      </c>
      <c r="G311" s="67">
        <v>1479850000</v>
      </c>
    </row>
    <row r="312" spans="1:7" x14ac:dyDescent="0.25">
      <c r="A312" s="4">
        <v>34309</v>
      </c>
      <c r="B312" s="5">
        <v>767.51000999999997</v>
      </c>
      <c r="C312" s="5">
        <v>771.92999299999997</v>
      </c>
      <c r="D312" s="5">
        <v>758.09997599999997</v>
      </c>
      <c r="E312" s="5">
        <v>760.73999000000003</v>
      </c>
      <c r="F312" s="5">
        <v>760.73999000000003</v>
      </c>
      <c r="G312" s="67">
        <v>1495980000</v>
      </c>
    </row>
    <row r="313" spans="1:7" x14ac:dyDescent="0.25">
      <c r="A313" s="4">
        <v>34316</v>
      </c>
      <c r="B313" s="5">
        <v>759.78002900000001</v>
      </c>
      <c r="C313" s="5">
        <v>760.95001200000002</v>
      </c>
      <c r="D313" s="5">
        <v>750.29998799999998</v>
      </c>
      <c r="E313" s="5">
        <v>759.22997999999995</v>
      </c>
      <c r="F313" s="5">
        <v>759.22997999999995</v>
      </c>
      <c r="G313" s="67">
        <v>1460090000</v>
      </c>
    </row>
    <row r="314" spans="1:7" x14ac:dyDescent="0.25">
      <c r="A314" s="4">
        <v>34323</v>
      </c>
      <c r="B314" s="5">
        <v>759.65002400000003</v>
      </c>
      <c r="C314" s="5">
        <v>774.03997800000002</v>
      </c>
      <c r="D314" s="5">
        <v>752.34002699999996</v>
      </c>
      <c r="E314" s="5">
        <v>758.70001200000002</v>
      </c>
      <c r="F314" s="5">
        <v>758.70001200000002</v>
      </c>
      <c r="G314" s="67">
        <v>1105090000</v>
      </c>
    </row>
    <row r="315" spans="1:7" x14ac:dyDescent="0.25">
      <c r="A315" s="4">
        <v>34330</v>
      </c>
      <c r="B315" s="5">
        <v>758.75</v>
      </c>
      <c r="C315" s="5">
        <v>776.86999500000002</v>
      </c>
      <c r="D315" s="5">
        <v>758.15002400000003</v>
      </c>
      <c r="E315" s="5">
        <v>776.79998799999998</v>
      </c>
      <c r="F315" s="5">
        <v>776.79998799999998</v>
      </c>
      <c r="G315" s="67">
        <v>1213090000</v>
      </c>
    </row>
    <row r="316" spans="1:7" x14ac:dyDescent="0.25">
      <c r="A316" s="4">
        <v>34337</v>
      </c>
      <c r="B316" s="5">
        <v>774.10998500000005</v>
      </c>
      <c r="C316" s="5">
        <v>783.39001499999995</v>
      </c>
      <c r="D316" s="5">
        <v>768.40997300000004</v>
      </c>
      <c r="E316" s="5">
        <v>782.94000200000005</v>
      </c>
      <c r="F316" s="5">
        <v>782.94000200000005</v>
      </c>
      <c r="G316" s="67">
        <v>1580770000</v>
      </c>
    </row>
    <row r="317" spans="1:7" x14ac:dyDescent="0.25">
      <c r="A317" s="4">
        <v>34344</v>
      </c>
      <c r="B317" s="5">
        <v>783.04998799999998</v>
      </c>
      <c r="C317" s="5">
        <v>793.14001499999995</v>
      </c>
      <c r="D317" s="5">
        <v>782.67999299999997</v>
      </c>
      <c r="E317" s="5">
        <v>792.30999799999995</v>
      </c>
      <c r="F317" s="5">
        <v>792.30999799999995</v>
      </c>
      <c r="G317" s="67">
        <v>1547590000</v>
      </c>
    </row>
    <row r="318" spans="1:7" x14ac:dyDescent="0.25">
      <c r="A318" s="4">
        <v>34351</v>
      </c>
      <c r="B318" s="5">
        <v>791.67999299999997</v>
      </c>
      <c r="C318" s="5">
        <v>794.65002400000003</v>
      </c>
      <c r="D318" s="5">
        <v>787.32000700000003</v>
      </c>
      <c r="E318" s="5">
        <v>794.28002900000001</v>
      </c>
      <c r="F318" s="5">
        <v>794.28002900000001</v>
      </c>
      <c r="G318" s="67">
        <v>1590360000</v>
      </c>
    </row>
    <row r="319" spans="1:7" x14ac:dyDescent="0.25">
      <c r="A319" s="4">
        <v>34358</v>
      </c>
      <c r="B319" s="5">
        <v>793.89001499999995</v>
      </c>
      <c r="C319" s="5">
        <v>796.53997800000002</v>
      </c>
      <c r="D319" s="5">
        <v>783.53002900000001</v>
      </c>
      <c r="E319" s="5">
        <v>796.53002900000001</v>
      </c>
      <c r="F319" s="5">
        <v>796.53002900000001</v>
      </c>
      <c r="G319" s="67">
        <v>1634700000</v>
      </c>
    </row>
    <row r="320" spans="1:7" x14ac:dyDescent="0.25">
      <c r="A320" s="4">
        <v>34365</v>
      </c>
      <c r="B320" s="5">
        <v>797.77002000000005</v>
      </c>
      <c r="C320" s="5">
        <v>800.63000499999998</v>
      </c>
      <c r="D320" s="5">
        <v>777.17999299999997</v>
      </c>
      <c r="E320" s="5">
        <v>777.28002900000001</v>
      </c>
      <c r="F320" s="5">
        <v>777.28002900000001</v>
      </c>
      <c r="G320" s="67">
        <v>1712270000</v>
      </c>
    </row>
    <row r="321" spans="1:7" x14ac:dyDescent="0.25">
      <c r="A321" s="4">
        <v>34372</v>
      </c>
      <c r="B321" s="5">
        <v>770.64001499999995</v>
      </c>
      <c r="C321" s="5">
        <v>788.47997999999995</v>
      </c>
      <c r="D321" s="5">
        <v>767.29998799999998</v>
      </c>
      <c r="E321" s="5">
        <v>781.39001499999995</v>
      </c>
      <c r="F321" s="5">
        <v>781.39001499999995</v>
      </c>
      <c r="G321" s="67">
        <v>1557630000</v>
      </c>
    </row>
    <row r="322" spans="1:7" x14ac:dyDescent="0.25">
      <c r="A322" s="4">
        <v>34379</v>
      </c>
      <c r="B322" s="5">
        <v>783.60998500000005</v>
      </c>
      <c r="C322" s="5">
        <v>796.21002199999998</v>
      </c>
      <c r="D322" s="5">
        <v>782.15997300000004</v>
      </c>
      <c r="E322" s="5">
        <v>788.84997599999997</v>
      </c>
      <c r="F322" s="5">
        <v>788.84997599999997</v>
      </c>
      <c r="G322" s="67">
        <v>1573090000</v>
      </c>
    </row>
    <row r="323" spans="1:7" x14ac:dyDescent="0.25">
      <c r="A323" s="4">
        <v>34386</v>
      </c>
      <c r="B323" s="5">
        <v>787.40997300000004</v>
      </c>
      <c r="C323" s="5">
        <v>793.11999500000002</v>
      </c>
      <c r="D323" s="5">
        <v>777.69000200000005</v>
      </c>
      <c r="E323" s="5">
        <v>783.78002900000001</v>
      </c>
      <c r="F323" s="5">
        <v>783.78002900000001</v>
      </c>
      <c r="G323" s="67">
        <v>1193340000</v>
      </c>
    </row>
    <row r="324" spans="1:7" x14ac:dyDescent="0.25">
      <c r="A324" s="4">
        <v>34393</v>
      </c>
      <c r="B324" s="5">
        <v>788.23999000000003</v>
      </c>
      <c r="C324" s="5">
        <v>793.419983</v>
      </c>
      <c r="D324" s="5">
        <v>772.03002900000001</v>
      </c>
      <c r="E324" s="5">
        <v>790.54998799999998</v>
      </c>
      <c r="F324" s="5">
        <v>790.54998799999998</v>
      </c>
      <c r="G324" s="67">
        <v>1558040000</v>
      </c>
    </row>
    <row r="325" spans="1:7" x14ac:dyDescent="0.25">
      <c r="A325" s="4">
        <v>34400</v>
      </c>
      <c r="B325" s="5">
        <v>793.63000499999998</v>
      </c>
      <c r="C325" s="5">
        <v>795.71002199999998</v>
      </c>
      <c r="D325" s="5">
        <v>786.29998799999998</v>
      </c>
      <c r="E325" s="5">
        <v>789.20001200000002</v>
      </c>
      <c r="F325" s="5">
        <v>789.20001200000002</v>
      </c>
      <c r="G325" s="67">
        <v>1530840000</v>
      </c>
    </row>
    <row r="326" spans="1:7" x14ac:dyDescent="0.25">
      <c r="A326" s="4">
        <v>34407</v>
      </c>
      <c r="B326" s="5">
        <v>790.46997099999999</v>
      </c>
      <c r="C326" s="5">
        <v>804.42999299999997</v>
      </c>
      <c r="D326" s="5">
        <v>789.71002199999998</v>
      </c>
      <c r="E326" s="5">
        <v>803.92999299999997</v>
      </c>
      <c r="F326" s="5">
        <v>803.92999299999997</v>
      </c>
      <c r="G326" s="67">
        <v>1542310000</v>
      </c>
    </row>
    <row r="327" spans="1:7" x14ac:dyDescent="0.25">
      <c r="A327" s="4">
        <v>34414</v>
      </c>
      <c r="B327" s="5">
        <v>800.15997300000004</v>
      </c>
      <c r="C327" s="5">
        <v>803.39001499999995</v>
      </c>
      <c r="D327" s="5">
        <v>783.28002900000001</v>
      </c>
      <c r="E327" s="5">
        <v>783.45001200000002</v>
      </c>
      <c r="F327" s="5">
        <v>783.45001200000002</v>
      </c>
      <c r="G327" s="67">
        <v>1555720000</v>
      </c>
    </row>
    <row r="328" spans="1:7" x14ac:dyDescent="0.25">
      <c r="A328" s="4">
        <v>34421</v>
      </c>
      <c r="B328" s="5">
        <v>780.01000999999997</v>
      </c>
      <c r="C328" s="5">
        <v>784.64001499999995</v>
      </c>
      <c r="D328" s="5">
        <v>731.84997599999997</v>
      </c>
      <c r="E328" s="5">
        <v>743.46002199999998</v>
      </c>
      <c r="F328" s="5">
        <v>743.46002199999998</v>
      </c>
      <c r="G328" s="67">
        <v>1422620000</v>
      </c>
    </row>
    <row r="329" spans="1:7" x14ac:dyDescent="0.25">
      <c r="A329" s="4">
        <v>34428</v>
      </c>
      <c r="B329" s="5">
        <v>723.05999799999995</v>
      </c>
      <c r="C329" s="5">
        <v>755.34997599999997</v>
      </c>
      <c r="D329" s="5">
        <v>721.60998500000005</v>
      </c>
      <c r="E329" s="5">
        <v>748.71002199999998</v>
      </c>
      <c r="F329" s="5">
        <v>748.71002199999998</v>
      </c>
      <c r="G329" s="67">
        <v>1491860000</v>
      </c>
    </row>
    <row r="330" spans="1:7" x14ac:dyDescent="0.25">
      <c r="A330" s="4">
        <v>34435</v>
      </c>
      <c r="B330" s="5">
        <v>747.5</v>
      </c>
      <c r="C330" s="5">
        <v>749.45001200000002</v>
      </c>
      <c r="D330" s="5">
        <v>721.57000700000003</v>
      </c>
      <c r="E330" s="5">
        <v>727.96997099999999</v>
      </c>
      <c r="F330" s="5">
        <v>727.96997099999999</v>
      </c>
      <c r="G330" s="67">
        <v>1464310000</v>
      </c>
    </row>
    <row r="331" spans="1:7" x14ac:dyDescent="0.25">
      <c r="A331" s="4">
        <v>34442</v>
      </c>
      <c r="B331" s="5">
        <v>731.11999500000002</v>
      </c>
      <c r="C331" s="5">
        <v>731.28002900000001</v>
      </c>
      <c r="D331" s="5">
        <v>703.40002400000003</v>
      </c>
      <c r="E331" s="5">
        <v>722.55999799999995</v>
      </c>
      <c r="F331" s="5">
        <v>722.55999799999995</v>
      </c>
      <c r="G331" s="67">
        <v>1570880000</v>
      </c>
    </row>
    <row r="332" spans="1:7" x14ac:dyDescent="0.25">
      <c r="A332" s="4">
        <v>34449</v>
      </c>
      <c r="B332" s="5">
        <v>723.84997599999997</v>
      </c>
      <c r="C332" s="5">
        <v>736.21997099999999</v>
      </c>
      <c r="D332" s="5">
        <v>723.55999799999995</v>
      </c>
      <c r="E332" s="5">
        <v>733.84002699999996</v>
      </c>
      <c r="F332" s="5">
        <v>733.84002699999996</v>
      </c>
      <c r="G332" s="67">
        <v>1096330000</v>
      </c>
    </row>
    <row r="333" spans="1:7" x14ac:dyDescent="0.25">
      <c r="A333" s="4">
        <v>34456</v>
      </c>
      <c r="B333" s="5">
        <v>733.96997099999999</v>
      </c>
      <c r="C333" s="5">
        <v>742.46002199999998</v>
      </c>
      <c r="D333" s="5">
        <v>730.02002000000005</v>
      </c>
      <c r="E333" s="5">
        <v>732.85998500000005</v>
      </c>
      <c r="F333" s="5">
        <v>732.85998500000005</v>
      </c>
      <c r="G333" s="67">
        <v>1359860000</v>
      </c>
    </row>
    <row r="334" spans="1:7" x14ac:dyDescent="0.25">
      <c r="A334" s="4">
        <v>34463</v>
      </c>
      <c r="B334" s="5">
        <v>729.96002199999998</v>
      </c>
      <c r="C334" s="5">
        <v>731.72997999999995</v>
      </c>
      <c r="D334" s="5">
        <v>713.25</v>
      </c>
      <c r="E334" s="5">
        <v>716.919983</v>
      </c>
      <c r="F334" s="5">
        <v>716.919983</v>
      </c>
      <c r="G334" s="67">
        <v>1425600000</v>
      </c>
    </row>
    <row r="335" spans="1:7" x14ac:dyDescent="0.25">
      <c r="A335" s="4">
        <v>34470</v>
      </c>
      <c r="B335" s="5">
        <v>715.22997999999995</v>
      </c>
      <c r="C335" s="5">
        <v>728.95001200000002</v>
      </c>
      <c r="D335" s="5">
        <v>703.84002699999996</v>
      </c>
      <c r="E335" s="5">
        <v>726.70001200000002</v>
      </c>
      <c r="F335" s="5">
        <v>726.70001200000002</v>
      </c>
      <c r="G335" s="67">
        <v>1476590000</v>
      </c>
    </row>
    <row r="336" spans="1:7" x14ac:dyDescent="0.25">
      <c r="A336" s="4">
        <v>34477</v>
      </c>
      <c r="B336" s="5">
        <v>727.59997599999997</v>
      </c>
      <c r="C336" s="5">
        <v>734.42999299999997</v>
      </c>
      <c r="D336" s="5">
        <v>723.02002000000005</v>
      </c>
      <c r="E336" s="5">
        <v>733.14001499999995</v>
      </c>
      <c r="F336" s="5">
        <v>733.14001499999995</v>
      </c>
      <c r="G336" s="67">
        <v>1266690000</v>
      </c>
    </row>
    <row r="337" spans="1:7" x14ac:dyDescent="0.25">
      <c r="A337" s="4">
        <v>34484</v>
      </c>
      <c r="B337" s="5">
        <v>730.830017</v>
      </c>
      <c r="C337" s="5">
        <v>743.69000200000005</v>
      </c>
      <c r="D337" s="5">
        <v>729.73999000000003</v>
      </c>
      <c r="E337" s="5">
        <v>742.38000499999998</v>
      </c>
      <c r="F337" s="5">
        <v>742.38000499999998</v>
      </c>
      <c r="G337" s="67">
        <v>1091590000</v>
      </c>
    </row>
    <row r="338" spans="1:7" x14ac:dyDescent="0.25">
      <c r="A338" s="4">
        <v>34491</v>
      </c>
      <c r="B338" s="5">
        <v>743.28997800000002</v>
      </c>
      <c r="C338" s="5">
        <v>744.94000200000005</v>
      </c>
      <c r="D338" s="5">
        <v>727.19000200000005</v>
      </c>
      <c r="E338" s="5">
        <v>734.25</v>
      </c>
      <c r="F338" s="5">
        <v>734.25</v>
      </c>
      <c r="G338" s="67">
        <v>1407380000</v>
      </c>
    </row>
    <row r="339" spans="1:7" x14ac:dyDescent="0.25">
      <c r="A339" s="4">
        <v>34498</v>
      </c>
      <c r="B339" s="5">
        <v>733.13000499999998</v>
      </c>
      <c r="C339" s="5">
        <v>738.39001499999995</v>
      </c>
      <c r="D339" s="5">
        <v>728.84002699999996</v>
      </c>
      <c r="E339" s="5">
        <v>729.34997599999997</v>
      </c>
      <c r="F339" s="5">
        <v>729.34997599999997</v>
      </c>
      <c r="G339" s="67">
        <v>1293120000</v>
      </c>
    </row>
    <row r="340" spans="1:7" x14ac:dyDescent="0.25">
      <c r="A340" s="4">
        <v>34505</v>
      </c>
      <c r="B340" s="5">
        <v>726.45001200000002</v>
      </c>
      <c r="C340" s="5">
        <v>726.45001200000002</v>
      </c>
      <c r="D340" s="5">
        <v>693.29998799999998</v>
      </c>
      <c r="E340" s="5">
        <v>693.78997800000002</v>
      </c>
      <c r="F340" s="5">
        <v>693.78997800000002</v>
      </c>
      <c r="G340" s="67">
        <v>1387150000</v>
      </c>
    </row>
    <row r="341" spans="1:7" x14ac:dyDescent="0.25">
      <c r="A341" s="4">
        <v>34512</v>
      </c>
      <c r="B341" s="5">
        <v>694.15997300000004</v>
      </c>
      <c r="C341" s="5">
        <v>707.96002199999998</v>
      </c>
      <c r="D341" s="5">
        <v>690.95001200000002</v>
      </c>
      <c r="E341" s="5">
        <v>706.84997599999997</v>
      </c>
      <c r="F341" s="5">
        <v>706.84997599999997</v>
      </c>
      <c r="G341" s="67">
        <v>1253210000</v>
      </c>
    </row>
    <row r="342" spans="1:7" x14ac:dyDescent="0.25">
      <c r="A342" s="4">
        <v>34519</v>
      </c>
      <c r="B342" s="5">
        <v>706.72997999999995</v>
      </c>
      <c r="C342" s="5">
        <v>709.169983</v>
      </c>
      <c r="D342" s="5">
        <v>699.40997300000004</v>
      </c>
      <c r="E342" s="5">
        <v>707.46002199999998</v>
      </c>
      <c r="F342" s="5">
        <v>707.46002199999998</v>
      </c>
      <c r="G342" s="67">
        <v>988940000</v>
      </c>
    </row>
    <row r="343" spans="1:7" x14ac:dyDescent="0.25">
      <c r="A343" s="4">
        <v>34526</v>
      </c>
      <c r="B343" s="5">
        <v>708.46002199999998</v>
      </c>
      <c r="C343" s="5">
        <v>725.19000200000005</v>
      </c>
      <c r="D343" s="5">
        <v>703.04998799999998</v>
      </c>
      <c r="E343" s="5">
        <v>721.35998500000005</v>
      </c>
      <c r="F343" s="5">
        <v>721.35998500000005</v>
      </c>
      <c r="G343" s="67">
        <v>1382550000</v>
      </c>
    </row>
    <row r="344" spans="1:7" x14ac:dyDescent="0.25">
      <c r="A344" s="4">
        <v>34533</v>
      </c>
      <c r="B344" s="5">
        <v>722.29998799999998</v>
      </c>
      <c r="C344" s="5">
        <v>723.01000999999997</v>
      </c>
      <c r="D344" s="5">
        <v>710.54998799999998</v>
      </c>
      <c r="E344" s="5">
        <v>716.67999299999997</v>
      </c>
      <c r="F344" s="5">
        <v>716.67999299999997</v>
      </c>
      <c r="G344" s="67">
        <v>1438630000</v>
      </c>
    </row>
    <row r="345" spans="1:7" x14ac:dyDescent="0.25">
      <c r="A345" s="4">
        <v>34540</v>
      </c>
      <c r="B345" s="5">
        <v>716.65997300000004</v>
      </c>
      <c r="C345" s="5">
        <v>722.22997999999995</v>
      </c>
      <c r="D345" s="5">
        <v>711.86999500000002</v>
      </c>
      <c r="E345" s="5">
        <v>722.15997300000004</v>
      </c>
      <c r="F345" s="5">
        <v>722.15997300000004</v>
      </c>
      <c r="G345" s="67">
        <v>1323870000</v>
      </c>
    </row>
    <row r="346" spans="1:7" x14ac:dyDescent="0.25">
      <c r="A346" s="4">
        <v>34547</v>
      </c>
      <c r="B346" s="5">
        <v>722.84002699999996</v>
      </c>
      <c r="C346" s="5">
        <v>728.14001499999995</v>
      </c>
      <c r="D346" s="5">
        <v>715.90997300000004</v>
      </c>
      <c r="E346" s="5">
        <v>718.669983</v>
      </c>
      <c r="F346" s="5">
        <v>718.669983</v>
      </c>
      <c r="G346" s="67">
        <v>1366860000</v>
      </c>
    </row>
    <row r="347" spans="1:7" x14ac:dyDescent="0.25">
      <c r="A347" s="4">
        <v>34554</v>
      </c>
      <c r="B347" s="5">
        <v>717.72997999999995</v>
      </c>
      <c r="C347" s="5">
        <v>731.89001499999995</v>
      </c>
      <c r="D347" s="5">
        <v>717.04998799999998</v>
      </c>
      <c r="E347" s="5">
        <v>731.60998500000005</v>
      </c>
      <c r="F347" s="5">
        <v>731.60998500000005</v>
      </c>
      <c r="G347" s="67">
        <v>1396720000</v>
      </c>
    </row>
    <row r="348" spans="1:7" x14ac:dyDescent="0.25">
      <c r="A348" s="4">
        <v>34561</v>
      </c>
      <c r="B348" s="5">
        <v>732.10998500000005</v>
      </c>
      <c r="C348" s="5">
        <v>744.71002199999998</v>
      </c>
      <c r="D348" s="5">
        <v>730.29998799999998</v>
      </c>
      <c r="E348" s="5">
        <v>742.42999299999997</v>
      </c>
      <c r="F348" s="5">
        <v>742.42999299999997</v>
      </c>
      <c r="G348" s="67">
        <v>1492650000</v>
      </c>
    </row>
    <row r="349" spans="1:7" x14ac:dyDescent="0.25">
      <c r="A349" s="4">
        <v>34568</v>
      </c>
      <c r="B349" s="5">
        <v>741.76000999999997</v>
      </c>
      <c r="C349" s="5">
        <v>764.57000700000003</v>
      </c>
      <c r="D349" s="5">
        <v>740.52002000000005</v>
      </c>
      <c r="E349" s="5">
        <v>762.94000200000005</v>
      </c>
      <c r="F349" s="5">
        <v>762.94000200000005</v>
      </c>
      <c r="G349" s="67">
        <v>1536540000</v>
      </c>
    </row>
    <row r="350" spans="1:7" x14ac:dyDescent="0.25">
      <c r="A350" s="4">
        <v>34575</v>
      </c>
      <c r="B350" s="5">
        <v>763.44000200000005</v>
      </c>
      <c r="C350" s="5">
        <v>767.59997599999997</v>
      </c>
      <c r="D350" s="5">
        <v>757.42999299999997</v>
      </c>
      <c r="E350" s="5">
        <v>759.22997999999995</v>
      </c>
      <c r="F350" s="5">
        <v>759.22997999999995</v>
      </c>
      <c r="G350" s="67">
        <v>1461460000</v>
      </c>
    </row>
    <row r="351" spans="1:7" x14ac:dyDescent="0.25">
      <c r="A351" s="4">
        <v>34582</v>
      </c>
      <c r="B351" s="5">
        <v>759.01000999999997</v>
      </c>
      <c r="C351" s="5">
        <v>769.44000200000005</v>
      </c>
      <c r="D351" s="5">
        <v>757.52002000000005</v>
      </c>
      <c r="E351" s="5">
        <v>763.72997999999995</v>
      </c>
      <c r="F351" s="5">
        <v>763.72997999999995</v>
      </c>
      <c r="G351" s="67">
        <v>1049390000</v>
      </c>
    </row>
    <row r="352" spans="1:7" x14ac:dyDescent="0.25">
      <c r="A352" s="4">
        <v>34589</v>
      </c>
      <c r="B352" s="5">
        <v>763.55999799999995</v>
      </c>
      <c r="C352" s="5">
        <v>779.580017</v>
      </c>
      <c r="D352" s="5">
        <v>759.05999799999995</v>
      </c>
      <c r="E352" s="5">
        <v>777.90997300000004</v>
      </c>
      <c r="F352" s="5">
        <v>777.90997300000004</v>
      </c>
      <c r="G352" s="67">
        <v>1421020000</v>
      </c>
    </row>
    <row r="353" spans="1:7" x14ac:dyDescent="0.25">
      <c r="A353" s="4">
        <v>34596</v>
      </c>
      <c r="B353" s="5">
        <v>778.13000499999998</v>
      </c>
      <c r="C353" s="5">
        <v>779.09002699999996</v>
      </c>
      <c r="D353" s="5">
        <v>756.82000700000003</v>
      </c>
      <c r="E353" s="5">
        <v>757.46002199999998</v>
      </c>
      <c r="F353" s="5">
        <v>757.46002199999998</v>
      </c>
      <c r="G353" s="67">
        <v>1519120000</v>
      </c>
    </row>
    <row r="354" spans="1:7" x14ac:dyDescent="0.25">
      <c r="A354" s="4">
        <v>34603</v>
      </c>
      <c r="B354" s="5">
        <v>756.95001200000002</v>
      </c>
      <c r="C354" s="5">
        <v>765.21002199999998</v>
      </c>
      <c r="D354" s="5">
        <v>752.48999000000003</v>
      </c>
      <c r="E354" s="5">
        <v>764.28997800000002</v>
      </c>
      <c r="F354" s="5">
        <v>764.28997800000002</v>
      </c>
      <c r="G354" s="67">
        <v>1416780000</v>
      </c>
    </row>
    <row r="355" spans="1:7" x14ac:dyDescent="0.25">
      <c r="A355" s="4">
        <v>34610</v>
      </c>
      <c r="B355" s="5">
        <v>764.46997099999999</v>
      </c>
      <c r="C355" s="5">
        <v>764.47997999999995</v>
      </c>
      <c r="D355" s="5">
        <v>737.61999500000002</v>
      </c>
      <c r="E355" s="5">
        <v>749.96002199999998</v>
      </c>
      <c r="F355" s="5">
        <v>749.96002199999998</v>
      </c>
      <c r="G355" s="67">
        <v>1470720000</v>
      </c>
    </row>
    <row r="356" spans="1:7" x14ac:dyDescent="0.25">
      <c r="A356" s="4">
        <v>34617</v>
      </c>
      <c r="B356" s="5">
        <v>751.330017</v>
      </c>
      <c r="C356" s="5">
        <v>774.73999000000003</v>
      </c>
      <c r="D356" s="5">
        <v>751.330017</v>
      </c>
      <c r="E356" s="5">
        <v>767.080017</v>
      </c>
      <c r="F356" s="5">
        <v>767.080017</v>
      </c>
      <c r="G356" s="67">
        <v>1600520000</v>
      </c>
    </row>
    <row r="357" spans="1:7" x14ac:dyDescent="0.25">
      <c r="A357" s="4">
        <v>34624</v>
      </c>
      <c r="B357" s="5">
        <v>767.07000700000003</v>
      </c>
      <c r="C357" s="5">
        <v>772.53997800000002</v>
      </c>
      <c r="D357" s="5">
        <v>763.39001499999995</v>
      </c>
      <c r="E357" s="5">
        <v>765.38000499999998</v>
      </c>
      <c r="F357" s="5">
        <v>765.38000499999998</v>
      </c>
      <c r="G357" s="67">
        <v>1653420000</v>
      </c>
    </row>
    <row r="358" spans="1:7" x14ac:dyDescent="0.25">
      <c r="A358" s="4">
        <v>34631</v>
      </c>
      <c r="B358" s="5">
        <v>766.21997099999999</v>
      </c>
      <c r="C358" s="5">
        <v>776.15002400000003</v>
      </c>
      <c r="D358" s="5">
        <v>754.46997099999999</v>
      </c>
      <c r="E358" s="5">
        <v>776.15002400000003</v>
      </c>
      <c r="F358" s="5">
        <v>776.15002400000003</v>
      </c>
      <c r="G358" s="67">
        <v>1587690000</v>
      </c>
    </row>
    <row r="359" spans="1:7" x14ac:dyDescent="0.25">
      <c r="A359" s="4">
        <v>34638</v>
      </c>
      <c r="B359" s="5">
        <v>775.86999500000002</v>
      </c>
      <c r="C359" s="5">
        <v>778.80999799999995</v>
      </c>
      <c r="D359" s="5">
        <v>766.080017</v>
      </c>
      <c r="E359" s="5">
        <v>766.080017</v>
      </c>
      <c r="F359" s="5">
        <v>766.080017</v>
      </c>
      <c r="G359" s="67">
        <v>1584290000</v>
      </c>
    </row>
    <row r="360" spans="1:7" x14ac:dyDescent="0.25">
      <c r="A360" s="4">
        <v>34645</v>
      </c>
      <c r="B360" s="5">
        <v>766.21997099999999</v>
      </c>
      <c r="C360" s="5">
        <v>774.40002400000003</v>
      </c>
      <c r="D360" s="5">
        <v>761.46997099999999</v>
      </c>
      <c r="E360" s="5">
        <v>762.11999500000002</v>
      </c>
      <c r="F360" s="5">
        <v>762.11999500000002</v>
      </c>
      <c r="G360" s="67">
        <v>1396960000</v>
      </c>
    </row>
    <row r="361" spans="1:7" x14ac:dyDescent="0.25">
      <c r="A361" s="4">
        <v>34652</v>
      </c>
      <c r="B361" s="5">
        <v>763.60998500000005</v>
      </c>
      <c r="C361" s="5">
        <v>771.78002900000001</v>
      </c>
      <c r="D361" s="5">
        <v>762.96002199999998</v>
      </c>
      <c r="E361" s="5">
        <v>764.669983</v>
      </c>
      <c r="F361" s="5">
        <v>764.669983</v>
      </c>
      <c r="G361" s="67">
        <v>1548940000</v>
      </c>
    </row>
    <row r="362" spans="1:7" x14ac:dyDescent="0.25">
      <c r="A362" s="4">
        <v>34659</v>
      </c>
      <c r="B362" s="5">
        <v>767.03002900000001</v>
      </c>
      <c r="C362" s="5">
        <v>768</v>
      </c>
      <c r="D362" s="5">
        <v>728.78002900000001</v>
      </c>
      <c r="E362" s="5">
        <v>742.52002000000005</v>
      </c>
      <c r="F362" s="5">
        <v>742.52002000000005</v>
      </c>
      <c r="G362" s="67">
        <v>1101050000</v>
      </c>
    </row>
    <row r="363" spans="1:7" x14ac:dyDescent="0.25">
      <c r="A363" s="4">
        <v>34666</v>
      </c>
      <c r="B363" s="5">
        <v>743.080017</v>
      </c>
      <c r="C363" s="5">
        <v>754.28997800000002</v>
      </c>
      <c r="D363" s="5">
        <v>739.28002900000001</v>
      </c>
      <c r="E363" s="5">
        <v>745.02002000000005</v>
      </c>
      <c r="F363" s="5">
        <v>745.02002000000005</v>
      </c>
      <c r="G363" s="67">
        <v>1405800000</v>
      </c>
    </row>
    <row r="364" spans="1:7" x14ac:dyDescent="0.25">
      <c r="A364" s="4">
        <v>34673</v>
      </c>
      <c r="B364" s="5">
        <v>745.53002900000001</v>
      </c>
      <c r="C364" s="5">
        <v>747.80999799999995</v>
      </c>
      <c r="D364" s="5">
        <v>710.94000200000005</v>
      </c>
      <c r="E364" s="5">
        <v>719.04998799999998</v>
      </c>
      <c r="F364" s="5">
        <v>719.04998799999998</v>
      </c>
      <c r="G364" s="67">
        <v>1472040000</v>
      </c>
    </row>
    <row r="365" spans="1:7" x14ac:dyDescent="0.25">
      <c r="A365" s="4">
        <v>34680</v>
      </c>
      <c r="B365" s="5">
        <v>719.23999000000003</v>
      </c>
      <c r="C365" s="5">
        <v>732.02002000000005</v>
      </c>
      <c r="D365" s="5">
        <v>712.47997999999995</v>
      </c>
      <c r="E365" s="5">
        <v>729.07000700000003</v>
      </c>
      <c r="F365" s="5">
        <v>729.07000700000003</v>
      </c>
      <c r="G365" s="67">
        <v>1517820000</v>
      </c>
    </row>
    <row r="366" spans="1:7" x14ac:dyDescent="0.25">
      <c r="A366" s="4">
        <v>34687</v>
      </c>
      <c r="B366" s="5">
        <v>728.75</v>
      </c>
      <c r="C366" s="5">
        <v>743.169983</v>
      </c>
      <c r="D366" s="5">
        <v>726.26000999999997</v>
      </c>
      <c r="E366" s="5">
        <v>742.19000200000005</v>
      </c>
      <c r="F366" s="5">
        <v>742.19000200000005</v>
      </c>
      <c r="G366" s="67">
        <v>1530390000</v>
      </c>
    </row>
    <row r="367" spans="1:7" x14ac:dyDescent="0.25">
      <c r="A367" s="4">
        <v>34694</v>
      </c>
      <c r="B367" s="5">
        <v>743.59997599999997</v>
      </c>
      <c r="C367" s="5">
        <v>751.97997999999995</v>
      </c>
      <c r="D367" s="5">
        <v>740.78997800000002</v>
      </c>
      <c r="E367" s="5">
        <v>751.96002199999998</v>
      </c>
      <c r="F367" s="5">
        <v>751.96002199999998</v>
      </c>
      <c r="G367" s="67">
        <v>1113800000</v>
      </c>
    </row>
    <row r="368" spans="1:7" x14ac:dyDescent="0.25">
      <c r="A368" s="4">
        <v>34701</v>
      </c>
      <c r="B368" s="5">
        <v>751.30999799999995</v>
      </c>
      <c r="C368" s="5">
        <v>751.30999799999995</v>
      </c>
      <c r="D368" s="5">
        <v>740.46997099999999</v>
      </c>
      <c r="E368" s="5">
        <v>749.69000200000005</v>
      </c>
      <c r="F368" s="5">
        <v>749.69000200000005</v>
      </c>
      <c r="G368" s="67">
        <v>1149530000</v>
      </c>
    </row>
    <row r="369" spans="1:7" x14ac:dyDescent="0.25">
      <c r="A369" s="4">
        <v>34708</v>
      </c>
      <c r="B369" s="5">
        <v>750.19000200000005</v>
      </c>
      <c r="C369" s="5">
        <v>762.32000700000003</v>
      </c>
      <c r="D369" s="5">
        <v>750.09997599999997</v>
      </c>
      <c r="E369" s="5">
        <v>762.15997300000004</v>
      </c>
      <c r="F369" s="5">
        <v>762.15997300000004</v>
      </c>
      <c r="G369" s="67">
        <v>1565980000</v>
      </c>
    </row>
    <row r="370" spans="1:7" x14ac:dyDescent="0.25">
      <c r="A370" s="4">
        <v>34715</v>
      </c>
      <c r="B370" s="5">
        <v>762.29998799999998</v>
      </c>
      <c r="C370" s="5">
        <v>774.30999799999995</v>
      </c>
      <c r="D370" s="5">
        <v>759.32000700000003</v>
      </c>
      <c r="E370" s="5">
        <v>762.04998799999998</v>
      </c>
      <c r="F370" s="5">
        <v>762.04998799999998</v>
      </c>
      <c r="G370" s="67">
        <v>1661030000</v>
      </c>
    </row>
    <row r="371" spans="1:7" x14ac:dyDescent="0.25">
      <c r="A371" s="4">
        <v>34722</v>
      </c>
      <c r="B371" s="5">
        <v>759.32000700000003</v>
      </c>
      <c r="C371" s="5">
        <v>763.34002699999996</v>
      </c>
      <c r="D371" s="5">
        <v>753.80999799999995</v>
      </c>
      <c r="E371" s="5">
        <v>758.90997300000004</v>
      </c>
      <c r="F371" s="5">
        <v>758.90997300000004</v>
      </c>
      <c r="G371" s="67">
        <v>1492290000</v>
      </c>
    </row>
    <row r="372" spans="1:7" x14ac:dyDescent="0.25">
      <c r="A372" s="4">
        <v>34729</v>
      </c>
      <c r="B372" s="5">
        <v>759.63000499999998</v>
      </c>
      <c r="C372" s="5">
        <v>773.94000200000005</v>
      </c>
      <c r="D372" s="5">
        <v>751.04998799999998</v>
      </c>
      <c r="E372" s="5">
        <v>772.05999799999995</v>
      </c>
      <c r="F372" s="5">
        <v>772.05999799999995</v>
      </c>
      <c r="G372" s="67">
        <v>1544940000</v>
      </c>
    </row>
    <row r="373" spans="1:7" x14ac:dyDescent="0.25">
      <c r="A373" s="4">
        <v>34736</v>
      </c>
      <c r="B373" s="5">
        <v>772.82000700000003</v>
      </c>
      <c r="C373" s="5">
        <v>790.82000700000003</v>
      </c>
      <c r="D373" s="5">
        <v>772.82000700000003</v>
      </c>
      <c r="E373" s="5">
        <v>790.42999299999997</v>
      </c>
      <c r="F373" s="5">
        <v>790.42999299999997</v>
      </c>
      <c r="G373" s="67">
        <v>1709670000</v>
      </c>
    </row>
    <row r="374" spans="1:7" x14ac:dyDescent="0.25">
      <c r="A374" s="4">
        <v>34743</v>
      </c>
      <c r="B374" s="5">
        <v>789.70001200000002</v>
      </c>
      <c r="C374" s="5">
        <v>796.02002000000005</v>
      </c>
      <c r="D374" s="5">
        <v>786.830017</v>
      </c>
      <c r="E374" s="5">
        <v>786.96997099999999</v>
      </c>
      <c r="F374" s="5">
        <v>786.96997099999999</v>
      </c>
      <c r="G374" s="67">
        <v>1666400000</v>
      </c>
    </row>
    <row r="375" spans="1:7" x14ac:dyDescent="0.25">
      <c r="A375" s="4">
        <v>34750</v>
      </c>
      <c r="B375" s="5">
        <v>787.72997999999995</v>
      </c>
      <c r="C375" s="5">
        <v>794.5</v>
      </c>
      <c r="D375" s="5">
        <v>783.51000999999997</v>
      </c>
      <c r="E375" s="5">
        <v>791.080017</v>
      </c>
      <c r="F375" s="5">
        <v>791.080017</v>
      </c>
      <c r="G375" s="67">
        <v>1250340000</v>
      </c>
    </row>
    <row r="376" spans="1:7" x14ac:dyDescent="0.25">
      <c r="A376" s="4">
        <v>34757</v>
      </c>
      <c r="B376" s="5">
        <v>789.54998799999998</v>
      </c>
      <c r="C376" s="5">
        <v>798.79998799999998</v>
      </c>
      <c r="D376" s="5">
        <v>783.72997999999995</v>
      </c>
      <c r="E376" s="5">
        <v>798.78997800000002</v>
      </c>
      <c r="F376" s="5">
        <v>798.78997800000002</v>
      </c>
      <c r="G376" s="67">
        <v>1543050000</v>
      </c>
    </row>
    <row r="377" spans="1:7" x14ac:dyDescent="0.25">
      <c r="A377" s="4">
        <v>34764</v>
      </c>
      <c r="B377" s="5">
        <v>796.53002900000001</v>
      </c>
      <c r="C377" s="5">
        <v>802.21997099999999</v>
      </c>
      <c r="D377" s="5">
        <v>790.34997599999997</v>
      </c>
      <c r="E377" s="5">
        <v>802.21997099999999</v>
      </c>
      <c r="F377" s="5">
        <v>802.21997099999999</v>
      </c>
      <c r="G377" s="67">
        <v>1564810000</v>
      </c>
    </row>
    <row r="378" spans="1:7" x14ac:dyDescent="0.25">
      <c r="A378" s="4">
        <v>34771</v>
      </c>
      <c r="B378" s="5">
        <v>802.21997099999999</v>
      </c>
      <c r="C378" s="5">
        <v>811.22997999999995</v>
      </c>
      <c r="D378" s="5">
        <v>801.36999500000002</v>
      </c>
      <c r="E378" s="5">
        <v>808.330017</v>
      </c>
      <c r="F378" s="5">
        <v>808.330017</v>
      </c>
      <c r="G378" s="67">
        <v>1619250000</v>
      </c>
    </row>
    <row r="379" spans="1:7" x14ac:dyDescent="0.25">
      <c r="A379" s="4">
        <v>34778</v>
      </c>
      <c r="B379" s="5">
        <v>808.34997599999997</v>
      </c>
      <c r="C379" s="5">
        <v>818.669983</v>
      </c>
      <c r="D379" s="5">
        <v>806.70001200000002</v>
      </c>
      <c r="E379" s="5">
        <v>818.65997300000004</v>
      </c>
      <c r="F379" s="5">
        <v>818.65997300000004</v>
      </c>
      <c r="G379" s="67">
        <v>1682380000</v>
      </c>
    </row>
    <row r="380" spans="1:7" x14ac:dyDescent="0.25">
      <c r="A380" s="4">
        <v>34785</v>
      </c>
      <c r="B380" s="5">
        <v>817.88000499999998</v>
      </c>
      <c r="C380" s="5">
        <v>829.919983</v>
      </c>
      <c r="D380" s="5">
        <v>806.5</v>
      </c>
      <c r="E380" s="5">
        <v>817.21002199999998</v>
      </c>
      <c r="F380" s="5">
        <v>817.21002199999998</v>
      </c>
      <c r="G380" s="67">
        <v>1787020000</v>
      </c>
    </row>
    <row r="381" spans="1:7" x14ac:dyDescent="0.25">
      <c r="A381" s="4">
        <v>34792</v>
      </c>
      <c r="B381" s="5">
        <v>816.05999799999995</v>
      </c>
      <c r="C381" s="5">
        <v>820.47997999999995</v>
      </c>
      <c r="D381" s="5">
        <v>810.89001499999995</v>
      </c>
      <c r="E381" s="5">
        <v>814.69000200000005</v>
      </c>
      <c r="F381" s="5">
        <v>814.69000200000005</v>
      </c>
      <c r="G381" s="67">
        <v>1668230000</v>
      </c>
    </row>
    <row r="382" spans="1:7" x14ac:dyDescent="0.25">
      <c r="A382" s="4">
        <v>34799</v>
      </c>
      <c r="B382" s="5">
        <v>814.44000200000005</v>
      </c>
      <c r="C382" s="5">
        <v>832.90002400000003</v>
      </c>
      <c r="D382" s="5">
        <v>813.90002400000003</v>
      </c>
      <c r="E382" s="5">
        <v>832.64001499999995</v>
      </c>
      <c r="F382" s="5">
        <v>832.64001499999995</v>
      </c>
      <c r="G382" s="67">
        <v>1361580000</v>
      </c>
    </row>
    <row r="383" spans="1:7" x14ac:dyDescent="0.25">
      <c r="A383" s="4">
        <v>34806</v>
      </c>
      <c r="B383" s="5">
        <v>835.15002400000003</v>
      </c>
      <c r="C383" s="5">
        <v>839.5</v>
      </c>
      <c r="D383" s="5">
        <v>812.75</v>
      </c>
      <c r="E383" s="5">
        <v>823.44000200000005</v>
      </c>
      <c r="F383" s="5">
        <v>823.44000200000005</v>
      </c>
      <c r="G383" s="67">
        <v>2000910000</v>
      </c>
    </row>
    <row r="384" spans="1:7" x14ac:dyDescent="0.25">
      <c r="A384" s="4">
        <v>34813</v>
      </c>
      <c r="B384" s="5">
        <v>823.25</v>
      </c>
      <c r="C384" s="5">
        <v>844.419983</v>
      </c>
      <c r="D384" s="5">
        <v>821.53002900000001</v>
      </c>
      <c r="E384" s="5">
        <v>843.97997999999995</v>
      </c>
      <c r="F384" s="5">
        <v>843.97997999999995</v>
      </c>
      <c r="G384" s="67">
        <v>1879980000</v>
      </c>
    </row>
    <row r="385" spans="1:7" x14ac:dyDescent="0.25">
      <c r="A385" s="4">
        <v>34820</v>
      </c>
      <c r="B385" s="5">
        <v>844.71997099999999</v>
      </c>
      <c r="C385" s="5">
        <v>856.78997800000002</v>
      </c>
      <c r="D385" s="5">
        <v>839.42999299999997</v>
      </c>
      <c r="E385" s="5">
        <v>843.53002900000001</v>
      </c>
      <c r="F385" s="5">
        <v>843.53002900000001</v>
      </c>
      <c r="G385" s="67">
        <v>1815850000</v>
      </c>
    </row>
    <row r="386" spans="1:7" x14ac:dyDescent="0.25">
      <c r="A386" s="4">
        <v>34827</v>
      </c>
      <c r="B386" s="5">
        <v>843.47997999999995</v>
      </c>
      <c r="C386" s="5">
        <v>859.88000499999998</v>
      </c>
      <c r="D386" s="5">
        <v>842.76000999999997</v>
      </c>
      <c r="E386" s="5">
        <v>858.94000200000005</v>
      </c>
      <c r="F386" s="5">
        <v>858.94000200000005</v>
      </c>
      <c r="G386" s="67">
        <v>1877220000</v>
      </c>
    </row>
    <row r="387" spans="1:7" x14ac:dyDescent="0.25">
      <c r="A387" s="4">
        <v>34834</v>
      </c>
      <c r="B387" s="5">
        <v>859.73999000000003</v>
      </c>
      <c r="C387" s="5">
        <v>874.51000999999997</v>
      </c>
      <c r="D387" s="5">
        <v>857.97997999999995</v>
      </c>
      <c r="E387" s="5">
        <v>864.57000700000003</v>
      </c>
      <c r="F387" s="5">
        <v>864.57000700000003</v>
      </c>
      <c r="G387" s="67">
        <v>1861620000</v>
      </c>
    </row>
    <row r="388" spans="1:7" x14ac:dyDescent="0.25">
      <c r="A388" s="4">
        <v>34841</v>
      </c>
      <c r="B388" s="5">
        <v>865.57000700000003</v>
      </c>
      <c r="C388" s="5">
        <v>885.919983</v>
      </c>
      <c r="D388" s="5">
        <v>865.419983</v>
      </c>
      <c r="E388" s="5">
        <v>871.86999500000002</v>
      </c>
      <c r="F388" s="5">
        <v>871.86999500000002</v>
      </c>
      <c r="G388" s="67">
        <v>1882550000</v>
      </c>
    </row>
    <row r="389" spans="1:7" x14ac:dyDescent="0.25">
      <c r="A389" s="4">
        <v>34848</v>
      </c>
      <c r="B389" s="5">
        <v>872.77002000000005</v>
      </c>
      <c r="C389" s="5">
        <v>875.11999500000002</v>
      </c>
      <c r="D389" s="5">
        <v>851.71997099999999</v>
      </c>
      <c r="E389" s="5">
        <v>872.96997099999999</v>
      </c>
      <c r="F389" s="5">
        <v>872.96997099999999</v>
      </c>
      <c r="G389" s="67">
        <v>1402900000</v>
      </c>
    </row>
    <row r="390" spans="1:7" x14ac:dyDescent="0.25">
      <c r="A390" s="4">
        <v>34855</v>
      </c>
      <c r="B390" s="5">
        <v>875.25</v>
      </c>
      <c r="C390" s="5">
        <v>886.29998799999998</v>
      </c>
      <c r="D390" s="5">
        <v>875.25</v>
      </c>
      <c r="E390" s="5">
        <v>884.38000499999998</v>
      </c>
      <c r="F390" s="5">
        <v>884.38000499999998</v>
      </c>
      <c r="G390" s="67">
        <v>1899430000</v>
      </c>
    </row>
    <row r="391" spans="1:7" x14ac:dyDescent="0.25">
      <c r="A391" s="4">
        <v>34862</v>
      </c>
      <c r="B391" s="5">
        <v>885.54998799999998</v>
      </c>
      <c r="C391" s="5">
        <v>908.65002400000003</v>
      </c>
      <c r="D391" s="5">
        <v>885.54998799999998</v>
      </c>
      <c r="E391" s="5">
        <v>908.65002400000003</v>
      </c>
      <c r="F391" s="5">
        <v>908.65002400000003</v>
      </c>
      <c r="G391" s="67">
        <v>1992680000</v>
      </c>
    </row>
    <row r="392" spans="1:7" x14ac:dyDescent="0.25">
      <c r="A392" s="4">
        <v>34869</v>
      </c>
      <c r="B392" s="5">
        <v>909.90002400000003</v>
      </c>
      <c r="C392" s="5">
        <v>941.169983</v>
      </c>
      <c r="D392" s="5">
        <v>909.84002699999996</v>
      </c>
      <c r="E392" s="5">
        <v>938.86999500000002</v>
      </c>
      <c r="F392" s="5">
        <v>938.86999500000002</v>
      </c>
      <c r="G392" s="67">
        <v>2228110000</v>
      </c>
    </row>
    <row r="393" spans="1:7" x14ac:dyDescent="0.25">
      <c r="A393" s="4">
        <v>34876</v>
      </c>
      <c r="B393" s="5">
        <v>938.330017</v>
      </c>
      <c r="C393" s="5">
        <v>939.14001499999995</v>
      </c>
      <c r="D393" s="5">
        <v>913.02002000000005</v>
      </c>
      <c r="E393" s="5">
        <v>933.45001200000002</v>
      </c>
      <c r="F393" s="5">
        <v>933.45001200000002</v>
      </c>
      <c r="G393" s="67">
        <v>1968530000</v>
      </c>
    </row>
    <row r="394" spans="1:7" x14ac:dyDescent="0.25">
      <c r="A394" s="4">
        <v>34883</v>
      </c>
      <c r="B394" s="5">
        <v>933.98999000000003</v>
      </c>
      <c r="C394" s="5">
        <v>969.77002000000005</v>
      </c>
      <c r="D394" s="5">
        <v>931.98999000000003</v>
      </c>
      <c r="E394" s="5">
        <v>969.76000999999997</v>
      </c>
      <c r="F394" s="5">
        <v>969.76000999999997</v>
      </c>
      <c r="G394" s="67">
        <v>1438830000</v>
      </c>
    </row>
    <row r="395" spans="1:7" x14ac:dyDescent="0.25">
      <c r="A395" s="4">
        <v>34890</v>
      </c>
      <c r="B395" s="5">
        <v>970.40997300000004</v>
      </c>
      <c r="C395" s="5">
        <v>999.59002699999996</v>
      </c>
      <c r="D395" s="5">
        <v>970.10998500000005</v>
      </c>
      <c r="E395" s="5">
        <v>999.330017</v>
      </c>
      <c r="F395" s="5">
        <v>999.330017</v>
      </c>
      <c r="G395" s="67">
        <v>2379240000</v>
      </c>
    </row>
    <row r="396" spans="1:7" x14ac:dyDescent="0.25">
      <c r="A396" s="4">
        <v>34897</v>
      </c>
      <c r="B396" s="5">
        <v>1000.72998</v>
      </c>
      <c r="C396" s="5">
        <v>1007.179993</v>
      </c>
      <c r="D396" s="5">
        <v>936.96997099999999</v>
      </c>
      <c r="E396" s="5">
        <v>961.77002000000005</v>
      </c>
      <c r="F396" s="5">
        <v>961.77002000000005</v>
      </c>
      <c r="G396" s="67">
        <v>2497500000</v>
      </c>
    </row>
    <row r="397" spans="1:7" x14ac:dyDescent="0.25">
      <c r="A397" s="4">
        <v>34904</v>
      </c>
      <c r="B397" s="5">
        <v>964.11999500000002</v>
      </c>
      <c r="C397" s="5">
        <v>1011.840027</v>
      </c>
      <c r="D397" s="5">
        <v>964.11999500000002</v>
      </c>
      <c r="E397" s="5">
        <v>1005.280029</v>
      </c>
      <c r="F397" s="5">
        <v>1005.280029</v>
      </c>
      <c r="G397" s="67">
        <v>2355000000</v>
      </c>
    </row>
    <row r="398" spans="1:7" x14ac:dyDescent="0.25">
      <c r="A398" s="4">
        <v>34911</v>
      </c>
      <c r="B398" s="5">
        <v>1006.429993</v>
      </c>
      <c r="C398" s="5">
        <v>1023.030029</v>
      </c>
      <c r="D398" s="5">
        <v>970.80999799999995</v>
      </c>
      <c r="E398" s="5">
        <v>991.09002699999996</v>
      </c>
      <c r="F398" s="5">
        <v>991.09002699999996</v>
      </c>
      <c r="G398" s="67">
        <v>2138980000</v>
      </c>
    </row>
    <row r="399" spans="1:7" x14ac:dyDescent="0.25">
      <c r="A399" s="4">
        <v>34918</v>
      </c>
      <c r="B399" s="5">
        <v>992.78002900000001</v>
      </c>
      <c r="C399" s="5">
        <v>1007.039978</v>
      </c>
      <c r="D399" s="5">
        <v>992.78002900000001</v>
      </c>
      <c r="E399" s="5">
        <v>1004.1099850000001</v>
      </c>
      <c r="F399" s="5">
        <v>1004.1099850000001</v>
      </c>
      <c r="G399" s="67">
        <v>2070630000</v>
      </c>
    </row>
    <row r="400" spans="1:7" x14ac:dyDescent="0.25">
      <c r="A400" s="4">
        <v>34925</v>
      </c>
      <c r="B400" s="5">
        <v>1004.190002</v>
      </c>
      <c r="C400" s="5">
        <v>1034.130005</v>
      </c>
      <c r="D400" s="5">
        <v>1003.349976</v>
      </c>
      <c r="E400" s="5">
        <v>1031.280029</v>
      </c>
      <c r="F400" s="5">
        <v>1031.280029</v>
      </c>
      <c r="G400" s="67">
        <v>2235160000</v>
      </c>
    </row>
    <row r="401" spans="1:7" x14ac:dyDescent="0.25">
      <c r="A401" s="4">
        <v>34932</v>
      </c>
      <c r="B401" s="5">
        <v>1033.0200199999999</v>
      </c>
      <c r="C401" s="5">
        <v>1035.1899410000001</v>
      </c>
      <c r="D401" s="5">
        <v>1016.3900149999999</v>
      </c>
      <c r="E401" s="5">
        <v>1019.969971</v>
      </c>
      <c r="F401" s="5">
        <v>1019.969971</v>
      </c>
      <c r="G401" s="67">
        <v>2167640000</v>
      </c>
    </row>
    <row r="402" spans="1:7" x14ac:dyDescent="0.25">
      <c r="A402" s="4">
        <v>34939</v>
      </c>
      <c r="B402" s="5">
        <v>1020.700012</v>
      </c>
      <c r="C402" s="5">
        <v>1021.48999</v>
      </c>
      <c r="D402" s="5">
        <v>989.47997999999995</v>
      </c>
      <c r="E402" s="5">
        <v>1019.469971</v>
      </c>
      <c r="F402" s="5">
        <v>1019.469971</v>
      </c>
      <c r="G402" s="67">
        <v>1938540000</v>
      </c>
    </row>
    <row r="403" spans="1:7" x14ac:dyDescent="0.25">
      <c r="A403" s="4">
        <v>34946</v>
      </c>
      <c r="B403" s="5">
        <v>1021.72998</v>
      </c>
      <c r="C403" s="5">
        <v>1060.040039</v>
      </c>
      <c r="D403" s="5">
        <v>1021.72998</v>
      </c>
      <c r="E403" s="5">
        <v>1060.030029</v>
      </c>
      <c r="F403" s="5">
        <v>1060.030029</v>
      </c>
      <c r="G403" s="67">
        <v>1805510000</v>
      </c>
    </row>
    <row r="404" spans="1:7" x14ac:dyDescent="0.25">
      <c r="A404" s="4">
        <v>34953</v>
      </c>
      <c r="B404" s="5">
        <v>1060.469971</v>
      </c>
      <c r="C404" s="5">
        <v>1070.2299800000001</v>
      </c>
      <c r="D404" s="5">
        <v>1047.6999510000001</v>
      </c>
      <c r="E404" s="5">
        <v>1051.099976</v>
      </c>
      <c r="F404" s="5">
        <v>1051.099976</v>
      </c>
      <c r="G404" s="67">
        <v>2413500000</v>
      </c>
    </row>
    <row r="405" spans="1:7" x14ac:dyDescent="0.25">
      <c r="A405" s="4">
        <v>34960</v>
      </c>
      <c r="B405" s="5">
        <v>1052</v>
      </c>
      <c r="C405" s="5">
        <v>1066.9499510000001</v>
      </c>
      <c r="D405" s="5">
        <v>1041.6800539999999</v>
      </c>
      <c r="E405" s="5">
        <v>1053.3900149999999</v>
      </c>
      <c r="F405" s="5">
        <v>1053.3900149999999</v>
      </c>
      <c r="G405" s="67">
        <v>2297210000</v>
      </c>
    </row>
    <row r="406" spans="1:7" x14ac:dyDescent="0.25">
      <c r="A406" s="4">
        <v>34967</v>
      </c>
      <c r="B406" s="5">
        <v>1053.530029</v>
      </c>
      <c r="C406" s="5">
        <v>1053.910034</v>
      </c>
      <c r="D406" s="5">
        <v>1008.440002</v>
      </c>
      <c r="E406" s="5">
        <v>1043.540039</v>
      </c>
      <c r="F406" s="5">
        <v>1043.540039</v>
      </c>
      <c r="G406" s="67">
        <v>2174870000</v>
      </c>
    </row>
    <row r="407" spans="1:7" x14ac:dyDescent="0.25">
      <c r="A407" s="4">
        <v>34974</v>
      </c>
      <c r="B407" s="5">
        <v>1041.3900149999999</v>
      </c>
      <c r="C407" s="5">
        <v>1043.040039</v>
      </c>
      <c r="D407" s="5">
        <v>1000.030029</v>
      </c>
      <c r="E407" s="5">
        <v>1012.039978</v>
      </c>
      <c r="F407" s="5">
        <v>1012.039978</v>
      </c>
      <c r="G407" s="67">
        <v>2142720000</v>
      </c>
    </row>
    <row r="408" spans="1:7" x14ac:dyDescent="0.25">
      <c r="A408" s="4">
        <v>34981</v>
      </c>
      <c r="B408" s="5">
        <v>1006.809998</v>
      </c>
      <c r="C408" s="5">
        <v>1024.3199460000001</v>
      </c>
      <c r="D408" s="5">
        <v>959.35998500000005</v>
      </c>
      <c r="E408" s="5">
        <v>1018.380005</v>
      </c>
      <c r="F408" s="5">
        <v>1018.380005</v>
      </c>
      <c r="G408" s="67">
        <v>2237770000</v>
      </c>
    </row>
    <row r="409" spans="1:7" x14ac:dyDescent="0.25">
      <c r="A409" s="4">
        <v>34988</v>
      </c>
      <c r="B409" s="5">
        <v>1018.330017</v>
      </c>
      <c r="C409" s="5">
        <v>1050.650024</v>
      </c>
      <c r="D409" s="5">
        <v>1016.51001</v>
      </c>
      <c r="E409" s="5">
        <v>1039.530029</v>
      </c>
      <c r="F409" s="5">
        <v>1039.530029</v>
      </c>
      <c r="G409" s="67">
        <v>2204070000</v>
      </c>
    </row>
    <row r="410" spans="1:7" x14ac:dyDescent="0.25">
      <c r="A410" s="4">
        <v>34995</v>
      </c>
      <c r="B410" s="5">
        <v>1035.280029</v>
      </c>
      <c r="C410" s="5">
        <v>1042.130005</v>
      </c>
      <c r="D410" s="5">
        <v>1007.440002</v>
      </c>
      <c r="E410" s="5">
        <v>1025.5500489999999</v>
      </c>
      <c r="F410" s="5">
        <v>1025.5500489999999</v>
      </c>
      <c r="G410" s="67">
        <v>2189680000</v>
      </c>
    </row>
    <row r="411" spans="1:7" x14ac:dyDescent="0.25">
      <c r="A411" s="4">
        <v>35002</v>
      </c>
      <c r="B411" s="5">
        <v>1028.170044</v>
      </c>
      <c r="C411" s="5">
        <v>1065.660034</v>
      </c>
      <c r="D411" s="5">
        <v>1028.170044</v>
      </c>
      <c r="E411" s="5">
        <v>1065.660034</v>
      </c>
      <c r="F411" s="5">
        <v>1065.660034</v>
      </c>
      <c r="G411" s="67">
        <v>2274770000</v>
      </c>
    </row>
    <row r="412" spans="1:7" x14ac:dyDescent="0.25">
      <c r="A412" s="4">
        <v>35009</v>
      </c>
      <c r="B412" s="5">
        <v>1065.630005</v>
      </c>
      <c r="C412" s="5">
        <v>1068.8100589999999</v>
      </c>
      <c r="D412" s="5">
        <v>1038.630005</v>
      </c>
      <c r="E412" s="5">
        <v>1063.869995</v>
      </c>
      <c r="F412" s="5">
        <v>1063.869995</v>
      </c>
      <c r="G412" s="67">
        <v>2338030000</v>
      </c>
    </row>
    <row r="413" spans="1:7" x14ac:dyDescent="0.25">
      <c r="A413" s="4">
        <v>35016</v>
      </c>
      <c r="B413" s="5">
        <v>1063.209961</v>
      </c>
      <c r="C413" s="5">
        <v>1065.780029</v>
      </c>
      <c r="D413" s="5">
        <v>1033.209961</v>
      </c>
      <c r="E413" s="5">
        <v>1045.030029</v>
      </c>
      <c r="F413" s="5">
        <v>1045.030029</v>
      </c>
      <c r="G413" s="67">
        <v>2273020000</v>
      </c>
    </row>
    <row r="414" spans="1:7" x14ac:dyDescent="0.25">
      <c r="A414" s="4">
        <v>35023</v>
      </c>
      <c r="B414" s="5">
        <v>1048.0699460000001</v>
      </c>
      <c r="C414" s="5">
        <v>1049.8900149999999</v>
      </c>
      <c r="D414" s="5">
        <v>1016.580017</v>
      </c>
      <c r="E414" s="5">
        <v>1030.170044</v>
      </c>
      <c r="F414" s="5">
        <v>1030.170044</v>
      </c>
      <c r="G414" s="67">
        <v>1531080000</v>
      </c>
    </row>
    <row r="415" spans="1:7" x14ac:dyDescent="0.25">
      <c r="A415" s="4">
        <v>35030</v>
      </c>
      <c r="B415" s="5">
        <v>1034</v>
      </c>
      <c r="C415" s="5">
        <v>1061.880005</v>
      </c>
      <c r="D415" s="5">
        <v>1029.0699460000001</v>
      </c>
      <c r="E415" s="5">
        <v>1055.3100589999999</v>
      </c>
      <c r="F415" s="5">
        <v>1055.3100589999999</v>
      </c>
      <c r="G415" s="67">
        <v>2508740000</v>
      </c>
    </row>
    <row r="416" spans="1:7" x14ac:dyDescent="0.25">
      <c r="A416" s="4">
        <v>35037</v>
      </c>
      <c r="B416" s="5">
        <v>1057.9499510000001</v>
      </c>
      <c r="C416" s="5">
        <v>1074.849976</v>
      </c>
      <c r="D416" s="5">
        <v>1048.2700199999999</v>
      </c>
      <c r="E416" s="5">
        <v>1062.410034</v>
      </c>
      <c r="F416" s="5">
        <v>1062.410034</v>
      </c>
      <c r="G416" s="67">
        <v>2587220000</v>
      </c>
    </row>
    <row r="417" spans="1:7" x14ac:dyDescent="0.25">
      <c r="A417" s="4">
        <v>35044</v>
      </c>
      <c r="B417" s="5">
        <v>1064.6800539999999</v>
      </c>
      <c r="C417" s="5">
        <v>1065.7299800000001</v>
      </c>
      <c r="D417" s="5">
        <v>1028.219971</v>
      </c>
      <c r="E417" s="5">
        <v>1030.4799800000001</v>
      </c>
      <c r="F417" s="5">
        <v>1030.4799800000001</v>
      </c>
      <c r="G417" s="67">
        <v>2519270000</v>
      </c>
    </row>
    <row r="418" spans="1:7" x14ac:dyDescent="0.25">
      <c r="A418" s="4">
        <v>35051</v>
      </c>
      <c r="B418" s="5">
        <v>1029.119995</v>
      </c>
      <c r="C418" s="5">
        <v>1046.8900149999999</v>
      </c>
      <c r="D418" s="5">
        <v>1001.530029</v>
      </c>
      <c r="E418" s="5">
        <v>1046.8900149999999</v>
      </c>
      <c r="F418" s="5">
        <v>1046.8900149999999</v>
      </c>
      <c r="G418" s="67">
        <v>2662260000</v>
      </c>
    </row>
    <row r="419" spans="1:7" x14ac:dyDescent="0.25">
      <c r="A419" s="4">
        <v>35058</v>
      </c>
      <c r="B419" s="5">
        <v>1047.5600589999999</v>
      </c>
      <c r="C419" s="5">
        <v>1052.1800539999999</v>
      </c>
      <c r="D419" s="5">
        <v>1039.5600589999999</v>
      </c>
      <c r="E419" s="5">
        <v>1052.130005</v>
      </c>
      <c r="F419" s="5">
        <v>1052.130005</v>
      </c>
      <c r="G419" s="67">
        <v>1708670000</v>
      </c>
    </row>
    <row r="420" spans="1:7" x14ac:dyDescent="0.25">
      <c r="A420" s="4">
        <v>35065</v>
      </c>
      <c r="B420" s="5">
        <v>1052.829956</v>
      </c>
      <c r="C420" s="5">
        <v>1058.920044</v>
      </c>
      <c r="D420" s="5">
        <v>1017.690002</v>
      </c>
      <c r="E420" s="5">
        <v>1033.469971</v>
      </c>
      <c r="F420" s="5">
        <v>1033.469971</v>
      </c>
      <c r="G420" s="67">
        <v>2084270000</v>
      </c>
    </row>
    <row r="421" spans="1:7" x14ac:dyDescent="0.25">
      <c r="A421" s="4">
        <v>35072</v>
      </c>
      <c r="B421" s="5">
        <v>1034.9399410000001</v>
      </c>
      <c r="C421" s="5">
        <v>1035.619995</v>
      </c>
      <c r="D421" s="5">
        <v>987.97997999999995</v>
      </c>
      <c r="E421" s="5">
        <v>1008.22998</v>
      </c>
      <c r="F421" s="5">
        <v>1008.22998</v>
      </c>
      <c r="G421" s="67">
        <v>2290400000</v>
      </c>
    </row>
    <row r="422" spans="1:7" x14ac:dyDescent="0.25">
      <c r="A422" s="4">
        <v>35079</v>
      </c>
      <c r="B422" s="5">
        <v>1009.960022</v>
      </c>
      <c r="C422" s="5">
        <v>1019.52002</v>
      </c>
      <c r="D422" s="5">
        <v>977.78997800000002</v>
      </c>
      <c r="E422" s="5">
        <v>1018.450012</v>
      </c>
      <c r="F422" s="5">
        <v>1018.450012</v>
      </c>
      <c r="G422" s="67">
        <v>2706080000</v>
      </c>
    </row>
    <row r="423" spans="1:7" x14ac:dyDescent="0.25">
      <c r="A423" s="4">
        <v>35086</v>
      </c>
      <c r="B423" s="5">
        <v>1019.719971</v>
      </c>
      <c r="C423" s="5">
        <v>1046</v>
      </c>
      <c r="D423" s="5">
        <v>1019.1400149999999</v>
      </c>
      <c r="E423" s="5">
        <v>1040.959961</v>
      </c>
      <c r="F423" s="5">
        <v>1040.959961</v>
      </c>
      <c r="G423" s="67">
        <v>2707720000</v>
      </c>
    </row>
    <row r="424" spans="1:7" x14ac:dyDescent="0.25">
      <c r="A424" s="4">
        <v>35093</v>
      </c>
      <c r="B424" s="5">
        <v>1042.530029</v>
      </c>
      <c r="C424" s="5">
        <v>1076.3199460000001</v>
      </c>
      <c r="D424" s="5">
        <v>1039.869995</v>
      </c>
      <c r="E424" s="5">
        <v>1072.1099850000001</v>
      </c>
      <c r="F424" s="5">
        <v>1072.1099850000001</v>
      </c>
      <c r="G424" s="67">
        <v>2682070000</v>
      </c>
    </row>
    <row r="425" spans="1:7" x14ac:dyDescent="0.25">
      <c r="A425" s="4">
        <v>35100</v>
      </c>
      <c r="B425" s="5">
        <v>1072.9499510000001</v>
      </c>
      <c r="C425" s="5">
        <v>1098.849976</v>
      </c>
      <c r="D425" s="5">
        <v>1070.8000489999999</v>
      </c>
      <c r="E425" s="5">
        <v>1094.599976</v>
      </c>
      <c r="F425" s="5">
        <v>1094.599976</v>
      </c>
      <c r="G425" s="67">
        <v>2822400000</v>
      </c>
    </row>
    <row r="426" spans="1:7" x14ac:dyDescent="0.25">
      <c r="A426" s="4">
        <v>35107</v>
      </c>
      <c r="B426" s="5">
        <v>1094.839966</v>
      </c>
      <c r="C426" s="5">
        <v>1098.9399410000001</v>
      </c>
      <c r="D426" s="5">
        <v>1079.9399410000001</v>
      </c>
      <c r="E426" s="5">
        <v>1090.709961</v>
      </c>
      <c r="F426" s="5">
        <v>1090.709961</v>
      </c>
      <c r="G426" s="67">
        <v>2488620000</v>
      </c>
    </row>
    <row r="427" spans="1:7" x14ac:dyDescent="0.25">
      <c r="A427" s="4">
        <v>35114</v>
      </c>
      <c r="B427" s="5">
        <v>1085.5200199999999</v>
      </c>
      <c r="C427" s="5">
        <v>1121.8900149999999</v>
      </c>
      <c r="D427" s="5">
        <v>1080.030029</v>
      </c>
      <c r="E427" s="5">
        <v>1117.790039</v>
      </c>
      <c r="F427" s="5">
        <v>1117.790039</v>
      </c>
      <c r="G427" s="67">
        <v>2170150000</v>
      </c>
    </row>
    <row r="428" spans="1:7" x14ac:dyDescent="0.25">
      <c r="A428" s="4">
        <v>35121</v>
      </c>
      <c r="B428" s="5">
        <v>1116.530029</v>
      </c>
      <c r="C428" s="5">
        <v>1119.099976</v>
      </c>
      <c r="D428" s="5">
        <v>1082.969971</v>
      </c>
      <c r="E428" s="5">
        <v>1086.079956</v>
      </c>
      <c r="F428" s="5">
        <v>1086.079956</v>
      </c>
      <c r="G428" s="67">
        <v>2652100000</v>
      </c>
    </row>
    <row r="429" spans="1:7" x14ac:dyDescent="0.25">
      <c r="A429" s="4">
        <v>35128</v>
      </c>
      <c r="B429" s="5">
        <v>1088.910034</v>
      </c>
      <c r="C429" s="5">
        <v>1099.0699460000001</v>
      </c>
      <c r="D429" s="5">
        <v>1057.869995</v>
      </c>
      <c r="E429" s="5">
        <v>1063.7299800000001</v>
      </c>
      <c r="F429" s="5">
        <v>1063.7299800000001</v>
      </c>
      <c r="G429" s="67">
        <v>2591820000</v>
      </c>
    </row>
    <row r="430" spans="1:7" x14ac:dyDescent="0.25">
      <c r="A430" s="4">
        <v>35135</v>
      </c>
      <c r="B430" s="5">
        <v>1065</v>
      </c>
      <c r="C430" s="5">
        <v>1099.660034</v>
      </c>
      <c r="D430" s="5">
        <v>1064.6400149999999</v>
      </c>
      <c r="E430" s="5">
        <v>1099.589966</v>
      </c>
      <c r="F430" s="5">
        <v>1099.589966</v>
      </c>
      <c r="G430" s="67">
        <v>2426850000</v>
      </c>
    </row>
    <row r="431" spans="1:7" x14ac:dyDescent="0.25">
      <c r="A431" s="4">
        <v>35142</v>
      </c>
      <c r="B431" s="5">
        <v>1102.780029</v>
      </c>
      <c r="C431" s="5">
        <v>1119.839966</v>
      </c>
      <c r="D431" s="5">
        <v>1096.2299800000001</v>
      </c>
      <c r="E431" s="5">
        <v>1102.219971</v>
      </c>
      <c r="F431" s="5">
        <v>1102.219971</v>
      </c>
      <c r="G431" s="67">
        <v>2523860000</v>
      </c>
    </row>
    <row r="432" spans="1:7" x14ac:dyDescent="0.25">
      <c r="A432" s="4">
        <v>35149</v>
      </c>
      <c r="B432" s="5">
        <v>1104.3100589999999</v>
      </c>
      <c r="C432" s="5">
        <v>1107.089966</v>
      </c>
      <c r="D432" s="5">
        <v>1079.900024</v>
      </c>
      <c r="E432" s="5">
        <v>1101.400024</v>
      </c>
      <c r="F432" s="5">
        <v>1101.400024</v>
      </c>
      <c r="G432" s="67">
        <v>2519150000</v>
      </c>
    </row>
    <row r="433" spans="1:7" x14ac:dyDescent="0.25">
      <c r="A433" s="4">
        <v>35156</v>
      </c>
      <c r="B433" s="5">
        <v>1105.7700199999999</v>
      </c>
      <c r="C433" s="5">
        <v>1119.349976</v>
      </c>
      <c r="D433" s="5">
        <v>1102.9399410000001</v>
      </c>
      <c r="E433" s="5">
        <v>1118.209961</v>
      </c>
      <c r="F433" s="5">
        <v>1118.209961</v>
      </c>
      <c r="G433" s="67">
        <v>1989710000</v>
      </c>
    </row>
    <row r="434" spans="1:7" x14ac:dyDescent="0.25">
      <c r="A434" s="4">
        <v>35163</v>
      </c>
      <c r="B434" s="5">
        <v>1106.3199460000001</v>
      </c>
      <c r="C434" s="5">
        <v>1117.6899410000001</v>
      </c>
      <c r="D434" s="5">
        <v>1092.4399410000001</v>
      </c>
      <c r="E434" s="5">
        <v>1100.9399410000001</v>
      </c>
      <c r="F434" s="5">
        <v>1100.9399410000001</v>
      </c>
      <c r="G434" s="67">
        <v>2653740000</v>
      </c>
    </row>
    <row r="435" spans="1:7" x14ac:dyDescent="0.25">
      <c r="A435" s="4">
        <v>35170</v>
      </c>
      <c r="B435" s="5">
        <v>1102.8000489999999</v>
      </c>
      <c r="C435" s="5">
        <v>1143.3100589999999</v>
      </c>
      <c r="D435" s="5">
        <v>1102.6899410000001</v>
      </c>
      <c r="E435" s="5">
        <v>1138.6999510000001</v>
      </c>
      <c r="F435" s="5">
        <v>1138.6999510000001</v>
      </c>
      <c r="G435" s="67">
        <v>2824020000</v>
      </c>
    </row>
    <row r="436" spans="1:7" x14ac:dyDescent="0.25">
      <c r="A436" s="4">
        <v>35177</v>
      </c>
      <c r="B436" s="5">
        <v>1143.079956</v>
      </c>
      <c r="C436" s="5">
        <v>1188.8900149999999</v>
      </c>
      <c r="D436" s="5">
        <v>1143.079956</v>
      </c>
      <c r="E436" s="5">
        <v>1186.8900149999999</v>
      </c>
      <c r="F436" s="5">
        <v>1186.8900149999999</v>
      </c>
      <c r="G436" s="67">
        <v>3325490000</v>
      </c>
    </row>
    <row r="437" spans="1:7" x14ac:dyDescent="0.25">
      <c r="A437" s="4">
        <v>35184</v>
      </c>
      <c r="B437" s="5">
        <v>1186.670044</v>
      </c>
      <c r="C437" s="5">
        <v>1200.1899410000001</v>
      </c>
      <c r="D437" s="5">
        <v>1178.23999</v>
      </c>
      <c r="E437" s="5">
        <v>1184.599976</v>
      </c>
      <c r="F437" s="5">
        <v>1184.599976</v>
      </c>
      <c r="G437" s="67">
        <v>3165210000</v>
      </c>
    </row>
    <row r="438" spans="1:7" x14ac:dyDescent="0.25">
      <c r="A438" s="4">
        <v>35191</v>
      </c>
      <c r="B438" s="5">
        <v>1186.829956</v>
      </c>
      <c r="C438" s="5">
        <v>1202.780029</v>
      </c>
      <c r="D438" s="5">
        <v>1163.209961</v>
      </c>
      <c r="E438" s="5">
        <v>1202.76001</v>
      </c>
      <c r="F438" s="5">
        <v>1202.76001</v>
      </c>
      <c r="G438" s="67">
        <v>3485300000</v>
      </c>
    </row>
    <row r="439" spans="1:7" x14ac:dyDescent="0.25">
      <c r="A439" s="4">
        <v>35198</v>
      </c>
      <c r="B439" s="5">
        <v>1204.329956</v>
      </c>
      <c r="C439" s="5">
        <v>1243.3000489999999</v>
      </c>
      <c r="D439" s="5">
        <v>1204.030029</v>
      </c>
      <c r="E439" s="5">
        <v>1241.880005</v>
      </c>
      <c r="F439" s="5">
        <v>1241.880005</v>
      </c>
      <c r="G439" s="67">
        <v>3225070000</v>
      </c>
    </row>
    <row r="440" spans="1:7" x14ac:dyDescent="0.25">
      <c r="A440" s="4">
        <v>35205</v>
      </c>
      <c r="B440" s="5">
        <v>1246</v>
      </c>
      <c r="C440" s="5">
        <v>1252.8100589999999</v>
      </c>
      <c r="D440" s="5">
        <v>1240.790039</v>
      </c>
      <c r="E440" s="5">
        <v>1247.8000489999999</v>
      </c>
      <c r="F440" s="5">
        <v>1247.8000489999999</v>
      </c>
      <c r="G440" s="67">
        <v>3341840000</v>
      </c>
    </row>
    <row r="441" spans="1:7" x14ac:dyDescent="0.25">
      <c r="A441" s="4">
        <v>35212</v>
      </c>
      <c r="B441" s="5">
        <v>1249.599976</v>
      </c>
      <c r="C441" s="5">
        <v>1251.2299800000001</v>
      </c>
      <c r="D441" s="5">
        <v>1222.9499510000001</v>
      </c>
      <c r="E441" s="5">
        <v>1243.4300539999999</v>
      </c>
      <c r="F441" s="5">
        <v>1243.4300539999999</v>
      </c>
      <c r="G441" s="67">
        <v>2491950000</v>
      </c>
    </row>
    <row r="442" spans="1:7" x14ac:dyDescent="0.25">
      <c r="A442" s="4">
        <v>35219</v>
      </c>
      <c r="B442" s="5">
        <v>1242.540039</v>
      </c>
      <c r="C442" s="5">
        <v>1254.119995</v>
      </c>
      <c r="D442" s="5">
        <v>1206.530029</v>
      </c>
      <c r="E442" s="5">
        <v>1229.76001</v>
      </c>
      <c r="F442" s="5">
        <v>1229.76001</v>
      </c>
      <c r="G442" s="67">
        <v>3095690000</v>
      </c>
    </row>
    <row r="443" spans="1:7" x14ac:dyDescent="0.25">
      <c r="A443" s="4">
        <v>35226</v>
      </c>
      <c r="B443" s="5">
        <v>1231.5</v>
      </c>
      <c r="C443" s="5">
        <v>1240.780029</v>
      </c>
      <c r="D443" s="5">
        <v>1213.1800539999999</v>
      </c>
      <c r="E443" s="5">
        <v>1213.1800539999999</v>
      </c>
      <c r="F443" s="5">
        <v>1213.1800539999999</v>
      </c>
      <c r="G443" s="67">
        <v>2649100000</v>
      </c>
    </row>
    <row r="444" spans="1:7" x14ac:dyDescent="0.25">
      <c r="A444" s="4">
        <v>35233</v>
      </c>
      <c r="B444" s="5">
        <v>1215.3000489999999</v>
      </c>
      <c r="C444" s="5">
        <v>1217.130005</v>
      </c>
      <c r="D444" s="5">
        <v>1152.790039</v>
      </c>
      <c r="E444" s="5">
        <v>1175.4399410000001</v>
      </c>
      <c r="F444" s="5">
        <v>1175.4399410000001</v>
      </c>
      <c r="G444" s="67">
        <v>2880060000</v>
      </c>
    </row>
    <row r="445" spans="1:7" x14ac:dyDescent="0.25">
      <c r="A445" s="4">
        <v>35240</v>
      </c>
      <c r="B445" s="5">
        <v>1177.9300539999999</v>
      </c>
      <c r="C445" s="5">
        <v>1186.329956</v>
      </c>
      <c r="D445" s="5">
        <v>1147.75</v>
      </c>
      <c r="E445" s="5">
        <v>1185.0200199999999</v>
      </c>
      <c r="F445" s="5">
        <v>1185.0200199999999</v>
      </c>
      <c r="G445" s="67">
        <v>2854250000</v>
      </c>
    </row>
    <row r="446" spans="1:7" x14ac:dyDescent="0.25">
      <c r="A446" s="4">
        <v>35247</v>
      </c>
      <c r="B446" s="5">
        <v>1185.6400149999999</v>
      </c>
      <c r="C446" s="5">
        <v>1198.040039</v>
      </c>
      <c r="D446" s="5">
        <v>1158.339966</v>
      </c>
      <c r="E446" s="5">
        <v>1158.349976</v>
      </c>
      <c r="F446" s="5">
        <v>1158.349976</v>
      </c>
      <c r="G446" s="67">
        <v>1735000000</v>
      </c>
    </row>
    <row r="447" spans="1:7" x14ac:dyDescent="0.25">
      <c r="A447" s="4">
        <v>35254</v>
      </c>
      <c r="B447" s="5">
        <v>1157.6899410000001</v>
      </c>
      <c r="C447" s="5">
        <v>1160.9799800000001</v>
      </c>
      <c r="D447" s="5">
        <v>1094.219971</v>
      </c>
      <c r="E447" s="5">
        <v>1103.48999</v>
      </c>
      <c r="F447" s="5">
        <v>1103.48999</v>
      </c>
      <c r="G447" s="67">
        <v>2707780000</v>
      </c>
    </row>
    <row r="448" spans="1:7" x14ac:dyDescent="0.25">
      <c r="A448" s="4">
        <v>35261</v>
      </c>
      <c r="B448" s="5">
        <v>1102.5200199999999</v>
      </c>
      <c r="C448" s="5">
        <v>1109.8599850000001</v>
      </c>
      <c r="D448" s="5">
        <v>1008.440002</v>
      </c>
      <c r="E448" s="5">
        <v>1097.6800539999999</v>
      </c>
      <c r="F448" s="5">
        <v>1097.6800539999999</v>
      </c>
      <c r="G448" s="67">
        <v>3337430000</v>
      </c>
    </row>
    <row r="449" spans="1:7" x14ac:dyDescent="0.25">
      <c r="A449" s="4">
        <v>35268</v>
      </c>
      <c r="B449" s="5">
        <v>1096.280029</v>
      </c>
      <c r="C449" s="5">
        <v>1097.6999510000001</v>
      </c>
      <c r="D449" s="5">
        <v>1017.6400149999999</v>
      </c>
      <c r="E449" s="5">
        <v>1079.4399410000001</v>
      </c>
      <c r="F449" s="5">
        <v>1079.4399410000001</v>
      </c>
      <c r="G449" s="67">
        <v>2710240000</v>
      </c>
    </row>
    <row r="450" spans="1:7" x14ac:dyDescent="0.25">
      <c r="A450" s="4">
        <v>35275</v>
      </c>
      <c r="B450" s="5">
        <v>1079.209961</v>
      </c>
      <c r="C450" s="5">
        <v>1125.9799800000001</v>
      </c>
      <c r="D450" s="5">
        <v>1063.1999510000001</v>
      </c>
      <c r="E450" s="5">
        <v>1124.920044</v>
      </c>
      <c r="F450" s="5">
        <v>1124.920044</v>
      </c>
      <c r="G450" s="67">
        <v>2395350000</v>
      </c>
    </row>
    <row r="451" spans="1:7" x14ac:dyDescent="0.25">
      <c r="A451" s="4">
        <v>35282</v>
      </c>
      <c r="B451" s="5">
        <v>1127.910034</v>
      </c>
      <c r="C451" s="5">
        <v>1141.400024</v>
      </c>
      <c r="D451" s="5">
        <v>1113.869995</v>
      </c>
      <c r="E451" s="5">
        <v>1137.2700199999999</v>
      </c>
      <c r="F451" s="5">
        <v>1137.2700199999999</v>
      </c>
      <c r="G451" s="67">
        <v>2305880000</v>
      </c>
    </row>
    <row r="452" spans="1:7" x14ac:dyDescent="0.25">
      <c r="A452" s="4">
        <v>35289</v>
      </c>
      <c r="B452" s="5">
        <v>1136.6899410000001</v>
      </c>
      <c r="C452" s="5">
        <v>1139.8000489999999</v>
      </c>
      <c r="D452" s="5">
        <v>1123.920044</v>
      </c>
      <c r="E452" s="5">
        <v>1133.650024</v>
      </c>
      <c r="F452" s="5">
        <v>1133.650024</v>
      </c>
      <c r="G452" s="67">
        <v>2079100000</v>
      </c>
    </row>
    <row r="453" spans="1:7" x14ac:dyDescent="0.25">
      <c r="A453" s="4">
        <v>35296</v>
      </c>
      <c r="B453" s="5">
        <v>1133.920044</v>
      </c>
      <c r="C453" s="5">
        <v>1146.8199460000001</v>
      </c>
      <c r="D453" s="5">
        <v>1118.619995</v>
      </c>
      <c r="E453" s="5">
        <v>1143.0500489999999</v>
      </c>
      <c r="F453" s="5">
        <v>1143.0500489999999</v>
      </c>
      <c r="G453" s="67">
        <v>2102250000</v>
      </c>
    </row>
    <row r="454" spans="1:7" x14ac:dyDescent="0.25">
      <c r="A454" s="4">
        <v>35303</v>
      </c>
      <c r="B454" s="5">
        <v>1144.3599850000001</v>
      </c>
      <c r="C454" s="5">
        <v>1153.900024</v>
      </c>
      <c r="D454" s="5">
        <v>1137.290039</v>
      </c>
      <c r="E454" s="5">
        <v>1141.5</v>
      </c>
      <c r="F454" s="5">
        <v>1141.5</v>
      </c>
      <c r="G454" s="67">
        <v>2131340000</v>
      </c>
    </row>
    <row r="455" spans="1:7" x14ac:dyDescent="0.25">
      <c r="A455" s="4">
        <v>35310</v>
      </c>
      <c r="B455" s="5">
        <v>1133.3000489999999</v>
      </c>
      <c r="C455" s="5">
        <v>1145.8100589999999</v>
      </c>
      <c r="D455" s="5">
        <v>1123.1400149999999</v>
      </c>
      <c r="E455" s="5">
        <v>1139.3900149999999</v>
      </c>
      <c r="F455" s="5">
        <v>1139.3900149999999</v>
      </c>
      <c r="G455" s="67">
        <v>1767320000</v>
      </c>
    </row>
    <row r="456" spans="1:7" x14ac:dyDescent="0.25">
      <c r="A456" s="4">
        <v>35317</v>
      </c>
      <c r="B456" s="5">
        <v>1140.790039</v>
      </c>
      <c r="C456" s="5">
        <v>1188.6800539999999</v>
      </c>
      <c r="D456" s="5">
        <v>1140.790039</v>
      </c>
      <c r="E456" s="5">
        <v>1188.670044</v>
      </c>
      <c r="F456" s="5">
        <v>1188.670044</v>
      </c>
      <c r="G456" s="67">
        <v>2585220000</v>
      </c>
    </row>
    <row r="457" spans="1:7" x14ac:dyDescent="0.25">
      <c r="A457" s="4">
        <v>35324</v>
      </c>
      <c r="B457" s="5">
        <v>1190.040039</v>
      </c>
      <c r="C457" s="5">
        <v>1221.030029</v>
      </c>
      <c r="D457" s="5">
        <v>1187.5</v>
      </c>
      <c r="E457" s="5">
        <v>1219.6899410000001</v>
      </c>
      <c r="F457" s="5">
        <v>1219.6899410000001</v>
      </c>
      <c r="G457" s="67">
        <v>2914510000</v>
      </c>
    </row>
    <row r="458" spans="1:7" x14ac:dyDescent="0.25">
      <c r="A458" s="4">
        <v>35331</v>
      </c>
      <c r="B458" s="5">
        <v>1216.6899410000001</v>
      </c>
      <c r="C458" s="5">
        <v>1237.26001</v>
      </c>
      <c r="D458" s="5">
        <v>1207.8000489999999</v>
      </c>
      <c r="E458" s="5">
        <v>1230.0500489999999</v>
      </c>
      <c r="F458" s="5">
        <v>1230.0500489999999</v>
      </c>
      <c r="G458" s="67">
        <v>2855650000</v>
      </c>
    </row>
    <row r="459" spans="1:7" x14ac:dyDescent="0.25">
      <c r="A459" s="4">
        <v>35338</v>
      </c>
      <c r="B459" s="5">
        <v>1229.1400149999999</v>
      </c>
      <c r="C459" s="5">
        <v>1247.5699460000001</v>
      </c>
      <c r="D459" s="5">
        <v>1214.599976</v>
      </c>
      <c r="E459" s="5">
        <v>1247.5600589999999</v>
      </c>
      <c r="F459" s="5">
        <v>1247.5600589999999</v>
      </c>
      <c r="G459" s="67">
        <v>2781530000</v>
      </c>
    </row>
    <row r="460" spans="1:7" x14ac:dyDescent="0.25">
      <c r="A460" s="4">
        <v>35345</v>
      </c>
      <c r="B460" s="5">
        <v>1247.1400149999999</v>
      </c>
      <c r="C460" s="5">
        <v>1256.719971</v>
      </c>
      <c r="D460" s="5">
        <v>1232.6400149999999</v>
      </c>
      <c r="E460" s="5">
        <v>1248.2700199999999</v>
      </c>
      <c r="F460" s="5">
        <v>1248.2700199999999</v>
      </c>
      <c r="G460" s="67">
        <v>2714600000</v>
      </c>
    </row>
    <row r="461" spans="1:7" x14ac:dyDescent="0.25">
      <c r="A461" s="4">
        <v>35352</v>
      </c>
      <c r="B461" s="5">
        <v>1250.670044</v>
      </c>
      <c r="C461" s="5">
        <v>1269.619995</v>
      </c>
      <c r="D461" s="5">
        <v>1238.23999</v>
      </c>
      <c r="E461" s="5">
        <v>1242.4799800000001</v>
      </c>
      <c r="F461" s="5">
        <v>1242.4799800000001</v>
      </c>
      <c r="G461" s="67">
        <v>2682400000</v>
      </c>
    </row>
    <row r="462" spans="1:7" x14ac:dyDescent="0.25">
      <c r="A462" s="4">
        <v>35359</v>
      </c>
      <c r="B462" s="5">
        <v>1241.9499510000001</v>
      </c>
      <c r="C462" s="5">
        <v>1253.3199460000001</v>
      </c>
      <c r="D462" s="5">
        <v>1215.079956</v>
      </c>
      <c r="E462" s="5">
        <v>1222.599976</v>
      </c>
      <c r="F462" s="5">
        <v>1222.599976</v>
      </c>
      <c r="G462" s="67">
        <v>2732770000</v>
      </c>
    </row>
    <row r="463" spans="1:7" x14ac:dyDescent="0.25">
      <c r="A463" s="4">
        <v>35366</v>
      </c>
      <c r="B463" s="5">
        <v>1225.3900149999999</v>
      </c>
      <c r="C463" s="5">
        <v>1229.630005</v>
      </c>
      <c r="D463" s="5">
        <v>1202.3599850000001</v>
      </c>
      <c r="E463" s="5">
        <v>1221.780029</v>
      </c>
      <c r="F463" s="5">
        <v>1221.780029</v>
      </c>
      <c r="G463" s="67">
        <v>2701250000</v>
      </c>
    </row>
    <row r="464" spans="1:7" x14ac:dyDescent="0.25">
      <c r="A464" s="4">
        <v>35373</v>
      </c>
      <c r="B464" s="5">
        <v>1223.469971</v>
      </c>
      <c r="C464" s="5">
        <v>1257.619995</v>
      </c>
      <c r="D464" s="5">
        <v>1218.2299800000001</v>
      </c>
      <c r="E464" s="5">
        <v>1257.51001</v>
      </c>
      <c r="F464" s="5">
        <v>1257.51001</v>
      </c>
      <c r="G464" s="67">
        <v>2821250000</v>
      </c>
    </row>
    <row r="465" spans="1:7" x14ac:dyDescent="0.25">
      <c r="A465" s="4">
        <v>35380</v>
      </c>
      <c r="B465" s="5">
        <v>1258.23999</v>
      </c>
      <c r="C465" s="5">
        <v>1274.76001</v>
      </c>
      <c r="D465" s="5">
        <v>1254.329956</v>
      </c>
      <c r="E465" s="5">
        <v>1261.8000489999999</v>
      </c>
      <c r="F465" s="5">
        <v>1261.8000489999999</v>
      </c>
      <c r="G465" s="67">
        <v>2818850000</v>
      </c>
    </row>
    <row r="466" spans="1:7" x14ac:dyDescent="0.25">
      <c r="A466" s="4">
        <v>35387</v>
      </c>
      <c r="B466" s="5">
        <v>1263.079956</v>
      </c>
      <c r="C466" s="5">
        <v>1274.660034</v>
      </c>
      <c r="D466" s="5">
        <v>1250.209961</v>
      </c>
      <c r="E466" s="5">
        <v>1274.3599850000001</v>
      </c>
      <c r="F466" s="5">
        <v>1274.3599850000001</v>
      </c>
      <c r="G466" s="67">
        <v>2838430000</v>
      </c>
    </row>
    <row r="467" spans="1:7" x14ac:dyDescent="0.25">
      <c r="A467" s="4">
        <v>35394</v>
      </c>
      <c r="B467" s="5">
        <v>1275.410034</v>
      </c>
      <c r="C467" s="5">
        <v>1293.75</v>
      </c>
      <c r="D467" s="5">
        <v>1271.540039</v>
      </c>
      <c r="E467" s="5">
        <v>1292.6099850000001</v>
      </c>
      <c r="F467" s="5">
        <v>1292.6099850000001</v>
      </c>
      <c r="G467" s="67">
        <v>1950630000</v>
      </c>
    </row>
    <row r="468" spans="1:7" x14ac:dyDescent="0.25">
      <c r="A468" s="4">
        <v>35401</v>
      </c>
      <c r="B468" s="5">
        <v>1294.780029</v>
      </c>
      <c r="C468" s="5">
        <v>1313.380005</v>
      </c>
      <c r="D468" s="5">
        <v>1258.8900149999999</v>
      </c>
      <c r="E468" s="5">
        <v>1287.6800539999999</v>
      </c>
      <c r="F468" s="5">
        <v>1287.6800539999999</v>
      </c>
      <c r="G468" s="67">
        <v>3069950000</v>
      </c>
    </row>
    <row r="469" spans="1:7" x14ac:dyDescent="0.25">
      <c r="A469" s="4">
        <v>35408</v>
      </c>
      <c r="B469" s="5">
        <v>1296.1800539999999</v>
      </c>
      <c r="C469" s="5">
        <v>1328.9499510000001</v>
      </c>
      <c r="D469" s="5">
        <v>1281.4300539999999</v>
      </c>
      <c r="E469" s="5">
        <v>1284.910034</v>
      </c>
      <c r="F469" s="5">
        <v>1284.910034</v>
      </c>
      <c r="G469" s="67">
        <v>3014420000</v>
      </c>
    </row>
    <row r="470" spans="1:7" x14ac:dyDescent="0.25">
      <c r="A470" s="4">
        <v>35415</v>
      </c>
      <c r="B470" s="5">
        <v>1289.719971</v>
      </c>
      <c r="C470" s="5">
        <v>1304.5600589999999</v>
      </c>
      <c r="D470" s="5">
        <v>1251.030029</v>
      </c>
      <c r="E470" s="5">
        <v>1288.5600589999999</v>
      </c>
      <c r="F470" s="5">
        <v>1288.5600589999999</v>
      </c>
      <c r="G470" s="67">
        <v>3023130000</v>
      </c>
    </row>
    <row r="471" spans="1:7" x14ac:dyDescent="0.25">
      <c r="A471" s="4">
        <v>35422</v>
      </c>
      <c r="B471" s="5">
        <v>1290.6800539999999</v>
      </c>
      <c r="C471" s="5">
        <v>1297.150024</v>
      </c>
      <c r="D471" s="5">
        <v>1276.9300539999999</v>
      </c>
      <c r="E471" s="5">
        <v>1291.380005</v>
      </c>
      <c r="F471" s="5">
        <v>1291.380005</v>
      </c>
      <c r="G471" s="67">
        <v>1519770000</v>
      </c>
    </row>
    <row r="472" spans="1:7" x14ac:dyDescent="0.25">
      <c r="A472" s="4">
        <v>35429</v>
      </c>
      <c r="B472" s="5">
        <v>1295.1800539999999</v>
      </c>
      <c r="C472" s="5">
        <v>1310.839966</v>
      </c>
      <c r="D472" s="5">
        <v>1272.339966</v>
      </c>
      <c r="E472" s="5">
        <v>1310.6800539999999</v>
      </c>
      <c r="F472" s="5">
        <v>1310.6800539999999</v>
      </c>
      <c r="G472" s="67">
        <v>2237130000</v>
      </c>
    </row>
    <row r="473" spans="1:7" x14ac:dyDescent="0.25">
      <c r="A473" s="4">
        <v>35436</v>
      </c>
      <c r="B473" s="5">
        <v>1314.339966</v>
      </c>
      <c r="C473" s="5">
        <v>1332.0200199999999</v>
      </c>
      <c r="D473" s="5">
        <v>1310.630005</v>
      </c>
      <c r="E473" s="5">
        <v>1332.0200199999999</v>
      </c>
      <c r="F473" s="5">
        <v>1332.0200199999999</v>
      </c>
      <c r="G473" s="67">
        <v>3113850000</v>
      </c>
    </row>
    <row r="474" spans="1:7" x14ac:dyDescent="0.25">
      <c r="A474" s="4">
        <v>35443</v>
      </c>
      <c r="B474" s="5">
        <v>1335.4499510000001</v>
      </c>
      <c r="C474" s="5">
        <v>1350.530029</v>
      </c>
      <c r="D474" s="5">
        <v>1328.709961</v>
      </c>
      <c r="E474" s="5">
        <v>1349.0500489999999</v>
      </c>
      <c r="F474" s="5">
        <v>1349.0500489999999</v>
      </c>
      <c r="G474" s="67">
        <v>3308420000</v>
      </c>
    </row>
    <row r="475" spans="1:7" x14ac:dyDescent="0.25">
      <c r="A475" s="4">
        <v>35450</v>
      </c>
      <c r="B475" s="5">
        <v>1351.1400149999999</v>
      </c>
      <c r="C475" s="5">
        <v>1400.530029</v>
      </c>
      <c r="D475" s="5">
        <v>1349.0500489999999</v>
      </c>
      <c r="E475" s="5">
        <v>1363.829956</v>
      </c>
      <c r="F475" s="5">
        <v>1363.829956</v>
      </c>
      <c r="G475" s="67">
        <v>3511810000</v>
      </c>
    </row>
    <row r="476" spans="1:7" x14ac:dyDescent="0.25">
      <c r="A476" s="4">
        <v>35457</v>
      </c>
      <c r="B476" s="5">
        <v>1367.410034</v>
      </c>
      <c r="C476" s="5">
        <v>1381.969971</v>
      </c>
      <c r="D476" s="5">
        <v>1349.280029</v>
      </c>
      <c r="E476" s="5">
        <v>1379.849976</v>
      </c>
      <c r="F476" s="5">
        <v>1379.849976</v>
      </c>
      <c r="G476" s="67">
        <v>3128830000</v>
      </c>
    </row>
    <row r="477" spans="1:7" x14ac:dyDescent="0.25">
      <c r="A477" s="4">
        <v>35464</v>
      </c>
      <c r="B477" s="5">
        <v>1383.969971</v>
      </c>
      <c r="C477" s="5">
        <v>1384.51001</v>
      </c>
      <c r="D477" s="5">
        <v>1339.6400149999999</v>
      </c>
      <c r="E477" s="5">
        <v>1357.709961</v>
      </c>
      <c r="F477" s="5">
        <v>1357.709961</v>
      </c>
      <c r="G477" s="67">
        <v>3091960000</v>
      </c>
    </row>
    <row r="478" spans="1:7" x14ac:dyDescent="0.25">
      <c r="A478" s="4">
        <v>35471</v>
      </c>
      <c r="B478" s="5">
        <v>1360.459961</v>
      </c>
      <c r="C478" s="5">
        <v>1373.75</v>
      </c>
      <c r="D478" s="5">
        <v>1319.6899410000001</v>
      </c>
      <c r="E478" s="5">
        <v>1367.1899410000001</v>
      </c>
      <c r="F478" s="5">
        <v>1367.1899410000001</v>
      </c>
      <c r="G478" s="67">
        <v>3267330000</v>
      </c>
    </row>
    <row r="479" spans="1:7" x14ac:dyDescent="0.25">
      <c r="A479" s="4">
        <v>35478</v>
      </c>
      <c r="B479" s="5">
        <v>1369.160034</v>
      </c>
      <c r="C479" s="5">
        <v>1370.4300539999999</v>
      </c>
      <c r="D479" s="5">
        <v>1332.0500489999999</v>
      </c>
      <c r="E479" s="5">
        <v>1334.3199460000001</v>
      </c>
      <c r="F479" s="5">
        <v>1334.3199460000001</v>
      </c>
      <c r="G479" s="67">
        <v>2402250000</v>
      </c>
    </row>
    <row r="480" spans="1:7" x14ac:dyDescent="0.25">
      <c r="A480" s="4">
        <v>35485</v>
      </c>
      <c r="B480" s="5">
        <v>1328.400024</v>
      </c>
      <c r="C480" s="5">
        <v>1355.670044</v>
      </c>
      <c r="D480" s="5">
        <v>1296.880005</v>
      </c>
      <c r="E480" s="5">
        <v>1309</v>
      </c>
      <c r="F480" s="5">
        <v>1309</v>
      </c>
      <c r="G480" s="67">
        <v>3276260000</v>
      </c>
    </row>
    <row r="481" spans="1:7" x14ac:dyDescent="0.25">
      <c r="A481" s="4">
        <v>35492</v>
      </c>
      <c r="B481" s="5">
        <v>1306.209961</v>
      </c>
      <c r="C481" s="5">
        <v>1332.339966</v>
      </c>
      <c r="D481" s="5">
        <v>1301.829956</v>
      </c>
      <c r="E481" s="5">
        <v>1311.8000489999999</v>
      </c>
      <c r="F481" s="5">
        <v>1311.8000489999999</v>
      </c>
      <c r="G481" s="67">
        <v>3066920000</v>
      </c>
    </row>
    <row r="482" spans="1:7" x14ac:dyDescent="0.25">
      <c r="A482" s="4">
        <v>35499</v>
      </c>
      <c r="B482" s="5">
        <v>1312.719971</v>
      </c>
      <c r="C482" s="5">
        <v>1326.079956</v>
      </c>
      <c r="D482" s="5">
        <v>1291.6999510000001</v>
      </c>
      <c r="E482" s="5">
        <v>1292.969971</v>
      </c>
      <c r="F482" s="5">
        <v>1292.969971</v>
      </c>
      <c r="G482" s="67">
        <v>2844010000</v>
      </c>
    </row>
    <row r="483" spans="1:7" x14ac:dyDescent="0.25">
      <c r="A483" s="4">
        <v>35506</v>
      </c>
      <c r="B483" s="5">
        <v>1289.3599850000001</v>
      </c>
      <c r="C483" s="5">
        <v>1292.969971</v>
      </c>
      <c r="D483" s="5">
        <v>1239.76001</v>
      </c>
      <c r="E483" s="5">
        <v>1254.0699460000001</v>
      </c>
      <c r="F483" s="5">
        <v>1254.0699460000001</v>
      </c>
      <c r="G483" s="67">
        <v>3029060000</v>
      </c>
    </row>
    <row r="484" spans="1:7" x14ac:dyDescent="0.25">
      <c r="A484" s="4">
        <v>35513</v>
      </c>
      <c r="B484" s="5">
        <v>1251.0699460000001</v>
      </c>
      <c r="C484" s="5">
        <v>1277.3599850000001</v>
      </c>
      <c r="D484" s="5">
        <v>1230.959961</v>
      </c>
      <c r="E484" s="5">
        <v>1249.51001</v>
      </c>
      <c r="F484" s="5">
        <v>1249.51001</v>
      </c>
      <c r="G484" s="67">
        <v>2310580000</v>
      </c>
    </row>
    <row r="485" spans="1:7" x14ac:dyDescent="0.25">
      <c r="A485" s="4">
        <v>35520</v>
      </c>
      <c r="B485" s="5">
        <v>1246.349976</v>
      </c>
      <c r="C485" s="5">
        <v>1246.349976</v>
      </c>
      <c r="D485" s="5">
        <v>1196.219971</v>
      </c>
      <c r="E485" s="5">
        <v>1236.7299800000001</v>
      </c>
      <c r="F485" s="5">
        <v>1236.7299800000001</v>
      </c>
      <c r="G485" s="67">
        <v>3014460000</v>
      </c>
    </row>
    <row r="486" spans="1:7" x14ac:dyDescent="0.25">
      <c r="A486" s="4">
        <v>35527</v>
      </c>
      <c r="B486" s="5">
        <v>1245.829956</v>
      </c>
      <c r="C486" s="5">
        <v>1267.410034</v>
      </c>
      <c r="D486" s="5">
        <v>1206.900024</v>
      </c>
      <c r="E486" s="5">
        <v>1206.900024</v>
      </c>
      <c r="F486" s="5">
        <v>1206.900024</v>
      </c>
      <c r="G486" s="67">
        <v>2709520000</v>
      </c>
    </row>
    <row r="487" spans="1:7" x14ac:dyDescent="0.25">
      <c r="A487" s="4">
        <v>35534</v>
      </c>
      <c r="B487" s="5">
        <v>1209.040039</v>
      </c>
      <c r="C487" s="5">
        <v>1233.01001</v>
      </c>
      <c r="D487" s="5">
        <v>1199.6800539999999</v>
      </c>
      <c r="E487" s="5">
        <v>1222.5699460000001</v>
      </c>
      <c r="F487" s="5">
        <v>1222.5699460000001</v>
      </c>
      <c r="G487" s="67">
        <v>2794370000</v>
      </c>
    </row>
    <row r="488" spans="1:7" x14ac:dyDescent="0.25">
      <c r="A488" s="4">
        <v>35541</v>
      </c>
      <c r="B488" s="5">
        <v>1221.9799800000001</v>
      </c>
      <c r="C488" s="5">
        <v>1242.160034</v>
      </c>
      <c r="D488" s="5">
        <v>1194.160034</v>
      </c>
      <c r="E488" s="5">
        <v>1209.290039</v>
      </c>
      <c r="F488" s="5">
        <v>1209.290039</v>
      </c>
      <c r="G488" s="67">
        <v>2834210000</v>
      </c>
    </row>
    <row r="489" spans="1:7" x14ac:dyDescent="0.25">
      <c r="A489" s="4">
        <v>35548</v>
      </c>
      <c r="B489" s="5">
        <v>1211.869995</v>
      </c>
      <c r="C489" s="5">
        <v>1305.380005</v>
      </c>
      <c r="D489" s="5">
        <v>1203.969971</v>
      </c>
      <c r="E489" s="5">
        <v>1305.329956</v>
      </c>
      <c r="F489" s="5">
        <v>1305.329956</v>
      </c>
      <c r="G489" s="67">
        <v>3022690000</v>
      </c>
    </row>
    <row r="490" spans="1:7" x14ac:dyDescent="0.25">
      <c r="A490" s="4">
        <v>35555</v>
      </c>
      <c r="B490" s="5">
        <v>1311.6999510000001</v>
      </c>
      <c r="C490" s="5">
        <v>1343.01001</v>
      </c>
      <c r="D490" s="5">
        <v>1311.6999510000001</v>
      </c>
      <c r="E490" s="5">
        <v>1335.0500489999999</v>
      </c>
      <c r="F490" s="5">
        <v>1335.0500489999999</v>
      </c>
      <c r="G490" s="67">
        <v>3352620000</v>
      </c>
    </row>
    <row r="491" spans="1:7" x14ac:dyDescent="0.25">
      <c r="A491" s="4">
        <v>35562</v>
      </c>
      <c r="B491" s="5">
        <v>1339.0500489999999</v>
      </c>
      <c r="C491" s="5">
        <v>1353.9799800000001</v>
      </c>
      <c r="D491" s="5">
        <v>1328.0699460000001</v>
      </c>
      <c r="E491" s="5">
        <v>1340.7299800000001</v>
      </c>
      <c r="F491" s="5">
        <v>1340.7299800000001</v>
      </c>
      <c r="G491" s="67">
        <v>2878960000</v>
      </c>
    </row>
    <row r="492" spans="1:7" x14ac:dyDescent="0.25">
      <c r="A492" s="4">
        <v>35569</v>
      </c>
      <c r="B492" s="5">
        <v>1343.3199460000001</v>
      </c>
      <c r="C492" s="5">
        <v>1389.75</v>
      </c>
      <c r="D492" s="5">
        <v>1335.9499510000001</v>
      </c>
      <c r="E492" s="5">
        <v>1389.719971</v>
      </c>
      <c r="F492" s="5">
        <v>1389.719971</v>
      </c>
      <c r="G492" s="67">
        <v>2728690000</v>
      </c>
    </row>
    <row r="493" spans="1:7" x14ac:dyDescent="0.25">
      <c r="A493" s="4">
        <v>35576</v>
      </c>
      <c r="B493" s="5">
        <v>1388</v>
      </c>
      <c r="C493" s="5">
        <v>1414.26001</v>
      </c>
      <c r="D493" s="5">
        <v>1352.650024</v>
      </c>
      <c r="E493" s="5">
        <v>1400.3199460000001</v>
      </c>
      <c r="F493" s="5">
        <v>1400.3199460000001</v>
      </c>
      <c r="G493" s="67">
        <v>2606110000</v>
      </c>
    </row>
    <row r="494" spans="1:7" x14ac:dyDescent="0.25">
      <c r="A494" s="4">
        <v>35583</v>
      </c>
      <c r="B494" s="5">
        <v>1407.0699460000001</v>
      </c>
      <c r="C494" s="5">
        <v>1408.48999</v>
      </c>
      <c r="D494" s="5">
        <v>1375.4499510000001</v>
      </c>
      <c r="E494" s="5">
        <v>1404.839966</v>
      </c>
      <c r="F494" s="5">
        <v>1404.839966</v>
      </c>
      <c r="G494" s="67">
        <v>2882810000</v>
      </c>
    </row>
    <row r="495" spans="1:7" x14ac:dyDescent="0.25">
      <c r="A495" s="4">
        <v>35590</v>
      </c>
      <c r="B495" s="5">
        <v>1410.6899410000001</v>
      </c>
      <c r="C495" s="5">
        <v>1426.7299800000001</v>
      </c>
      <c r="D495" s="5">
        <v>1394.4399410000001</v>
      </c>
      <c r="E495" s="5">
        <v>1423.030029</v>
      </c>
      <c r="F495" s="5">
        <v>1423.030029</v>
      </c>
      <c r="G495" s="67">
        <v>3071650000</v>
      </c>
    </row>
    <row r="496" spans="1:7" x14ac:dyDescent="0.25">
      <c r="A496" s="4">
        <v>35597</v>
      </c>
      <c r="B496" s="5">
        <v>1423.73999</v>
      </c>
      <c r="C496" s="5">
        <v>1453.3900149999999</v>
      </c>
      <c r="D496" s="5">
        <v>1421.73999</v>
      </c>
      <c r="E496" s="5">
        <v>1447.099976</v>
      </c>
      <c r="F496" s="5">
        <v>1447.099976</v>
      </c>
      <c r="G496" s="67">
        <v>2971170000</v>
      </c>
    </row>
    <row r="497" spans="1:7" x14ac:dyDescent="0.25">
      <c r="A497" s="4">
        <v>35604</v>
      </c>
      <c r="B497" s="5">
        <v>1444.839966</v>
      </c>
      <c r="C497" s="5">
        <v>1467.290039</v>
      </c>
      <c r="D497" s="5">
        <v>1433.329956</v>
      </c>
      <c r="E497" s="5">
        <v>1438.150024</v>
      </c>
      <c r="F497" s="5">
        <v>1438.150024</v>
      </c>
      <c r="G497" s="67">
        <v>3018280000</v>
      </c>
    </row>
    <row r="498" spans="1:7" x14ac:dyDescent="0.25">
      <c r="A498" s="4">
        <v>35611</v>
      </c>
      <c r="B498" s="5">
        <v>1439.469971</v>
      </c>
      <c r="C498" s="5">
        <v>1469.3599850000001</v>
      </c>
      <c r="D498" s="5">
        <v>1432.0699460000001</v>
      </c>
      <c r="E498" s="5">
        <v>1467.6099850000001</v>
      </c>
      <c r="F498" s="5">
        <v>1467.6099850000001</v>
      </c>
      <c r="G498" s="67">
        <v>2220200000</v>
      </c>
    </row>
    <row r="499" spans="1:7" x14ac:dyDescent="0.25">
      <c r="A499" s="4">
        <v>35618</v>
      </c>
      <c r="B499" s="5">
        <v>1472.6099850000001</v>
      </c>
      <c r="C499" s="5">
        <v>1503.3100589999999</v>
      </c>
      <c r="D499" s="5">
        <v>1466.5699460000001</v>
      </c>
      <c r="E499" s="5">
        <v>1502.619995</v>
      </c>
      <c r="F499" s="5">
        <v>1502.619995</v>
      </c>
      <c r="G499" s="67">
        <v>3178150000</v>
      </c>
    </row>
    <row r="500" spans="1:7" x14ac:dyDescent="0.25">
      <c r="A500" s="4">
        <v>35625</v>
      </c>
      <c r="B500" s="5">
        <v>1506.969971</v>
      </c>
      <c r="C500" s="5">
        <v>1582.630005</v>
      </c>
      <c r="D500" s="5">
        <v>1506.969971</v>
      </c>
      <c r="E500" s="5">
        <v>1547.98999</v>
      </c>
      <c r="F500" s="5">
        <v>1547.98999</v>
      </c>
      <c r="G500" s="67">
        <v>3660150000</v>
      </c>
    </row>
    <row r="501" spans="1:7" x14ac:dyDescent="0.25">
      <c r="A501" s="4">
        <v>35632</v>
      </c>
      <c r="B501" s="5">
        <v>1548.099976</v>
      </c>
      <c r="C501" s="5">
        <v>1578.030029</v>
      </c>
      <c r="D501" s="5">
        <v>1530.2299800000001</v>
      </c>
      <c r="E501" s="5">
        <v>1569.579956</v>
      </c>
      <c r="F501" s="5">
        <v>1569.579956</v>
      </c>
      <c r="G501" s="67">
        <v>3285650000</v>
      </c>
    </row>
    <row r="502" spans="1:7" x14ac:dyDescent="0.25">
      <c r="A502" s="4">
        <v>35639</v>
      </c>
      <c r="B502" s="5">
        <v>1573.089966</v>
      </c>
      <c r="C502" s="5">
        <v>1599.030029</v>
      </c>
      <c r="D502" s="5">
        <v>1557.5600589999999</v>
      </c>
      <c r="E502" s="5">
        <v>1594.329956</v>
      </c>
      <c r="F502" s="5">
        <v>1594.329956</v>
      </c>
      <c r="G502" s="67">
        <v>3208460000</v>
      </c>
    </row>
    <row r="503" spans="1:7" x14ac:dyDescent="0.25">
      <c r="A503" s="4">
        <v>35646</v>
      </c>
      <c r="B503" s="5">
        <v>1593.089966</v>
      </c>
      <c r="C503" s="5">
        <v>1638.26001</v>
      </c>
      <c r="D503" s="5">
        <v>1586.599976</v>
      </c>
      <c r="E503" s="5">
        <v>1598.5200199999999</v>
      </c>
      <c r="F503" s="5">
        <v>1598.5200199999999</v>
      </c>
      <c r="G503" s="67">
        <v>3544630000</v>
      </c>
    </row>
    <row r="504" spans="1:7" x14ac:dyDescent="0.25">
      <c r="A504" s="4">
        <v>35653</v>
      </c>
      <c r="B504" s="5">
        <v>1599.160034</v>
      </c>
      <c r="C504" s="5">
        <v>1601.150024</v>
      </c>
      <c r="D504" s="5">
        <v>1561.849976</v>
      </c>
      <c r="E504" s="5">
        <v>1562.030029</v>
      </c>
      <c r="F504" s="5">
        <v>1562.030029</v>
      </c>
      <c r="G504" s="67">
        <v>3015950000</v>
      </c>
    </row>
    <row r="505" spans="1:7" x14ac:dyDescent="0.25">
      <c r="A505" s="4">
        <v>35660</v>
      </c>
      <c r="B505" s="5">
        <v>1563.4499510000001</v>
      </c>
      <c r="C505" s="5">
        <v>1628.8100589999999</v>
      </c>
      <c r="D505" s="5">
        <v>1545.130005</v>
      </c>
      <c r="E505" s="5">
        <v>1598.6899410000001</v>
      </c>
      <c r="F505" s="5">
        <v>1598.6899410000001</v>
      </c>
      <c r="G505" s="67">
        <v>3245560000</v>
      </c>
    </row>
    <row r="506" spans="1:7" x14ac:dyDescent="0.25">
      <c r="A506" s="4">
        <v>35667</v>
      </c>
      <c r="B506" s="5">
        <v>1601.1099850000001</v>
      </c>
      <c r="C506" s="5">
        <v>1610.900024</v>
      </c>
      <c r="D506" s="5">
        <v>1572.089966</v>
      </c>
      <c r="E506" s="5">
        <v>1587.3199460000001</v>
      </c>
      <c r="F506" s="5">
        <v>1587.3199460000001</v>
      </c>
      <c r="G506" s="67">
        <v>3030280000</v>
      </c>
    </row>
    <row r="507" spans="1:7" x14ac:dyDescent="0.25">
      <c r="A507" s="4">
        <v>35674</v>
      </c>
      <c r="B507" s="5">
        <v>1595.0699460000001</v>
      </c>
      <c r="C507" s="5">
        <v>1639.900024</v>
      </c>
      <c r="D507" s="5">
        <v>1595.0699460000001</v>
      </c>
      <c r="E507" s="5">
        <v>1635.7700199999999</v>
      </c>
      <c r="F507" s="5">
        <v>1635.7700199999999</v>
      </c>
      <c r="G507" s="67">
        <v>2550550000</v>
      </c>
    </row>
    <row r="508" spans="1:7" x14ac:dyDescent="0.25">
      <c r="A508" s="4">
        <v>35681</v>
      </c>
      <c r="B508" s="5">
        <v>1641.719971</v>
      </c>
      <c r="C508" s="5">
        <v>1659.369995</v>
      </c>
      <c r="D508" s="5">
        <v>1620.5200199999999</v>
      </c>
      <c r="E508" s="5">
        <v>1649.329956</v>
      </c>
      <c r="F508" s="5">
        <v>1649.329956</v>
      </c>
      <c r="G508" s="67">
        <v>3482650000</v>
      </c>
    </row>
    <row r="509" spans="1:7" x14ac:dyDescent="0.25">
      <c r="A509" s="4">
        <v>35688</v>
      </c>
      <c r="B509" s="5">
        <v>1649.76001</v>
      </c>
      <c r="C509" s="5">
        <v>1680.369995</v>
      </c>
      <c r="D509" s="5">
        <v>1634.76001</v>
      </c>
      <c r="E509" s="5">
        <v>1680.3599850000001</v>
      </c>
      <c r="F509" s="5">
        <v>1680.3599850000001</v>
      </c>
      <c r="G509" s="67">
        <v>3577020000</v>
      </c>
    </row>
    <row r="510" spans="1:7" x14ac:dyDescent="0.25">
      <c r="A510" s="4">
        <v>35695</v>
      </c>
      <c r="B510" s="5">
        <v>1684.3100589999999</v>
      </c>
      <c r="C510" s="5">
        <v>1702.48999</v>
      </c>
      <c r="D510" s="5">
        <v>1675.5600589999999</v>
      </c>
      <c r="E510" s="5">
        <v>1682.23999</v>
      </c>
      <c r="F510" s="5">
        <v>1682.23999</v>
      </c>
      <c r="G510" s="67">
        <v>3654650000</v>
      </c>
    </row>
    <row r="511" spans="1:7" x14ac:dyDescent="0.25">
      <c r="A511" s="4">
        <v>35702</v>
      </c>
      <c r="B511" s="5">
        <v>1685.3000489999999</v>
      </c>
      <c r="C511" s="5">
        <v>1726.589966</v>
      </c>
      <c r="D511" s="5">
        <v>1680.619995</v>
      </c>
      <c r="E511" s="5">
        <v>1715.869995</v>
      </c>
      <c r="F511" s="5">
        <v>1715.869995</v>
      </c>
      <c r="G511" s="67">
        <v>3856180000</v>
      </c>
    </row>
    <row r="512" spans="1:7" x14ac:dyDescent="0.25">
      <c r="A512" s="4">
        <v>35709</v>
      </c>
      <c r="B512" s="5">
        <v>1722.3900149999999</v>
      </c>
      <c r="C512" s="5">
        <v>1748.780029</v>
      </c>
      <c r="D512" s="5">
        <v>1716.599976</v>
      </c>
      <c r="E512" s="5">
        <v>1739.030029</v>
      </c>
      <c r="F512" s="5">
        <v>1739.030029</v>
      </c>
      <c r="G512" s="67">
        <v>3766770000</v>
      </c>
    </row>
    <row r="513" spans="1:7" x14ac:dyDescent="0.25">
      <c r="A513" s="4">
        <v>35716</v>
      </c>
      <c r="B513" s="5">
        <v>1744.880005</v>
      </c>
      <c r="C513" s="5">
        <v>1747.849976</v>
      </c>
      <c r="D513" s="5">
        <v>1645.869995</v>
      </c>
      <c r="E513" s="5">
        <v>1666.849976</v>
      </c>
      <c r="F513" s="5">
        <v>1666.849976</v>
      </c>
      <c r="G513" s="67">
        <v>3974210000</v>
      </c>
    </row>
    <row r="514" spans="1:7" x14ac:dyDescent="0.25">
      <c r="A514" s="4">
        <v>35723</v>
      </c>
      <c r="B514" s="5">
        <v>1675.160034</v>
      </c>
      <c r="C514" s="5">
        <v>1717.3000489999999</v>
      </c>
      <c r="D514" s="5">
        <v>1642.6899410000001</v>
      </c>
      <c r="E514" s="5">
        <v>1650.920044</v>
      </c>
      <c r="F514" s="5">
        <v>1650.920044</v>
      </c>
      <c r="G514" s="67">
        <v>4003030000</v>
      </c>
    </row>
    <row r="515" spans="1:7" x14ac:dyDescent="0.25">
      <c r="A515" s="4">
        <v>35730</v>
      </c>
      <c r="B515" s="5">
        <v>1650.920044</v>
      </c>
      <c r="C515" s="5">
        <v>1650.920044</v>
      </c>
      <c r="D515" s="5">
        <v>1465.839966</v>
      </c>
      <c r="E515" s="5">
        <v>1593.6099850000001</v>
      </c>
      <c r="F515" s="5">
        <v>1593.6099850000001</v>
      </c>
      <c r="G515" s="67">
        <v>4666080000</v>
      </c>
    </row>
    <row r="516" spans="1:7" x14ac:dyDescent="0.25">
      <c r="A516" s="4">
        <v>35737</v>
      </c>
      <c r="B516" s="5">
        <v>1609.619995</v>
      </c>
      <c r="C516" s="5">
        <v>1644.420044</v>
      </c>
      <c r="D516" s="5">
        <v>1587.3100589999999</v>
      </c>
      <c r="E516" s="5">
        <v>1602.400024</v>
      </c>
      <c r="F516" s="5">
        <v>1602.400024</v>
      </c>
      <c r="G516" s="67">
        <v>3272040000</v>
      </c>
    </row>
    <row r="517" spans="1:7" x14ac:dyDescent="0.25">
      <c r="A517" s="4">
        <v>35744</v>
      </c>
      <c r="B517" s="5">
        <v>1609.7700199999999</v>
      </c>
      <c r="C517" s="5">
        <v>1616.8199460000001</v>
      </c>
      <c r="D517" s="5">
        <v>1508.410034</v>
      </c>
      <c r="E517" s="5">
        <v>1583.51001</v>
      </c>
      <c r="F517" s="5">
        <v>1583.51001</v>
      </c>
      <c r="G517" s="67">
        <v>3341630000</v>
      </c>
    </row>
    <row r="518" spans="1:7" x14ac:dyDescent="0.25">
      <c r="A518" s="4">
        <v>35751</v>
      </c>
      <c r="B518" s="5">
        <v>1601.9499510000001</v>
      </c>
      <c r="C518" s="5">
        <v>1654.4300539999999</v>
      </c>
      <c r="D518" s="5">
        <v>1583.469971</v>
      </c>
      <c r="E518" s="5">
        <v>1620.75</v>
      </c>
      <c r="F518" s="5">
        <v>1620.75</v>
      </c>
      <c r="G518" s="67">
        <v>3147760000</v>
      </c>
    </row>
    <row r="519" spans="1:7" x14ac:dyDescent="0.25">
      <c r="A519" s="4">
        <v>35758</v>
      </c>
      <c r="B519" s="5">
        <v>1612.9399410000001</v>
      </c>
      <c r="C519" s="5">
        <v>1620.75</v>
      </c>
      <c r="D519" s="5">
        <v>1580.2700199999999</v>
      </c>
      <c r="E519" s="5">
        <v>1600.5500489999999</v>
      </c>
      <c r="F519" s="5">
        <v>1600.5500489999999</v>
      </c>
      <c r="G519" s="67">
        <v>1926210000</v>
      </c>
    </row>
    <row r="520" spans="1:7" x14ac:dyDescent="0.25">
      <c r="A520" s="4">
        <v>35765</v>
      </c>
      <c r="B520" s="5">
        <v>1608.5600589999999</v>
      </c>
      <c r="C520" s="5">
        <v>1633.910034</v>
      </c>
      <c r="D520" s="5">
        <v>1591.0500489999999</v>
      </c>
      <c r="E520" s="5">
        <v>1633.900024</v>
      </c>
      <c r="F520" s="5">
        <v>1633.900024</v>
      </c>
      <c r="G520" s="67">
        <v>3337210000</v>
      </c>
    </row>
    <row r="521" spans="1:7" x14ac:dyDescent="0.25">
      <c r="A521" s="4">
        <v>35772</v>
      </c>
      <c r="B521" s="5">
        <v>1639.3900149999999</v>
      </c>
      <c r="C521" s="5">
        <v>1652.839966</v>
      </c>
      <c r="D521" s="5">
        <v>1533.619995</v>
      </c>
      <c r="E521" s="5">
        <v>1536.579956</v>
      </c>
      <c r="F521" s="5">
        <v>1536.579956</v>
      </c>
      <c r="G521" s="67">
        <v>3762300000</v>
      </c>
    </row>
    <row r="522" spans="1:7" x14ac:dyDescent="0.25">
      <c r="A522" s="4">
        <v>35779</v>
      </c>
      <c r="B522" s="5">
        <v>1540.410034</v>
      </c>
      <c r="C522" s="5">
        <v>1568.540039</v>
      </c>
      <c r="D522" s="5">
        <v>1486.51001</v>
      </c>
      <c r="E522" s="5">
        <v>1524.73999</v>
      </c>
      <c r="F522" s="5">
        <v>1524.73999</v>
      </c>
      <c r="G522" s="67">
        <v>3869920000</v>
      </c>
    </row>
    <row r="523" spans="1:7" x14ac:dyDescent="0.25">
      <c r="A523" s="4">
        <v>35786</v>
      </c>
      <c r="B523" s="5">
        <v>1533.459961</v>
      </c>
      <c r="C523" s="5">
        <v>1544.4499510000001</v>
      </c>
      <c r="D523" s="5">
        <v>1497.670044</v>
      </c>
      <c r="E523" s="5">
        <v>1511.380005</v>
      </c>
      <c r="F523" s="5">
        <v>1511.380005</v>
      </c>
      <c r="G523" s="67">
        <v>1758270000</v>
      </c>
    </row>
    <row r="524" spans="1:7" x14ac:dyDescent="0.25">
      <c r="A524" s="4">
        <v>35793</v>
      </c>
      <c r="B524" s="5">
        <v>1521.790039</v>
      </c>
      <c r="C524" s="5">
        <v>1581.530029</v>
      </c>
      <c r="D524" s="5">
        <v>1521.790039</v>
      </c>
      <c r="E524" s="5">
        <v>1581.530029</v>
      </c>
      <c r="F524" s="5">
        <v>1581.530029</v>
      </c>
      <c r="G524" s="67">
        <v>2633050000</v>
      </c>
    </row>
    <row r="525" spans="1:7" x14ac:dyDescent="0.25">
      <c r="A525" s="4">
        <v>35800</v>
      </c>
      <c r="B525" s="5">
        <v>1585.7700199999999</v>
      </c>
      <c r="C525" s="5">
        <v>1602.51001</v>
      </c>
      <c r="D525" s="5">
        <v>1497.369995</v>
      </c>
      <c r="E525" s="5">
        <v>1503.219971</v>
      </c>
      <c r="F525" s="5">
        <v>1503.219971</v>
      </c>
      <c r="G525" s="67">
        <v>3467110000</v>
      </c>
    </row>
    <row r="526" spans="1:7" x14ac:dyDescent="0.25">
      <c r="A526" s="4">
        <v>35807</v>
      </c>
      <c r="B526" s="5">
        <v>1482.01001</v>
      </c>
      <c r="C526" s="5">
        <v>1564.959961</v>
      </c>
      <c r="D526" s="5">
        <v>1465.6099850000001</v>
      </c>
      <c r="E526" s="5">
        <v>1562.880005</v>
      </c>
      <c r="F526" s="5">
        <v>1562.880005</v>
      </c>
      <c r="G526" s="67">
        <v>3492720000</v>
      </c>
    </row>
    <row r="527" spans="1:7" x14ac:dyDescent="0.25">
      <c r="A527" s="4">
        <v>35814</v>
      </c>
      <c r="B527" s="5">
        <v>1567.8000489999999</v>
      </c>
      <c r="C527" s="5">
        <v>1590.4799800000001</v>
      </c>
      <c r="D527" s="5">
        <v>1567.8000489999999</v>
      </c>
      <c r="E527" s="5">
        <v>1575.9300539999999</v>
      </c>
      <c r="F527" s="5">
        <v>1575.9300539999999</v>
      </c>
      <c r="G527" s="67">
        <v>2740230000</v>
      </c>
    </row>
    <row r="528" spans="1:7" x14ac:dyDescent="0.25">
      <c r="A528" s="4">
        <v>35821</v>
      </c>
      <c r="B528" s="5">
        <v>1578.329956</v>
      </c>
      <c r="C528" s="5">
        <v>1629.540039</v>
      </c>
      <c r="D528" s="5">
        <v>1556.910034</v>
      </c>
      <c r="E528" s="5">
        <v>1619.3599850000001</v>
      </c>
      <c r="F528" s="5">
        <v>1619.3599850000001</v>
      </c>
      <c r="G528" s="67">
        <v>3603880000</v>
      </c>
    </row>
    <row r="529" spans="1:7" x14ac:dyDescent="0.25">
      <c r="A529" s="4">
        <v>35828</v>
      </c>
      <c r="B529" s="5">
        <v>1640.0600589999999</v>
      </c>
      <c r="C529" s="5">
        <v>1701.1999510000001</v>
      </c>
      <c r="D529" s="5">
        <v>1640.0600589999999</v>
      </c>
      <c r="E529" s="5">
        <v>1694.349976</v>
      </c>
      <c r="F529" s="5">
        <v>1694.349976</v>
      </c>
      <c r="G529" s="67">
        <v>4012520000</v>
      </c>
    </row>
    <row r="530" spans="1:7" x14ac:dyDescent="0.25">
      <c r="A530" s="4">
        <v>35835</v>
      </c>
      <c r="B530" s="5">
        <v>1699.920044</v>
      </c>
      <c r="C530" s="5">
        <v>1715.1099850000001</v>
      </c>
      <c r="D530" s="5">
        <v>1686.209961</v>
      </c>
      <c r="E530" s="5">
        <v>1710.420044</v>
      </c>
      <c r="F530" s="5">
        <v>1710.420044</v>
      </c>
      <c r="G530" s="67">
        <v>3737010000</v>
      </c>
    </row>
    <row r="531" spans="1:7" x14ac:dyDescent="0.25">
      <c r="A531" s="4">
        <v>35842</v>
      </c>
      <c r="B531" s="5">
        <v>1721.0200199999999</v>
      </c>
      <c r="C531" s="5">
        <v>1731.839966</v>
      </c>
      <c r="D531" s="5">
        <v>1700.910034</v>
      </c>
      <c r="E531" s="5">
        <v>1728.130005</v>
      </c>
      <c r="F531" s="5">
        <v>1728.130005</v>
      </c>
      <c r="G531" s="67">
        <v>2864080000</v>
      </c>
    </row>
    <row r="532" spans="1:7" x14ac:dyDescent="0.25">
      <c r="A532" s="4">
        <v>35849</v>
      </c>
      <c r="B532" s="5">
        <v>1744.209961</v>
      </c>
      <c r="C532" s="5">
        <v>1783.73999</v>
      </c>
      <c r="D532" s="5">
        <v>1735.5699460000001</v>
      </c>
      <c r="E532" s="5">
        <v>1770.51001</v>
      </c>
      <c r="F532" s="5">
        <v>1770.51001</v>
      </c>
      <c r="G532" s="67">
        <v>3950530000</v>
      </c>
    </row>
    <row r="533" spans="1:7" x14ac:dyDescent="0.25">
      <c r="A533" s="4">
        <v>35856</v>
      </c>
      <c r="B533" s="5">
        <v>1778.719971</v>
      </c>
      <c r="C533" s="5">
        <v>1781.0699460000001</v>
      </c>
      <c r="D533" s="5">
        <v>1708.4799800000001</v>
      </c>
      <c r="E533" s="5">
        <v>1753.48999</v>
      </c>
      <c r="F533" s="5">
        <v>1753.48999</v>
      </c>
      <c r="G533" s="67">
        <v>3927130000</v>
      </c>
    </row>
    <row r="534" spans="1:7" x14ac:dyDescent="0.25">
      <c r="A534" s="4">
        <v>35863</v>
      </c>
      <c r="B534" s="5">
        <v>1747.9399410000001</v>
      </c>
      <c r="C534" s="5">
        <v>1780.900024</v>
      </c>
      <c r="D534" s="5">
        <v>1725.160034</v>
      </c>
      <c r="E534" s="5">
        <v>1771.660034</v>
      </c>
      <c r="F534" s="5">
        <v>1771.660034</v>
      </c>
      <c r="G534" s="67">
        <v>3886150000</v>
      </c>
    </row>
    <row r="535" spans="1:7" x14ac:dyDescent="0.25">
      <c r="A535" s="4">
        <v>35870</v>
      </c>
      <c r="B535" s="5">
        <v>1779.410034</v>
      </c>
      <c r="C535" s="5">
        <v>1807.030029</v>
      </c>
      <c r="D535" s="5">
        <v>1768.780029</v>
      </c>
      <c r="E535" s="5">
        <v>1789.160034</v>
      </c>
      <c r="F535" s="5">
        <v>1789.160034</v>
      </c>
      <c r="G535" s="67">
        <v>3792880000</v>
      </c>
    </row>
    <row r="536" spans="1:7" x14ac:dyDescent="0.25">
      <c r="A536" s="4">
        <v>35877</v>
      </c>
      <c r="B536" s="5">
        <v>1784.9499510000001</v>
      </c>
      <c r="C536" s="5">
        <v>1840.829956</v>
      </c>
      <c r="D536" s="5">
        <v>1783.1899410000001</v>
      </c>
      <c r="E536" s="5">
        <v>1823.619995</v>
      </c>
      <c r="F536" s="5">
        <v>1823.619995</v>
      </c>
      <c r="G536" s="67">
        <v>3870460000</v>
      </c>
    </row>
    <row r="537" spans="1:7" x14ac:dyDescent="0.25">
      <c r="A537" s="4">
        <v>35884</v>
      </c>
      <c r="B537" s="5">
        <v>1823.790039</v>
      </c>
      <c r="C537" s="5">
        <v>1865.8000489999999</v>
      </c>
      <c r="D537" s="5">
        <v>1814.410034</v>
      </c>
      <c r="E537" s="5">
        <v>1855.400024</v>
      </c>
      <c r="F537" s="5">
        <v>1855.400024</v>
      </c>
      <c r="G537" s="67">
        <v>4113530000</v>
      </c>
    </row>
    <row r="538" spans="1:7" x14ac:dyDescent="0.25">
      <c r="A538" s="4">
        <v>35891</v>
      </c>
      <c r="B538" s="5">
        <v>1859.23999</v>
      </c>
      <c r="C538" s="5">
        <v>1861.119995</v>
      </c>
      <c r="D538" s="5">
        <v>1788.73999</v>
      </c>
      <c r="E538" s="5">
        <v>1820.23999</v>
      </c>
      <c r="F538" s="5">
        <v>1820.23999</v>
      </c>
      <c r="G538" s="67">
        <v>3012990000</v>
      </c>
    </row>
    <row r="539" spans="1:7" x14ac:dyDescent="0.25">
      <c r="A539" s="4">
        <v>35898</v>
      </c>
      <c r="B539" s="5">
        <v>1824.0699460000001</v>
      </c>
      <c r="C539" s="5">
        <v>1866.920044</v>
      </c>
      <c r="D539" s="5">
        <v>1810.26001</v>
      </c>
      <c r="E539" s="5">
        <v>1866.599976</v>
      </c>
      <c r="F539" s="5">
        <v>1866.599976</v>
      </c>
      <c r="G539" s="67">
        <v>3978250000</v>
      </c>
    </row>
    <row r="540" spans="1:7" x14ac:dyDescent="0.25">
      <c r="A540" s="4">
        <v>35905</v>
      </c>
      <c r="B540" s="5">
        <v>1869.01001</v>
      </c>
      <c r="C540" s="5">
        <v>1931.829956</v>
      </c>
      <c r="D540" s="5">
        <v>1860.26001</v>
      </c>
      <c r="E540" s="5">
        <v>1868.959961</v>
      </c>
      <c r="F540" s="5">
        <v>1868.959961</v>
      </c>
      <c r="G540" s="67">
        <v>4471110000</v>
      </c>
    </row>
    <row r="541" spans="1:7" x14ac:dyDescent="0.25">
      <c r="A541" s="4">
        <v>35912</v>
      </c>
      <c r="B541" s="5">
        <v>1868.959961</v>
      </c>
      <c r="C541" s="5">
        <v>1875.5200199999999</v>
      </c>
      <c r="D541" s="5">
        <v>1804.1400149999999</v>
      </c>
      <c r="E541" s="5">
        <v>1873.4399410000001</v>
      </c>
      <c r="F541" s="5">
        <v>1873.4399410000001</v>
      </c>
      <c r="G541" s="67">
        <v>3987980000</v>
      </c>
    </row>
    <row r="542" spans="1:7" x14ac:dyDescent="0.25">
      <c r="A542" s="4">
        <v>35919</v>
      </c>
      <c r="B542" s="5">
        <v>1880.119995</v>
      </c>
      <c r="C542" s="5">
        <v>1890.8000489999999</v>
      </c>
      <c r="D542" s="5">
        <v>1832.170044</v>
      </c>
      <c r="E542" s="5">
        <v>1864.369995</v>
      </c>
      <c r="F542" s="5">
        <v>1864.369995</v>
      </c>
      <c r="G542" s="67">
        <v>3725740000</v>
      </c>
    </row>
    <row r="543" spans="1:7" x14ac:dyDescent="0.25">
      <c r="A543" s="4">
        <v>35926</v>
      </c>
      <c r="B543" s="5">
        <v>1870.01001</v>
      </c>
      <c r="C543" s="5">
        <v>1878.5</v>
      </c>
      <c r="D543" s="5">
        <v>1839.209961</v>
      </c>
      <c r="E543" s="5">
        <v>1846.7700199999999</v>
      </c>
      <c r="F543" s="5">
        <v>1846.7700199999999</v>
      </c>
      <c r="G543" s="67">
        <v>3740570000</v>
      </c>
    </row>
    <row r="544" spans="1:7" x14ac:dyDescent="0.25">
      <c r="A544" s="4">
        <v>35933</v>
      </c>
      <c r="B544" s="5">
        <v>1838.530029</v>
      </c>
      <c r="C544" s="5">
        <v>1852.2700199999999</v>
      </c>
      <c r="D544" s="5">
        <v>1801.619995</v>
      </c>
      <c r="E544" s="5">
        <v>1805</v>
      </c>
      <c r="F544" s="5">
        <v>1805</v>
      </c>
      <c r="G544" s="67">
        <v>3357590000</v>
      </c>
    </row>
    <row r="545" spans="1:7" x14ac:dyDescent="0.25">
      <c r="A545" s="4">
        <v>35940</v>
      </c>
      <c r="B545" s="5">
        <v>1813.530029</v>
      </c>
      <c r="C545" s="5">
        <v>1817.920044</v>
      </c>
      <c r="D545" s="5">
        <v>1742.0500489999999</v>
      </c>
      <c r="E545" s="5">
        <v>1778.869995</v>
      </c>
      <c r="F545" s="5">
        <v>1778.869995</v>
      </c>
      <c r="G545" s="67">
        <v>2779270000</v>
      </c>
    </row>
    <row r="546" spans="1:7" x14ac:dyDescent="0.25">
      <c r="A546" s="4">
        <v>35947</v>
      </c>
      <c r="B546" s="5">
        <v>1770.369995</v>
      </c>
      <c r="C546" s="5">
        <v>1782.920044</v>
      </c>
      <c r="D546" s="5">
        <v>1741.099976</v>
      </c>
      <c r="E546" s="5">
        <v>1782.920044</v>
      </c>
      <c r="F546" s="5">
        <v>1782.920044</v>
      </c>
      <c r="G546" s="67">
        <v>3478410000</v>
      </c>
    </row>
    <row r="547" spans="1:7" x14ac:dyDescent="0.25">
      <c r="A547" s="4">
        <v>35954</v>
      </c>
      <c r="B547" s="5">
        <v>1783.469971</v>
      </c>
      <c r="C547" s="5">
        <v>1801.040039</v>
      </c>
      <c r="D547" s="5">
        <v>1715.709961</v>
      </c>
      <c r="E547" s="5">
        <v>1745.0500489999999</v>
      </c>
      <c r="F547" s="5">
        <v>1745.0500489999999</v>
      </c>
      <c r="G547" s="67">
        <v>3490490000</v>
      </c>
    </row>
    <row r="548" spans="1:7" x14ac:dyDescent="0.25">
      <c r="A548" s="4">
        <v>35961</v>
      </c>
      <c r="B548" s="5">
        <v>1726.5699460000001</v>
      </c>
      <c r="C548" s="5">
        <v>1787.0600589999999</v>
      </c>
      <c r="D548" s="5">
        <v>1715.040039</v>
      </c>
      <c r="E548" s="5">
        <v>1781.290039</v>
      </c>
      <c r="F548" s="5">
        <v>1781.290039</v>
      </c>
      <c r="G548" s="67">
        <v>3574630000</v>
      </c>
    </row>
    <row r="549" spans="1:7" x14ac:dyDescent="0.25">
      <c r="A549" s="4">
        <v>35968</v>
      </c>
      <c r="B549" s="5">
        <v>1782.5600589999999</v>
      </c>
      <c r="C549" s="5">
        <v>1894.709961</v>
      </c>
      <c r="D549" s="5">
        <v>1777.2299800000001</v>
      </c>
      <c r="E549" s="5">
        <v>1869.530029</v>
      </c>
      <c r="F549" s="5">
        <v>1869.530029</v>
      </c>
      <c r="G549" s="67">
        <v>3834300000</v>
      </c>
    </row>
    <row r="550" spans="1:7" x14ac:dyDescent="0.25">
      <c r="A550" s="4">
        <v>35975</v>
      </c>
      <c r="B550" s="5">
        <v>1880.589966</v>
      </c>
      <c r="C550" s="5">
        <v>1914.459961</v>
      </c>
      <c r="D550" s="5">
        <v>1878.869995</v>
      </c>
      <c r="E550" s="5">
        <v>1894</v>
      </c>
      <c r="F550" s="5">
        <v>1894</v>
      </c>
      <c r="G550" s="67">
        <v>3172170000</v>
      </c>
    </row>
    <row r="551" spans="1:7" x14ac:dyDescent="0.25">
      <c r="A551" s="4">
        <v>35982</v>
      </c>
      <c r="B551" s="5">
        <v>1898.630005</v>
      </c>
      <c r="C551" s="5">
        <v>1951.0699460000001</v>
      </c>
      <c r="D551" s="5">
        <v>1893.3100589999999</v>
      </c>
      <c r="E551" s="5">
        <v>1943.040039</v>
      </c>
      <c r="F551" s="5">
        <v>1943.040039</v>
      </c>
      <c r="G551" s="67">
        <v>3894530000</v>
      </c>
    </row>
    <row r="552" spans="1:7" x14ac:dyDescent="0.25">
      <c r="A552" s="4">
        <v>35989</v>
      </c>
      <c r="B552" s="5">
        <v>1948.3199460000001</v>
      </c>
      <c r="C552" s="5">
        <v>2010.6099850000001</v>
      </c>
      <c r="D552" s="5">
        <v>1926.4399410000001</v>
      </c>
      <c r="E552" s="5">
        <v>2008.76001</v>
      </c>
      <c r="F552" s="5">
        <v>2008.76001</v>
      </c>
      <c r="G552" s="67">
        <v>4244350000</v>
      </c>
    </row>
    <row r="553" spans="1:7" x14ac:dyDescent="0.25">
      <c r="A553" s="4">
        <v>35996</v>
      </c>
      <c r="B553" s="5">
        <v>2013.4799800000001</v>
      </c>
      <c r="C553" s="5">
        <v>2028.1800539999999</v>
      </c>
      <c r="D553" s="5">
        <v>1909.5600589999999</v>
      </c>
      <c r="E553" s="5">
        <v>1930.98999</v>
      </c>
      <c r="F553" s="5">
        <v>1930.98999</v>
      </c>
      <c r="G553" s="67">
        <v>4078640000</v>
      </c>
    </row>
    <row r="554" spans="1:7" x14ac:dyDescent="0.25">
      <c r="A554" s="4">
        <v>36003</v>
      </c>
      <c r="B554" s="5">
        <v>1916.3100589999999</v>
      </c>
      <c r="C554" s="5">
        <v>1937.9300539999999</v>
      </c>
      <c r="D554" s="5">
        <v>1871.719971</v>
      </c>
      <c r="E554" s="5">
        <v>1872.3900149999999</v>
      </c>
      <c r="F554" s="5">
        <v>1872.3900149999999</v>
      </c>
      <c r="G554" s="67">
        <v>3729240000</v>
      </c>
    </row>
    <row r="555" spans="1:7" x14ac:dyDescent="0.25">
      <c r="A555" s="4">
        <v>36010</v>
      </c>
      <c r="B555" s="5">
        <v>1869.719971</v>
      </c>
      <c r="C555" s="5">
        <v>1870.650024</v>
      </c>
      <c r="D555" s="5">
        <v>1750.8100589999999</v>
      </c>
      <c r="E555" s="5">
        <v>1846.7700199999999</v>
      </c>
      <c r="F555" s="5">
        <v>1846.7700199999999</v>
      </c>
      <c r="G555" s="67">
        <v>4065710000</v>
      </c>
    </row>
    <row r="556" spans="1:7" x14ac:dyDescent="0.25">
      <c r="A556" s="4">
        <v>36017</v>
      </c>
      <c r="B556" s="5">
        <v>1847.209961</v>
      </c>
      <c r="C556" s="5">
        <v>1850.099976</v>
      </c>
      <c r="D556" s="5">
        <v>1775.23999</v>
      </c>
      <c r="E556" s="5">
        <v>1790.1899410000001</v>
      </c>
      <c r="F556" s="5">
        <v>1790.1899410000001</v>
      </c>
      <c r="G556" s="67">
        <v>3299110000</v>
      </c>
    </row>
    <row r="557" spans="1:7" x14ac:dyDescent="0.25">
      <c r="A557" s="4">
        <v>36024</v>
      </c>
      <c r="B557" s="5">
        <v>1784.910034</v>
      </c>
      <c r="C557" s="5">
        <v>1874.3100589999999</v>
      </c>
      <c r="D557" s="5">
        <v>1767.1099850000001</v>
      </c>
      <c r="E557" s="5">
        <v>1797.6099850000001</v>
      </c>
      <c r="F557" s="5">
        <v>1797.6099850000001</v>
      </c>
      <c r="G557" s="67">
        <v>3550600000</v>
      </c>
    </row>
    <row r="558" spans="1:7" x14ac:dyDescent="0.25">
      <c r="A558" s="4">
        <v>36031</v>
      </c>
      <c r="B558" s="5">
        <v>1803.7700199999999</v>
      </c>
      <c r="C558" s="5">
        <v>1818.030029</v>
      </c>
      <c r="D558" s="5">
        <v>1624</v>
      </c>
      <c r="E558" s="5">
        <v>1639.6800539999999</v>
      </c>
      <c r="F558" s="5">
        <v>1639.6800539999999</v>
      </c>
      <c r="G558" s="67">
        <v>3826940000</v>
      </c>
    </row>
    <row r="559" spans="1:7" x14ac:dyDescent="0.25">
      <c r="A559" s="4">
        <v>36038</v>
      </c>
      <c r="B559" s="5">
        <v>1646.75</v>
      </c>
      <c r="C559" s="5">
        <v>1655.1899410000001</v>
      </c>
      <c r="D559" s="5">
        <v>1475.48999</v>
      </c>
      <c r="E559" s="5">
        <v>1566.5200199999999</v>
      </c>
      <c r="F559" s="5">
        <v>1566.5200199999999</v>
      </c>
      <c r="G559" s="67">
        <v>4576420000</v>
      </c>
    </row>
    <row r="560" spans="1:7" x14ac:dyDescent="0.25">
      <c r="A560" s="4">
        <v>36045</v>
      </c>
      <c r="B560" s="5">
        <v>1566.5200199999999</v>
      </c>
      <c r="C560" s="5">
        <v>1680.709961</v>
      </c>
      <c r="D560" s="5">
        <v>1566.5200199999999</v>
      </c>
      <c r="E560" s="5">
        <v>1641.6400149999999</v>
      </c>
      <c r="F560" s="5">
        <v>1641.6400149999999</v>
      </c>
      <c r="G560" s="67">
        <v>2945140000</v>
      </c>
    </row>
    <row r="561" spans="1:7" x14ac:dyDescent="0.25">
      <c r="A561" s="4">
        <v>36052</v>
      </c>
      <c r="B561" s="5">
        <v>1660.3100589999999</v>
      </c>
      <c r="C561" s="5">
        <v>1693.8000489999999</v>
      </c>
      <c r="D561" s="5">
        <v>1637.0500489999999</v>
      </c>
      <c r="E561" s="5">
        <v>1663.7700199999999</v>
      </c>
      <c r="F561" s="5">
        <v>1663.7700199999999</v>
      </c>
      <c r="G561" s="67">
        <v>3399180000</v>
      </c>
    </row>
    <row r="562" spans="1:7" x14ac:dyDescent="0.25">
      <c r="A562" s="4">
        <v>36059</v>
      </c>
      <c r="B562" s="5">
        <v>1630.1099850000001</v>
      </c>
      <c r="C562" s="5">
        <v>1768.3599850000001</v>
      </c>
      <c r="D562" s="5">
        <v>1615.329956</v>
      </c>
      <c r="E562" s="5">
        <v>1743.589966</v>
      </c>
      <c r="F562" s="5">
        <v>1743.589966</v>
      </c>
      <c r="G562" s="67">
        <v>3750940000</v>
      </c>
    </row>
    <row r="563" spans="1:7" x14ac:dyDescent="0.25">
      <c r="A563" s="4">
        <v>36066</v>
      </c>
      <c r="B563" s="5">
        <v>1757.900024</v>
      </c>
      <c r="C563" s="5">
        <v>1769.709961</v>
      </c>
      <c r="D563" s="5">
        <v>1569.0600589999999</v>
      </c>
      <c r="E563" s="5">
        <v>1614.9799800000001</v>
      </c>
      <c r="F563" s="5">
        <v>1614.9799800000001</v>
      </c>
      <c r="G563" s="67">
        <v>3944560000</v>
      </c>
    </row>
    <row r="564" spans="1:7" x14ac:dyDescent="0.25">
      <c r="A564" s="4">
        <v>36073</v>
      </c>
      <c r="B564" s="5">
        <v>1591.170044</v>
      </c>
      <c r="C564" s="5">
        <v>1614.9799800000001</v>
      </c>
      <c r="D564" s="5">
        <v>1343.869995</v>
      </c>
      <c r="E564" s="5">
        <v>1492.48999</v>
      </c>
      <c r="F564" s="5">
        <v>1492.48999</v>
      </c>
      <c r="G564" s="67">
        <v>4806930000</v>
      </c>
    </row>
    <row r="565" spans="1:7" x14ac:dyDescent="0.25">
      <c r="A565" s="4">
        <v>36080</v>
      </c>
      <c r="B565" s="5">
        <v>1528.48999</v>
      </c>
      <c r="C565" s="5">
        <v>1634.73999</v>
      </c>
      <c r="D565" s="5">
        <v>1492.48999</v>
      </c>
      <c r="E565" s="5">
        <v>1620.9499510000001</v>
      </c>
      <c r="F565" s="5">
        <v>1620.9499510000001</v>
      </c>
      <c r="G565" s="67">
        <v>3997170000</v>
      </c>
    </row>
    <row r="566" spans="1:7" x14ac:dyDescent="0.25">
      <c r="A566" s="4">
        <v>36087</v>
      </c>
      <c r="B566" s="5">
        <v>1618.1400149999999</v>
      </c>
      <c r="C566" s="5">
        <v>1710.650024</v>
      </c>
      <c r="D566" s="5">
        <v>1613.849976</v>
      </c>
      <c r="E566" s="5">
        <v>1693.8599850000001</v>
      </c>
      <c r="F566" s="5">
        <v>1693.8599850000001</v>
      </c>
      <c r="G566" s="67">
        <v>4480410000</v>
      </c>
    </row>
    <row r="567" spans="1:7" x14ac:dyDescent="0.25">
      <c r="A567" s="4">
        <v>36094</v>
      </c>
      <c r="B567" s="5">
        <v>1706.1800539999999</v>
      </c>
      <c r="C567" s="5">
        <v>1781.630005</v>
      </c>
      <c r="D567" s="5">
        <v>1693.8599850000001</v>
      </c>
      <c r="E567" s="5">
        <v>1771.3900149999999</v>
      </c>
      <c r="F567" s="5">
        <v>1771.3900149999999</v>
      </c>
      <c r="G567" s="67">
        <v>4384950000</v>
      </c>
    </row>
    <row r="568" spans="1:7" x14ac:dyDescent="0.25">
      <c r="A568" s="4">
        <v>36101</v>
      </c>
      <c r="B568" s="5">
        <v>1783.709961</v>
      </c>
      <c r="C568" s="5">
        <v>1857.9499510000001</v>
      </c>
      <c r="D568" s="5">
        <v>1771.400024</v>
      </c>
      <c r="E568" s="5">
        <v>1856.5600589999999</v>
      </c>
      <c r="F568" s="5">
        <v>1856.5600589999999</v>
      </c>
      <c r="G568" s="67">
        <v>4685160000</v>
      </c>
    </row>
    <row r="569" spans="1:7" x14ac:dyDescent="0.25">
      <c r="A569" s="4">
        <v>36108</v>
      </c>
      <c r="B569" s="5">
        <v>1857.650024</v>
      </c>
      <c r="C569" s="5">
        <v>1892.540039</v>
      </c>
      <c r="D569" s="5">
        <v>1842.5200199999999</v>
      </c>
      <c r="E569" s="5">
        <v>1847.98999</v>
      </c>
      <c r="F569" s="5">
        <v>1847.98999</v>
      </c>
      <c r="G569" s="67">
        <v>4300200000</v>
      </c>
    </row>
    <row r="570" spans="1:7" x14ac:dyDescent="0.25">
      <c r="A570" s="4">
        <v>36115</v>
      </c>
      <c r="B570" s="5">
        <v>1868.4399410000001</v>
      </c>
      <c r="C570" s="5">
        <v>1936.099976</v>
      </c>
      <c r="D570" s="5">
        <v>1844.0699460000001</v>
      </c>
      <c r="E570" s="5">
        <v>1928.209961</v>
      </c>
      <c r="F570" s="5">
        <v>1928.209961</v>
      </c>
      <c r="G570" s="67">
        <v>4329460000</v>
      </c>
    </row>
    <row r="571" spans="1:7" x14ac:dyDescent="0.25">
      <c r="A571" s="4">
        <v>36122</v>
      </c>
      <c r="B571" s="5">
        <v>1937.8199460000001</v>
      </c>
      <c r="C571" s="5">
        <v>2016.5200199999999</v>
      </c>
      <c r="D571" s="5">
        <v>1928.1999510000001</v>
      </c>
      <c r="E571" s="5">
        <v>2016.4399410000001</v>
      </c>
      <c r="F571" s="5">
        <v>2016.4399410000001</v>
      </c>
      <c r="G571" s="67">
        <v>3276320000</v>
      </c>
    </row>
    <row r="572" spans="1:7" x14ac:dyDescent="0.25">
      <c r="A572" s="4">
        <v>36129</v>
      </c>
      <c r="B572" s="5">
        <v>2023.660034</v>
      </c>
      <c r="C572" s="5">
        <v>2025.040039</v>
      </c>
      <c r="D572" s="5">
        <v>1924.150024</v>
      </c>
      <c r="E572" s="5">
        <v>2003.160034</v>
      </c>
      <c r="F572" s="5">
        <v>2003.160034</v>
      </c>
      <c r="G572" s="67">
        <v>5046030000</v>
      </c>
    </row>
    <row r="573" spans="1:7" x14ac:dyDescent="0.25">
      <c r="A573" s="4">
        <v>36136</v>
      </c>
      <c r="B573" s="5">
        <v>2009.9799800000001</v>
      </c>
      <c r="C573" s="5">
        <v>2060.9799800000001</v>
      </c>
      <c r="D573" s="5">
        <v>2004.98999</v>
      </c>
      <c r="E573" s="5">
        <v>2029.3100589999999</v>
      </c>
      <c r="F573" s="5">
        <v>2029.3100589999999</v>
      </c>
      <c r="G573" s="67">
        <v>4239400000</v>
      </c>
    </row>
    <row r="574" spans="1:7" x14ac:dyDescent="0.25">
      <c r="A574" s="4">
        <v>36143</v>
      </c>
      <c r="B574" s="5">
        <v>2013.4300539999999</v>
      </c>
      <c r="C574" s="5">
        <v>2086.139893</v>
      </c>
      <c r="D574" s="5">
        <v>1962.0600589999999</v>
      </c>
      <c r="E574" s="5">
        <v>2086.139893</v>
      </c>
      <c r="F574" s="5">
        <v>2086.139893</v>
      </c>
      <c r="G574" s="67">
        <v>4043260000</v>
      </c>
    </row>
    <row r="575" spans="1:7" x14ac:dyDescent="0.25">
      <c r="A575" s="4">
        <v>36150</v>
      </c>
      <c r="B575" s="5">
        <v>2107.23999</v>
      </c>
      <c r="C575" s="5">
        <v>2172.570068</v>
      </c>
      <c r="D575" s="5">
        <v>2104.1899410000001</v>
      </c>
      <c r="E575" s="5">
        <v>2163.040039</v>
      </c>
      <c r="F575" s="5">
        <v>2163.040039</v>
      </c>
      <c r="G575" s="67">
        <v>3274040000</v>
      </c>
    </row>
    <row r="576" spans="1:7" x14ac:dyDescent="0.25">
      <c r="A576" s="4">
        <v>36157</v>
      </c>
      <c r="B576" s="5">
        <v>2178.23999</v>
      </c>
      <c r="C576" s="5">
        <v>2200.6298830000001</v>
      </c>
      <c r="D576" s="5">
        <v>2160.929932</v>
      </c>
      <c r="E576" s="5">
        <v>2192.6899410000001</v>
      </c>
      <c r="F576" s="5">
        <v>2192.6899410000001</v>
      </c>
      <c r="G576" s="67">
        <v>3579460000</v>
      </c>
    </row>
    <row r="577" spans="1:7" x14ac:dyDescent="0.25">
      <c r="A577" s="4">
        <v>36164</v>
      </c>
      <c r="B577" s="5">
        <v>2207.540039</v>
      </c>
      <c r="C577" s="5">
        <v>2369.5500489999999</v>
      </c>
      <c r="D577" s="5">
        <v>2192.679932</v>
      </c>
      <c r="E577" s="5">
        <v>2344.4099120000001</v>
      </c>
      <c r="F577" s="5">
        <v>2344.4099120000001</v>
      </c>
      <c r="G577" s="67">
        <v>5625250000</v>
      </c>
    </row>
    <row r="578" spans="1:7" x14ac:dyDescent="0.25">
      <c r="A578" s="4">
        <v>36171</v>
      </c>
      <c r="B578" s="5">
        <v>2373.969971</v>
      </c>
      <c r="C578" s="5">
        <v>2396.3000489999999</v>
      </c>
      <c r="D578" s="5">
        <v>2205.6899410000001</v>
      </c>
      <c r="E578" s="5">
        <v>2348.1999510000001</v>
      </c>
      <c r="F578" s="5">
        <v>2348.1999510000001</v>
      </c>
      <c r="G578" s="67">
        <v>5457130000</v>
      </c>
    </row>
    <row r="579" spans="1:7" x14ac:dyDescent="0.25">
      <c r="A579" s="4">
        <v>36178</v>
      </c>
      <c r="B579" s="5">
        <v>2390.929932</v>
      </c>
      <c r="C579" s="5">
        <v>2474.3798830000001</v>
      </c>
      <c r="D579" s="5">
        <v>2303.820068</v>
      </c>
      <c r="E579" s="5">
        <v>2338.8798830000001</v>
      </c>
      <c r="F579" s="5">
        <v>2338.8798830000001</v>
      </c>
      <c r="G579" s="67">
        <v>4437070000</v>
      </c>
    </row>
    <row r="580" spans="1:7" x14ac:dyDescent="0.25">
      <c r="A580" s="4">
        <v>36185</v>
      </c>
      <c r="B580" s="5">
        <v>2363.4799800000001</v>
      </c>
      <c r="C580" s="5">
        <v>2506.679932</v>
      </c>
      <c r="D580" s="5">
        <v>2328.73999</v>
      </c>
      <c r="E580" s="5">
        <v>2505.889893</v>
      </c>
      <c r="F580" s="5">
        <v>2505.889893</v>
      </c>
      <c r="G580" s="67">
        <v>5006610000</v>
      </c>
    </row>
    <row r="581" spans="1:7" x14ac:dyDescent="0.25">
      <c r="A581" s="4">
        <v>36192</v>
      </c>
      <c r="B581" s="5">
        <v>2522.3798830000001</v>
      </c>
      <c r="C581" s="5">
        <v>2533.4399410000001</v>
      </c>
      <c r="D581" s="5">
        <v>2346.820068</v>
      </c>
      <c r="E581" s="5">
        <v>2373.6201169999999</v>
      </c>
      <c r="F581" s="5">
        <v>2373.6201169999999</v>
      </c>
      <c r="G581" s="67">
        <v>5090760000</v>
      </c>
    </row>
    <row r="582" spans="1:7" x14ac:dyDescent="0.25">
      <c r="A582" s="4">
        <v>36199</v>
      </c>
      <c r="B582" s="5">
        <v>2405.3100589999999</v>
      </c>
      <c r="C582" s="5">
        <v>2414.9799800000001</v>
      </c>
      <c r="D582" s="5">
        <v>2289.8999020000001</v>
      </c>
      <c r="E582" s="5">
        <v>2321.889893</v>
      </c>
      <c r="F582" s="5">
        <v>2321.889893</v>
      </c>
      <c r="G582" s="67">
        <v>4506500000</v>
      </c>
    </row>
    <row r="583" spans="1:7" x14ac:dyDescent="0.25">
      <c r="A583" s="4">
        <v>36206</v>
      </c>
      <c r="B583" s="5">
        <v>2361.219971</v>
      </c>
      <c r="C583" s="5">
        <v>2368.4099120000001</v>
      </c>
      <c r="D583" s="5">
        <v>2224.209961</v>
      </c>
      <c r="E583" s="5">
        <v>2283.6000979999999</v>
      </c>
      <c r="F583" s="5">
        <v>2283.6000979999999</v>
      </c>
      <c r="G583" s="67">
        <v>3395410000</v>
      </c>
    </row>
    <row r="584" spans="1:7" x14ac:dyDescent="0.25">
      <c r="A584" s="4">
        <v>36213</v>
      </c>
      <c r="B584" s="5">
        <v>2293.330078</v>
      </c>
      <c r="C584" s="5">
        <v>2405.290039</v>
      </c>
      <c r="D584" s="5">
        <v>2275.6000979999999</v>
      </c>
      <c r="E584" s="5">
        <v>2288.030029</v>
      </c>
      <c r="F584" s="5">
        <v>2288.030029</v>
      </c>
      <c r="G584" s="67">
        <v>4446580000</v>
      </c>
    </row>
    <row r="585" spans="1:7" x14ac:dyDescent="0.25">
      <c r="A585" s="4">
        <v>36220</v>
      </c>
      <c r="B585" s="5">
        <v>2286.830078</v>
      </c>
      <c r="C585" s="5">
        <v>2339.209961</v>
      </c>
      <c r="D585" s="5">
        <v>2235.1899410000001</v>
      </c>
      <c r="E585" s="5">
        <v>2337.110107</v>
      </c>
      <c r="F585" s="5">
        <v>2337.110107</v>
      </c>
      <c r="G585" s="67">
        <v>4277830000</v>
      </c>
    </row>
    <row r="586" spans="1:7" x14ac:dyDescent="0.25">
      <c r="A586" s="4">
        <v>36227</v>
      </c>
      <c r="B586" s="5">
        <v>2357.320068</v>
      </c>
      <c r="C586" s="5">
        <v>2437.389893</v>
      </c>
      <c r="D586" s="5">
        <v>2353.73999</v>
      </c>
      <c r="E586" s="5">
        <v>2381.530029</v>
      </c>
      <c r="F586" s="5">
        <v>2381.530029</v>
      </c>
      <c r="G586" s="67">
        <v>4892310000</v>
      </c>
    </row>
    <row r="587" spans="1:7" x14ac:dyDescent="0.25">
      <c r="A587" s="4">
        <v>36234</v>
      </c>
      <c r="B587" s="5">
        <v>2392.540039</v>
      </c>
      <c r="C587" s="5">
        <v>2480.6298830000001</v>
      </c>
      <c r="D587" s="5">
        <v>2375.830078</v>
      </c>
      <c r="E587" s="5">
        <v>2421.2700199999999</v>
      </c>
      <c r="F587" s="5">
        <v>2421.2700199999999</v>
      </c>
      <c r="G587" s="67">
        <v>4675320000</v>
      </c>
    </row>
    <row r="588" spans="1:7" x14ac:dyDescent="0.25">
      <c r="A588" s="4">
        <v>36241</v>
      </c>
      <c r="B588" s="5">
        <v>2428.389893</v>
      </c>
      <c r="C588" s="5">
        <v>2445.719971</v>
      </c>
      <c r="D588" s="5">
        <v>2305.639893</v>
      </c>
      <c r="E588" s="5">
        <v>2419.169922</v>
      </c>
      <c r="F588" s="5">
        <v>2419.169922</v>
      </c>
      <c r="G588" s="67">
        <v>4477350000</v>
      </c>
    </row>
    <row r="589" spans="1:7" x14ac:dyDescent="0.25">
      <c r="A589" s="4">
        <v>36248</v>
      </c>
      <c r="B589" s="5">
        <v>2442.5900879999999</v>
      </c>
      <c r="C589" s="5">
        <v>2520.6298830000001</v>
      </c>
      <c r="D589" s="5">
        <v>2419.169922</v>
      </c>
      <c r="E589" s="5">
        <v>2493.3701169999999</v>
      </c>
      <c r="F589" s="5">
        <v>2493.3701169999999</v>
      </c>
      <c r="G589" s="67">
        <v>3722190000</v>
      </c>
    </row>
    <row r="590" spans="1:7" x14ac:dyDescent="0.25">
      <c r="A590" s="4">
        <v>36255</v>
      </c>
      <c r="B590" s="5">
        <v>2523.9799800000001</v>
      </c>
      <c r="C590" s="5">
        <v>2599.1999510000001</v>
      </c>
      <c r="D590" s="5">
        <v>2511.389893</v>
      </c>
      <c r="E590" s="5">
        <v>2593.0500489999999</v>
      </c>
      <c r="F590" s="5">
        <v>2593.0500489999999</v>
      </c>
      <c r="G590" s="67">
        <v>5601920000</v>
      </c>
    </row>
    <row r="591" spans="1:7" x14ac:dyDescent="0.25">
      <c r="A591" s="4">
        <v>36262</v>
      </c>
      <c r="B591" s="5">
        <v>2530.98999</v>
      </c>
      <c r="C591" s="5">
        <v>2632.51001</v>
      </c>
      <c r="D591" s="5">
        <v>2443.0200199999999</v>
      </c>
      <c r="E591" s="5">
        <v>2484.040039</v>
      </c>
      <c r="F591" s="5">
        <v>2484.040039</v>
      </c>
      <c r="G591" s="67">
        <v>6162250000</v>
      </c>
    </row>
    <row r="592" spans="1:7" x14ac:dyDescent="0.25">
      <c r="A592" s="4">
        <v>36269</v>
      </c>
      <c r="B592" s="5">
        <v>2501.709961</v>
      </c>
      <c r="C592" s="5">
        <v>2603.1000979999999</v>
      </c>
      <c r="D592" s="5">
        <v>2329.8701169999999</v>
      </c>
      <c r="E592" s="5">
        <v>2590.6899410000001</v>
      </c>
      <c r="F592" s="5">
        <v>2590.6899410000001</v>
      </c>
      <c r="G592" s="67">
        <v>5630140000</v>
      </c>
    </row>
    <row r="593" spans="1:7" x14ac:dyDescent="0.25">
      <c r="A593" s="4">
        <v>36276</v>
      </c>
      <c r="B593" s="5">
        <v>2617.0900879999999</v>
      </c>
      <c r="C593" s="5">
        <v>2677.76001</v>
      </c>
      <c r="D593" s="5">
        <v>2488.3999020000001</v>
      </c>
      <c r="E593" s="5">
        <v>2542.860107</v>
      </c>
      <c r="F593" s="5">
        <v>2542.860107</v>
      </c>
      <c r="G593" s="67">
        <v>5183410000</v>
      </c>
    </row>
    <row r="594" spans="1:7" x14ac:dyDescent="0.25">
      <c r="A594" s="4">
        <v>36283</v>
      </c>
      <c r="B594" s="5">
        <v>2546.330078</v>
      </c>
      <c r="C594" s="5">
        <v>2557.209961</v>
      </c>
      <c r="D594" s="5">
        <v>2430.6499020000001</v>
      </c>
      <c r="E594" s="5">
        <v>2503.6201169999999</v>
      </c>
      <c r="F594" s="5">
        <v>2503.6201169999999</v>
      </c>
      <c r="G594" s="67">
        <v>4603160000</v>
      </c>
    </row>
    <row r="595" spans="1:7" x14ac:dyDescent="0.25">
      <c r="A595" s="4">
        <v>36290</v>
      </c>
      <c r="B595" s="5">
        <v>2516.8400879999999</v>
      </c>
      <c r="C595" s="5">
        <v>2632.73999</v>
      </c>
      <c r="D595" s="5">
        <v>2500.73999</v>
      </c>
      <c r="E595" s="5">
        <v>2527.860107</v>
      </c>
      <c r="F595" s="5">
        <v>2527.860107</v>
      </c>
      <c r="G595" s="67">
        <v>4824230000</v>
      </c>
    </row>
    <row r="596" spans="1:7" x14ac:dyDescent="0.25">
      <c r="A596" s="4">
        <v>36297</v>
      </c>
      <c r="B596" s="5">
        <v>2517.26001</v>
      </c>
      <c r="C596" s="5">
        <v>2587.330078</v>
      </c>
      <c r="D596" s="5">
        <v>2494.51001</v>
      </c>
      <c r="E596" s="5">
        <v>2520.139893</v>
      </c>
      <c r="F596" s="5">
        <v>2520.139893</v>
      </c>
      <c r="G596" s="67">
        <v>4508230000</v>
      </c>
    </row>
    <row r="597" spans="1:7" x14ac:dyDescent="0.25">
      <c r="A597" s="4">
        <v>36304</v>
      </c>
      <c r="B597" s="5">
        <v>2529.3000489999999</v>
      </c>
      <c r="C597" s="5">
        <v>2529.3000489999999</v>
      </c>
      <c r="D597" s="5">
        <v>2339.1201169999999</v>
      </c>
      <c r="E597" s="5">
        <v>2470.5200199999999</v>
      </c>
      <c r="F597" s="5">
        <v>2470.5200199999999</v>
      </c>
      <c r="G597" s="67">
        <v>4583770000</v>
      </c>
    </row>
    <row r="598" spans="1:7" x14ac:dyDescent="0.25">
      <c r="A598" s="4">
        <v>36311</v>
      </c>
      <c r="B598" s="5">
        <v>2467.51001</v>
      </c>
      <c r="C598" s="5">
        <v>2478.3400879999999</v>
      </c>
      <c r="D598" s="5">
        <v>2364.5900879999999</v>
      </c>
      <c r="E598" s="5">
        <v>2478.3400879999999</v>
      </c>
      <c r="F598" s="5">
        <v>2478.3400879999999</v>
      </c>
      <c r="G598" s="67">
        <v>3344260000</v>
      </c>
    </row>
    <row r="599" spans="1:7" x14ac:dyDescent="0.25">
      <c r="A599" s="4">
        <v>36318</v>
      </c>
      <c r="B599" s="5">
        <v>2490.830078</v>
      </c>
      <c r="C599" s="5">
        <v>2534.4799800000001</v>
      </c>
      <c r="D599" s="5">
        <v>2442.8701169999999</v>
      </c>
      <c r="E599" s="5">
        <v>2447.8798830000001</v>
      </c>
      <c r="F599" s="5">
        <v>2447.8798830000001</v>
      </c>
      <c r="G599" s="67">
        <v>4115740000</v>
      </c>
    </row>
    <row r="600" spans="1:7" x14ac:dyDescent="0.25">
      <c r="A600" s="4">
        <v>36325</v>
      </c>
      <c r="B600" s="5">
        <v>2453.2299800000001</v>
      </c>
      <c r="C600" s="5">
        <v>2564.4399410000001</v>
      </c>
      <c r="D600" s="5">
        <v>2397.1201169999999</v>
      </c>
      <c r="E600" s="5">
        <v>2563.4399410000001</v>
      </c>
      <c r="F600" s="5">
        <v>2563.4399410000001</v>
      </c>
      <c r="G600" s="67">
        <v>4569510000</v>
      </c>
    </row>
    <row r="601" spans="1:7" x14ac:dyDescent="0.25">
      <c r="A601" s="4">
        <v>36332</v>
      </c>
      <c r="B601" s="5">
        <v>2578.1999510000001</v>
      </c>
      <c r="C601" s="5">
        <v>2642.360107</v>
      </c>
      <c r="D601" s="5">
        <v>2542.360107</v>
      </c>
      <c r="E601" s="5">
        <v>2552.6499020000001</v>
      </c>
      <c r="F601" s="5">
        <v>2552.6499020000001</v>
      </c>
      <c r="G601" s="67">
        <v>4536330000</v>
      </c>
    </row>
    <row r="602" spans="1:7" x14ac:dyDescent="0.25">
      <c r="A602" s="4">
        <v>36339</v>
      </c>
      <c r="B602" s="5">
        <v>2568.469971</v>
      </c>
      <c r="C602" s="5">
        <v>2741.0200199999999</v>
      </c>
      <c r="D602" s="5">
        <v>2554.9499510000001</v>
      </c>
      <c r="E602" s="5">
        <v>2741.0200199999999</v>
      </c>
      <c r="F602" s="5">
        <v>2741.0200199999999</v>
      </c>
      <c r="G602" s="67">
        <v>4985260000</v>
      </c>
    </row>
    <row r="603" spans="1:7" x14ac:dyDescent="0.25">
      <c r="A603" s="4">
        <v>36346</v>
      </c>
      <c r="B603" s="5">
        <v>2760.01001</v>
      </c>
      <c r="C603" s="5">
        <v>2793.26001</v>
      </c>
      <c r="D603" s="5">
        <v>2724.3701169999999</v>
      </c>
      <c r="E603" s="5">
        <v>2793.070068</v>
      </c>
      <c r="F603" s="5">
        <v>2793.070068</v>
      </c>
      <c r="G603" s="67">
        <v>4144930000</v>
      </c>
    </row>
    <row r="604" spans="1:7" x14ac:dyDescent="0.25">
      <c r="A604" s="4">
        <v>36353</v>
      </c>
      <c r="B604" s="5">
        <v>2805.080078</v>
      </c>
      <c r="C604" s="5">
        <v>2871.8999020000001</v>
      </c>
      <c r="D604" s="5">
        <v>2755.8400879999999</v>
      </c>
      <c r="E604" s="5">
        <v>2864.4799800000001</v>
      </c>
      <c r="F604" s="5">
        <v>2864.4799800000001</v>
      </c>
      <c r="G604" s="67">
        <v>5220130000</v>
      </c>
    </row>
    <row r="605" spans="1:7" x14ac:dyDescent="0.25">
      <c r="A605" s="4">
        <v>36360</v>
      </c>
      <c r="B605" s="5">
        <v>2874.610107</v>
      </c>
      <c r="C605" s="5">
        <v>2874.919922</v>
      </c>
      <c r="D605" s="5">
        <v>2668.429932</v>
      </c>
      <c r="E605" s="5">
        <v>2692.3999020000001</v>
      </c>
      <c r="F605" s="5">
        <v>2692.3999020000001</v>
      </c>
      <c r="G605" s="67">
        <v>5006980000</v>
      </c>
    </row>
    <row r="606" spans="1:7" x14ac:dyDescent="0.25">
      <c r="A606" s="4">
        <v>36367</v>
      </c>
      <c r="B606" s="5">
        <v>2656.3000489999999</v>
      </c>
      <c r="C606" s="5">
        <v>2709.76001</v>
      </c>
      <c r="D606" s="5">
        <v>2619.080078</v>
      </c>
      <c r="E606" s="5">
        <v>2638.48999</v>
      </c>
      <c r="F606" s="5">
        <v>2638.48999</v>
      </c>
      <c r="G606" s="67">
        <v>4600510000</v>
      </c>
    </row>
    <row r="607" spans="1:7" x14ac:dyDescent="0.25">
      <c r="A607" s="4">
        <v>36374</v>
      </c>
      <c r="B607" s="5">
        <v>2638.3100589999999</v>
      </c>
      <c r="C607" s="5">
        <v>2670.8100589999999</v>
      </c>
      <c r="D607" s="5">
        <v>2474.4099120000001</v>
      </c>
      <c r="E607" s="5">
        <v>2547.969971</v>
      </c>
      <c r="F607" s="5">
        <v>2547.969971</v>
      </c>
      <c r="G607" s="67">
        <v>4712730000</v>
      </c>
    </row>
    <row r="608" spans="1:7" x14ac:dyDescent="0.25">
      <c r="A608" s="4">
        <v>36381</v>
      </c>
      <c r="B608" s="5">
        <v>2562.0500489999999</v>
      </c>
      <c r="C608" s="5">
        <v>2637.820068</v>
      </c>
      <c r="D608" s="5">
        <v>2442.219971</v>
      </c>
      <c r="E608" s="5">
        <v>2637.8100589999999</v>
      </c>
      <c r="F608" s="5">
        <v>2637.8100589999999</v>
      </c>
      <c r="G608" s="67">
        <v>4488890000</v>
      </c>
    </row>
    <row r="609" spans="1:7" x14ac:dyDescent="0.25">
      <c r="A609" s="4">
        <v>36388</v>
      </c>
      <c r="B609" s="5">
        <v>2644.669922</v>
      </c>
      <c r="C609" s="5">
        <v>2683.1499020000001</v>
      </c>
      <c r="D609" s="5">
        <v>2612.280029</v>
      </c>
      <c r="E609" s="5">
        <v>2648.330078</v>
      </c>
      <c r="F609" s="5">
        <v>2648.330078</v>
      </c>
      <c r="G609" s="67">
        <v>4388670000</v>
      </c>
    </row>
    <row r="610" spans="1:7" x14ac:dyDescent="0.25">
      <c r="A610" s="4">
        <v>36395</v>
      </c>
      <c r="B610" s="5">
        <v>2670.6999510000001</v>
      </c>
      <c r="C610" s="5">
        <v>2819.8999020000001</v>
      </c>
      <c r="D610" s="5">
        <v>2648.330078</v>
      </c>
      <c r="E610" s="5">
        <v>2758.8999020000001</v>
      </c>
      <c r="F610" s="5">
        <v>2758.8999020000001</v>
      </c>
      <c r="G610" s="67">
        <v>4889890000</v>
      </c>
    </row>
    <row r="611" spans="1:7" x14ac:dyDescent="0.25">
      <c r="A611" s="4">
        <v>36402</v>
      </c>
      <c r="B611" s="5">
        <v>2763.830078</v>
      </c>
      <c r="C611" s="5">
        <v>2843.110107</v>
      </c>
      <c r="D611" s="5">
        <v>2671.669922</v>
      </c>
      <c r="E611" s="5">
        <v>2843.110107</v>
      </c>
      <c r="F611" s="5">
        <v>2843.110107</v>
      </c>
      <c r="G611" s="67">
        <v>4432430000</v>
      </c>
    </row>
    <row r="612" spans="1:7" x14ac:dyDescent="0.25">
      <c r="A612" s="4">
        <v>36409</v>
      </c>
      <c r="B612" s="5">
        <v>2840.1201169999999</v>
      </c>
      <c r="C612" s="5">
        <v>2897.530029</v>
      </c>
      <c r="D612" s="5">
        <v>2806.6000979999999</v>
      </c>
      <c r="E612" s="5">
        <v>2887.0600589999999</v>
      </c>
      <c r="F612" s="5">
        <v>2887.0600589999999</v>
      </c>
      <c r="G612" s="67">
        <v>4076580000</v>
      </c>
    </row>
    <row r="613" spans="1:7" x14ac:dyDescent="0.25">
      <c r="A613" s="4">
        <v>36416</v>
      </c>
      <c r="B613" s="5">
        <v>2879.780029</v>
      </c>
      <c r="C613" s="5">
        <v>2888.8999020000001</v>
      </c>
      <c r="D613" s="5">
        <v>2756.030029</v>
      </c>
      <c r="E613" s="5">
        <v>2869.6201169999999</v>
      </c>
      <c r="F613" s="5">
        <v>2869.6201169999999</v>
      </c>
      <c r="G613" s="67">
        <v>5021860000</v>
      </c>
    </row>
    <row r="614" spans="1:7" x14ac:dyDescent="0.25">
      <c r="A614" s="4">
        <v>36423</v>
      </c>
      <c r="B614" s="5">
        <v>2877.530029</v>
      </c>
      <c r="C614" s="5">
        <v>2890.719971</v>
      </c>
      <c r="D614" s="5">
        <v>2684.6999510000001</v>
      </c>
      <c r="E614" s="5">
        <v>2740.4099120000001</v>
      </c>
      <c r="F614" s="5">
        <v>2740.4099120000001</v>
      </c>
      <c r="G614" s="67">
        <v>5191760000</v>
      </c>
    </row>
    <row r="615" spans="1:7" x14ac:dyDescent="0.25">
      <c r="A615" s="4">
        <v>36430</v>
      </c>
      <c r="B615" s="5">
        <v>2781.419922</v>
      </c>
      <c r="C615" s="5">
        <v>2794.1599120000001</v>
      </c>
      <c r="D615" s="5">
        <v>2694.73999</v>
      </c>
      <c r="E615" s="5">
        <v>2736.8500979999999</v>
      </c>
      <c r="F615" s="5">
        <v>2736.8500979999999</v>
      </c>
      <c r="G615" s="67">
        <v>5351000000</v>
      </c>
    </row>
    <row r="616" spans="1:7" x14ac:dyDescent="0.25">
      <c r="A616" s="4">
        <v>36437</v>
      </c>
      <c r="B616" s="5">
        <v>2751.540039</v>
      </c>
      <c r="C616" s="5">
        <v>2886.5900879999999</v>
      </c>
      <c r="D616" s="5">
        <v>2747.6899410000001</v>
      </c>
      <c r="E616" s="5">
        <v>2886.570068</v>
      </c>
      <c r="F616" s="5">
        <v>2886.570068</v>
      </c>
      <c r="G616" s="67">
        <v>5529890000</v>
      </c>
    </row>
    <row r="617" spans="1:7" x14ac:dyDescent="0.25">
      <c r="A617" s="4">
        <v>36444</v>
      </c>
      <c r="B617" s="5">
        <v>2890.7299800000001</v>
      </c>
      <c r="C617" s="5">
        <v>2923.320068</v>
      </c>
      <c r="D617" s="5">
        <v>2704.280029</v>
      </c>
      <c r="E617" s="5">
        <v>2731.830078</v>
      </c>
      <c r="F617" s="5">
        <v>2731.830078</v>
      </c>
      <c r="G617" s="67">
        <v>4972300000</v>
      </c>
    </row>
    <row r="618" spans="1:7" x14ac:dyDescent="0.25">
      <c r="A618" s="4">
        <v>36451</v>
      </c>
      <c r="B618" s="5">
        <v>2726.3000489999999</v>
      </c>
      <c r="C618" s="5">
        <v>2843.6000979999999</v>
      </c>
      <c r="D618" s="5">
        <v>2632.01001</v>
      </c>
      <c r="E618" s="5">
        <v>2816.5200199999999</v>
      </c>
      <c r="F618" s="5">
        <v>2816.5200199999999</v>
      </c>
      <c r="G618" s="67">
        <v>5442680000</v>
      </c>
    </row>
    <row r="619" spans="1:7" x14ac:dyDescent="0.25">
      <c r="A619" s="4">
        <v>36458</v>
      </c>
      <c r="B619" s="5">
        <v>2813.290039</v>
      </c>
      <c r="C619" s="5">
        <v>2978.6298830000001</v>
      </c>
      <c r="D619" s="5">
        <v>2768.8701169999999</v>
      </c>
      <c r="E619" s="5">
        <v>2966.429932</v>
      </c>
      <c r="F619" s="5">
        <v>2966.429932</v>
      </c>
      <c r="G619" s="67">
        <v>5766490000</v>
      </c>
    </row>
    <row r="620" spans="1:7" x14ac:dyDescent="0.25">
      <c r="A620" s="4">
        <v>36465</v>
      </c>
      <c r="B620" s="5">
        <v>2970.929932</v>
      </c>
      <c r="C620" s="5">
        <v>3118.0600589999999</v>
      </c>
      <c r="D620" s="5">
        <v>2967.6298830000001</v>
      </c>
      <c r="E620" s="5">
        <v>3102.290039</v>
      </c>
      <c r="F620" s="5">
        <v>3102.290039</v>
      </c>
      <c r="G620" s="67">
        <v>6374600000</v>
      </c>
    </row>
    <row r="621" spans="1:7" x14ac:dyDescent="0.25">
      <c r="A621" s="4">
        <v>36472</v>
      </c>
      <c r="B621" s="5">
        <v>3072.040039</v>
      </c>
      <c r="C621" s="5">
        <v>3222.98999</v>
      </c>
      <c r="D621" s="5">
        <v>3068.860107</v>
      </c>
      <c r="E621" s="5">
        <v>3221.1499020000001</v>
      </c>
      <c r="F621" s="5">
        <v>3221.1499020000001</v>
      </c>
      <c r="G621" s="67">
        <v>6996380000</v>
      </c>
    </row>
    <row r="622" spans="1:7" x14ac:dyDescent="0.25">
      <c r="A622" s="4">
        <v>36479</v>
      </c>
      <c r="B622" s="5">
        <v>3230.26001</v>
      </c>
      <c r="C622" s="5">
        <v>3373</v>
      </c>
      <c r="D622" s="5">
        <v>3214.580078</v>
      </c>
      <c r="E622" s="5">
        <v>3369.25</v>
      </c>
      <c r="F622" s="5">
        <v>3369.25</v>
      </c>
      <c r="G622" s="67">
        <v>7438240000</v>
      </c>
    </row>
    <row r="623" spans="1:7" x14ac:dyDescent="0.25">
      <c r="A623" s="4">
        <v>36486</v>
      </c>
      <c r="B623" s="5">
        <v>3399.0600589999999</v>
      </c>
      <c r="C623" s="5">
        <v>3469.3500979999999</v>
      </c>
      <c r="D623" s="5">
        <v>3320.669922</v>
      </c>
      <c r="E623" s="5">
        <v>3447.8100589999999</v>
      </c>
      <c r="F623" s="5">
        <v>3447.8100589999999</v>
      </c>
      <c r="G623" s="67">
        <v>4852400000</v>
      </c>
    </row>
    <row r="624" spans="1:7" x14ac:dyDescent="0.25">
      <c r="A624" s="4">
        <v>36493</v>
      </c>
      <c r="B624" s="5">
        <v>3458.1298830000001</v>
      </c>
      <c r="C624" s="5">
        <v>3553.5600589999999</v>
      </c>
      <c r="D624" s="5">
        <v>3321.570068</v>
      </c>
      <c r="E624" s="5">
        <v>3520.6298830000001</v>
      </c>
      <c r="F624" s="5">
        <v>3520.6298830000001</v>
      </c>
      <c r="G624" s="67">
        <v>7523970000</v>
      </c>
    </row>
    <row r="625" spans="1:7" x14ac:dyDescent="0.25">
      <c r="A625" s="4">
        <v>36500</v>
      </c>
      <c r="B625" s="5">
        <v>3531.23999</v>
      </c>
      <c r="C625" s="5">
        <v>3647.5500489999999</v>
      </c>
      <c r="D625" s="5">
        <v>3507.719971</v>
      </c>
      <c r="E625" s="5">
        <v>3620.23999</v>
      </c>
      <c r="F625" s="5">
        <v>3620.23999</v>
      </c>
      <c r="G625" s="67">
        <v>7996060000</v>
      </c>
    </row>
    <row r="626" spans="1:7" x14ac:dyDescent="0.25">
      <c r="A626" s="4">
        <v>36507</v>
      </c>
      <c r="B626" s="5">
        <v>3624.669922</v>
      </c>
      <c r="C626" s="5">
        <v>3796.8000489999999</v>
      </c>
      <c r="D626" s="5">
        <v>3503.6999510000001</v>
      </c>
      <c r="E626" s="5">
        <v>3753.0600589999999</v>
      </c>
      <c r="F626" s="5">
        <v>3753.0600589999999</v>
      </c>
      <c r="G626" s="67">
        <v>7830580000</v>
      </c>
    </row>
    <row r="627" spans="1:7" x14ac:dyDescent="0.25">
      <c r="A627" s="4">
        <v>36514</v>
      </c>
      <c r="B627" s="5">
        <v>3782.0600589999999</v>
      </c>
      <c r="C627" s="5">
        <v>4001.6298830000001</v>
      </c>
      <c r="D627" s="5">
        <v>3747.790039</v>
      </c>
      <c r="E627" s="5">
        <v>3969.4399410000001</v>
      </c>
      <c r="F627" s="5">
        <v>3969.4399410000001</v>
      </c>
      <c r="G627" s="67">
        <v>5557680000</v>
      </c>
    </row>
    <row r="628" spans="1:7" x14ac:dyDescent="0.25">
      <c r="A628" s="4">
        <v>36521</v>
      </c>
      <c r="B628" s="5">
        <v>4001.8999020000001</v>
      </c>
      <c r="C628" s="5">
        <v>4090.610107</v>
      </c>
      <c r="D628" s="5">
        <v>3902.3500979999999</v>
      </c>
      <c r="E628" s="5">
        <v>4069.3100589999999</v>
      </c>
      <c r="F628" s="5">
        <v>4069.3100589999999</v>
      </c>
      <c r="G628" s="67">
        <v>5420350000</v>
      </c>
    </row>
    <row r="629" spans="1:7" x14ac:dyDescent="0.25">
      <c r="A629" s="4">
        <v>36528</v>
      </c>
      <c r="B629" s="5">
        <v>4186.1899409999996</v>
      </c>
      <c r="C629" s="5">
        <v>4192.1899409999996</v>
      </c>
      <c r="D629" s="5">
        <v>3711.0900879999999</v>
      </c>
      <c r="E629" s="5">
        <v>3882.6201169999999</v>
      </c>
      <c r="F629" s="5">
        <v>3882.6201169999999</v>
      </c>
      <c r="G629" s="67">
        <v>7990830000</v>
      </c>
    </row>
    <row r="630" spans="1:7" x14ac:dyDescent="0.25">
      <c r="A630" s="4">
        <v>36535</v>
      </c>
      <c r="B630" s="5">
        <v>4002.2299800000001</v>
      </c>
      <c r="C630" s="5">
        <v>4091.9499510000001</v>
      </c>
      <c r="D630" s="5">
        <v>3834.530029</v>
      </c>
      <c r="E630" s="5">
        <v>4064.2700199999999</v>
      </c>
      <c r="F630" s="5">
        <v>4064.2700199999999</v>
      </c>
      <c r="G630" s="67">
        <v>8045670000</v>
      </c>
    </row>
    <row r="631" spans="1:7" x14ac:dyDescent="0.25">
      <c r="A631" s="4">
        <v>36542</v>
      </c>
      <c r="B631" s="5">
        <v>4059.6499020000001</v>
      </c>
      <c r="C631" s="5">
        <v>4238</v>
      </c>
      <c r="D631" s="5">
        <v>4053.209961</v>
      </c>
      <c r="E631" s="5">
        <v>4235.3999020000001</v>
      </c>
      <c r="F631" s="5">
        <v>4235.3999020000001</v>
      </c>
      <c r="G631" s="67">
        <v>7012420000</v>
      </c>
    </row>
    <row r="632" spans="1:7" x14ac:dyDescent="0.25">
      <c r="A632" s="4">
        <v>36549</v>
      </c>
      <c r="B632" s="5">
        <v>4290.3798829999996</v>
      </c>
      <c r="C632" s="5">
        <v>4303.1499020000001</v>
      </c>
      <c r="D632" s="5">
        <v>3856.2299800000001</v>
      </c>
      <c r="E632" s="5">
        <v>3887.070068</v>
      </c>
      <c r="F632" s="5">
        <v>3887.070068</v>
      </c>
      <c r="G632" s="67">
        <v>8864510000</v>
      </c>
    </row>
    <row r="633" spans="1:7" x14ac:dyDescent="0.25">
      <c r="A633" s="4">
        <v>36556</v>
      </c>
      <c r="B633" s="5">
        <v>3873.8400879999999</v>
      </c>
      <c r="C633" s="5">
        <v>4294.8398440000001</v>
      </c>
      <c r="D633" s="5">
        <v>3748.030029</v>
      </c>
      <c r="E633" s="5">
        <v>4244.1401370000003</v>
      </c>
      <c r="F633" s="5">
        <v>4244.1401370000003</v>
      </c>
      <c r="G633" s="67">
        <v>7907530000</v>
      </c>
    </row>
    <row r="634" spans="1:7" x14ac:dyDescent="0.25">
      <c r="A634" s="4">
        <v>36563</v>
      </c>
      <c r="B634" s="5">
        <v>4274.0297849999997</v>
      </c>
      <c r="C634" s="5">
        <v>4489.7900390000004</v>
      </c>
      <c r="D634" s="5">
        <v>4244.7402339999999</v>
      </c>
      <c r="E634" s="5">
        <v>4395.4501950000003</v>
      </c>
      <c r="F634" s="5">
        <v>4395.4501950000003</v>
      </c>
      <c r="G634" s="67">
        <v>8924490000</v>
      </c>
    </row>
    <row r="635" spans="1:7" x14ac:dyDescent="0.25">
      <c r="A635" s="4">
        <v>36570</v>
      </c>
      <c r="B635" s="5">
        <v>4434.3798829999996</v>
      </c>
      <c r="C635" s="5">
        <v>4564.4501950000003</v>
      </c>
      <c r="D635" s="5">
        <v>4291.1000979999999</v>
      </c>
      <c r="E635" s="5">
        <v>4411.7402339999999</v>
      </c>
      <c r="F635" s="5">
        <v>4411.7402339999999</v>
      </c>
      <c r="G635" s="67">
        <v>8998760000</v>
      </c>
    </row>
    <row r="636" spans="1:7" x14ac:dyDescent="0.25">
      <c r="A636" s="4">
        <v>36577</v>
      </c>
      <c r="B636" s="5">
        <v>4432.830078</v>
      </c>
      <c r="C636" s="5">
        <v>4662.9301759999998</v>
      </c>
      <c r="D636" s="5">
        <v>4291.0097660000001</v>
      </c>
      <c r="E636" s="5">
        <v>4590.5</v>
      </c>
      <c r="F636" s="5">
        <v>4590.5</v>
      </c>
      <c r="G636" s="67">
        <v>7434640000</v>
      </c>
    </row>
    <row r="637" spans="1:7" x14ac:dyDescent="0.25">
      <c r="A637" s="4">
        <v>36584</v>
      </c>
      <c r="B637" s="5">
        <v>4575.0698240000002</v>
      </c>
      <c r="C637" s="5">
        <v>4914.7900390000004</v>
      </c>
      <c r="D637" s="5">
        <v>4466.419922</v>
      </c>
      <c r="E637" s="5">
        <v>4914.7900390000004</v>
      </c>
      <c r="F637" s="5">
        <v>4914.7900390000004</v>
      </c>
      <c r="G637" s="67">
        <v>10392860000</v>
      </c>
    </row>
    <row r="638" spans="1:7" x14ac:dyDescent="0.25">
      <c r="A638" s="4">
        <v>36591</v>
      </c>
      <c r="B638" s="5">
        <v>4935.6499020000001</v>
      </c>
      <c r="C638" s="5">
        <v>5132.5200199999999</v>
      </c>
      <c r="D638" s="5">
        <v>4722.1401370000003</v>
      </c>
      <c r="E638" s="5">
        <v>5048.6201170000004</v>
      </c>
      <c r="F638" s="5">
        <v>5048.6201170000004</v>
      </c>
      <c r="G638" s="67">
        <v>10191100000</v>
      </c>
    </row>
    <row r="639" spans="1:7" x14ac:dyDescent="0.25">
      <c r="A639" s="4">
        <v>36598</v>
      </c>
      <c r="B639" s="5">
        <v>4879.0297849999997</v>
      </c>
      <c r="C639" s="5">
        <v>5027.7299800000001</v>
      </c>
      <c r="D639" s="5">
        <v>4455.1000979999999</v>
      </c>
      <c r="E639" s="5">
        <v>4798.1298829999996</v>
      </c>
      <c r="F639" s="5">
        <v>4798.1298829999996</v>
      </c>
      <c r="G639" s="67">
        <v>9384930000</v>
      </c>
    </row>
    <row r="640" spans="1:7" x14ac:dyDescent="0.25">
      <c r="A640" s="4">
        <v>36605</v>
      </c>
      <c r="B640" s="5">
        <v>4812.1401370000003</v>
      </c>
      <c r="C640" s="5">
        <v>5078.8598629999997</v>
      </c>
      <c r="D640" s="5">
        <v>4467.5297849999997</v>
      </c>
      <c r="E640" s="5">
        <v>4963.0297849999997</v>
      </c>
      <c r="F640" s="5">
        <v>4963.0297849999997</v>
      </c>
      <c r="G640" s="67">
        <v>8465810000</v>
      </c>
    </row>
    <row r="641" spans="1:7" x14ac:dyDescent="0.25">
      <c r="A641" s="4">
        <v>36612</v>
      </c>
      <c r="B641" s="5">
        <v>4994.419922</v>
      </c>
      <c r="C641" s="5">
        <v>5022.2299800000001</v>
      </c>
      <c r="D641" s="5">
        <v>4355.6899409999996</v>
      </c>
      <c r="E641" s="5">
        <v>4572.830078</v>
      </c>
      <c r="F641" s="5">
        <v>4572.830078</v>
      </c>
      <c r="G641" s="67">
        <v>8652700000</v>
      </c>
    </row>
    <row r="642" spans="1:7" x14ac:dyDescent="0.25">
      <c r="A642" s="4">
        <v>36619</v>
      </c>
      <c r="B642" s="5">
        <v>4494.8901370000003</v>
      </c>
      <c r="C642" s="5">
        <v>4572.8398440000001</v>
      </c>
      <c r="D642" s="5">
        <v>3649.110107</v>
      </c>
      <c r="E642" s="5">
        <v>4446.4501950000003</v>
      </c>
      <c r="F642" s="5">
        <v>4446.4501950000003</v>
      </c>
      <c r="G642" s="67">
        <v>9886600000</v>
      </c>
    </row>
    <row r="643" spans="1:7" x14ac:dyDescent="0.25">
      <c r="A643" s="4">
        <v>36626</v>
      </c>
      <c r="B643" s="5">
        <v>4475.2001950000003</v>
      </c>
      <c r="C643" s="5">
        <v>4475.2001950000003</v>
      </c>
      <c r="D643" s="5">
        <v>3265.9799800000001</v>
      </c>
      <c r="E643" s="5">
        <v>3321.290039</v>
      </c>
      <c r="F643" s="5">
        <v>3321.290039</v>
      </c>
      <c r="G643" s="67">
        <v>9553900000</v>
      </c>
    </row>
    <row r="644" spans="1:7" x14ac:dyDescent="0.25">
      <c r="A644" s="4">
        <v>36633</v>
      </c>
      <c r="B644" s="5">
        <v>3232.9399410000001</v>
      </c>
      <c r="C644" s="5">
        <v>3851.5600589999999</v>
      </c>
      <c r="D644" s="5">
        <v>3227.040039</v>
      </c>
      <c r="E644" s="5">
        <v>3643.8798830000001</v>
      </c>
      <c r="F644" s="5">
        <v>3643.8798830000001</v>
      </c>
      <c r="G644" s="67">
        <v>7818550000</v>
      </c>
    </row>
    <row r="645" spans="1:7" x14ac:dyDescent="0.25">
      <c r="A645" s="4">
        <v>36640</v>
      </c>
      <c r="B645" s="5">
        <v>3466.6899410000001</v>
      </c>
      <c r="C645" s="5">
        <v>3873.8500979999999</v>
      </c>
      <c r="D645" s="5">
        <v>3345.25</v>
      </c>
      <c r="E645" s="5">
        <v>3860.6599120000001</v>
      </c>
      <c r="F645" s="5">
        <v>3860.6599120000001</v>
      </c>
      <c r="G645" s="67">
        <v>7888920000</v>
      </c>
    </row>
    <row r="646" spans="1:7" x14ac:dyDescent="0.25">
      <c r="A646" s="4">
        <v>36647</v>
      </c>
      <c r="B646" s="5">
        <v>3930.179932</v>
      </c>
      <c r="C646" s="5">
        <v>3982.3798830000001</v>
      </c>
      <c r="D646" s="5">
        <v>3592.790039</v>
      </c>
      <c r="E646" s="5">
        <v>3816.820068</v>
      </c>
      <c r="F646" s="5">
        <v>3816.820068</v>
      </c>
      <c r="G646" s="67">
        <v>6903840000</v>
      </c>
    </row>
    <row r="647" spans="1:7" x14ac:dyDescent="0.25">
      <c r="A647" s="4">
        <v>36654</v>
      </c>
      <c r="B647" s="5">
        <v>3758.459961</v>
      </c>
      <c r="C647" s="5">
        <v>3765.219971</v>
      </c>
      <c r="D647" s="5">
        <v>3367.0600589999999</v>
      </c>
      <c r="E647" s="5">
        <v>3529.0600589999999</v>
      </c>
      <c r="F647" s="5">
        <v>3529.0600589999999</v>
      </c>
      <c r="G647" s="67">
        <v>6767870000</v>
      </c>
    </row>
    <row r="648" spans="1:7" x14ac:dyDescent="0.25">
      <c r="A648" s="4">
        <v>36661</v>
      </c>
      <c r="B648" s="5">
        <v>3533.209961</v>
      </c>
      <c r="C648" s="5">
        <v>3729.1201169999999</v>
      </c>
      <c r="D648" s="5">
        <v>3381.7299800000001</v>
      </c>
      <c r="E648" s="5">
        <v>3390.3999020000001</v>
      </c>
      <c r="F648" s="5">
        <v>3390.3999020000001</v>
      </c>
      <c r="G648" s="67">
        <v>6504000000</v>
      </c>
    </row>
    <row r="649" spans="1:7" x14ac:dyDescent="0.25">
      <c r="A649" s="4">
        <v>36668</v>
      </c>
      <c r="B649" s="5">
        <v>3390.9499510000001</v>
      </c>
      <c r="C649" s="5">
        <v>3390.9499510000001</v>
      </c>
      <c r="D649" s="5">
        <v>3042.6599120000001</v>
      </c>
      <c r="E649" s="5">
        <v>3205.110107</v>
      </c>
      <c r="F649" s="5">
        <v>3205.110107</v>
      </c>
      <c r="G649" s="67">
        <v>7665180000</v>
      </c>
    </row>
    <row r="650" spans="1:7" x14ac:dyDescent="0.25">
      <c r="A650" s="4">
        <v>36675</v>
      </c>
      <c r="B650" s="5">
        <v>3286.540039</v>
      </c>
      <c r="C650" s="5">
        <v>3814.5</v>
      </c>
      <c r="D650" s="5">
        <v>3286.540039</v>
      </c>
      <c r="E650" s="5">
        <v>3813.3798830000001</v>
      </c>
      <c r="F650" s="5">
        <v>3813.3798830000001</v>
      </c>
      <c r="G650" s="67">
        <v>6474540000</v>
      </c>
    </row>
    <row r="651" spans="1:7" x14ac:dyDescent="0.25">
      <c r="A651" s="4">
        <v>36682</v>
      </c>
      <c r="B651" s="5">
        <v>3773.23999</v>
      </c>
      <c r="C651" s="5">
        <v>3893.669922</v>
      </c>
      <c r="D651" s="5">
        <v>3725.8701169999999</v>
      </c>
      <c r="E651" s="5">
        <v>3874.8400879999999</v>
      </c>
      <c r="F651" s="5">
        <v>3874.8400879999999</v>
      </c>
      <c r="G651" s="67">
        <v>7158210000</v>
      </c>
    </row>
    <row r="652" spans="1:7" x14ac:dyDescent="0.25">
      <c r="A652" s="4">
        <v>36689</v>
      </c>
      <c r="B652" s="5">
        <v>3892.0500489999999</v>
      </c>
      <c r="C652" s="5">
        <v>3892.0500489999999</v>
      </c>
      <c r="D652" s="5">
        <v>3695.3500979999999</v>
      </c>
      <c r="E652" s="5">
        <v>3860.5600589999999</v>
      </c>
      <c r="F652" s="5">
        <v>3860.5600589999999</v>
      </c>
      <c r="G652" s="67">
        <v>7007910000</v>
      </c>
    </row>
    <row r="653" spans="1:7" x14ac:dyDescent="0.25">
      <c r="A653" s="4">
        <v>36696</v>
      </c>
      <c r="B653" s="5">
        <v>3818.6499020000001</v>
      </c>
      <c r="C653" s="5">
        <v>4073.7299800000001</v>
      </c>
      <c r="D653" s="5">
        <v>3818.6499020000001</v>
      </c>
      <c r="E653" s="5">
        <v>3845.3400879999999</v>
      </c>
      <c r="F653" s="5">
        <v>3845.3400879999999</v>
      </c>
      <c r="G653" s="67">
        <v>7632320000</v>
      </c>
    </row>
    <row r="654" spans="1:7" x14ac:dyDescent="0.25">
      <c r="A654" s="4">
        <v>36703</v>
      </c>
      <c r="B654" s="5">
        <v>3884.6499020000001</v>
      </c>
      <c r="C654" s="5">
        <v>3974.4799800000001</v>
      </c>
      <c r="D654" s="5">
        <v>3838.8500979999999</v>
      </c>
      <c r="E654" s="5">
        <v>3966.110107</v>
      </c>
      <c r="F654" s="5">
        <v>3966.110107</v>
      </c>
      <c r="G654" s="67">
        <v>8070490000</v>
      </c>
    </row>
    <row r="655" spans="1:7" x14ac:dyDescent="0.25">
      <c r="A655" s="4">
        <v>36710</v>
      </c>
      <c r="B655" s="5">
        <v>3950.5900879999999</v>
      </c>
      <c r="C655" s="5">
        <v>4054.0500489999999</v>
      </c>
      <c r="D655" s="5">
        <v>3820.3400879999999</v>
      </c>
      <c r="E655" s="5">
        <v>4023.1999510000001</v>
      </c>
      <c r="F655" s="5">
        <v>4023.1999510000001</v>
      </c>
      <c r="G655" s="67">
        <v>4912370000</v>
      </c>
    </row>
    <row r="656" spans="1:7" x14ac:dyDescent="0.25">
      <c r="A656" s="4">
        <v>36717</v>
      </c>
      <c r="B656" s="5">
        <v>3993.6201169999999</v>
      </c>
      <c r="C656" s="5">
        <v>4252.2202150000003</v>
      </c>
      <c r="D656" s="5">
        <v>3936.75</v>
      </c>
      <c r="E656" s="5">
        <v>4246.1801759999998</v>
      </c>
      <c r="F656" s="5">
        <v>4246.1801759999998</v>
      </c>
      <c r="G656" s="67">
        <v>8446600000</v>
      </c>
    </row>
    <row r="657" spans="1:7" x14ac:dyDescent="0.25">
      <c r="A657" s="4">
        <v>36724</v>
      </c>
      <c r="B657" s="5">
        <v>4243.5498049999997</v>
      </c>
      <c r="C657" s="5">
        <v>4289.0600590000004</v>
      </c>
      <c r="D657" s="5">
        <v>4047.429932</v>
      </c>
      <c r="E657" s="5">
        <v>4094.4499510000001</v>
      </c>
      <c r="F657" s="5">
        <v>4094.4499510000001</v>
      </c>
      <c r="G657" s="67">
        <v>7797600000</v>
      </c>
    </row>
    <row r="658" spans="1:7" x14ac:dyDescent="0.25">
      <c r="A658" s="4">
        <v>36731</v>
      </c>
      <c r="B658" s="5">
        <v>4109.6499020000001</v>
      </c>
      <c r="C658" s="5">
        <v>4125.7998049999997</v>
      </c>
      <c r="D658" s="5">
        <v>3642.280029</v>
      </c>
      <c r="E658" s="5">
        <v>3663</v>
      </c>
      <c r="F658" s="5">
        <v>3663</v>
      </c>
      <c r="G658" s="67">
        <v>8246960000</v>
      </c>
    </row>
    <row r="659" spans="1:7" x14ac:dyDescent="0.25">
      <c r="A659" s="4">
        <v>36738</v>
      </c>
      <c r="B659" s="5">
        <v>3692.429932</v>
      </c>
      <c r="C659" s="5">
        <v>3846.9799800000001</v>
      </c>
      <c r="D659" s="5">
        <v>3521.139893</v>
      </c>
      <c r="E659" s="5">
        <v>3787.360107</v>
      </c>
      <c r="F659" s="5">
        <v>3787.360107</v>
      </c>
      <c r="G659" s="67">
        <v>7598570000</v>
      </c>
    </row>
    <row r="660" spans="1:7" x14ac:dyDescent="0.25">
      <c r="A660" s="4">
        <v>36745</v>
      </c>
      <c r="B660" s="5">
        <v>3819.3798830000001</v>
      </c>
      <c r="C660" s="5">
        <v>3936.459961</v>
      </c>
      <c r="D660" s="5">
        <v>3686.860107</v>
      </c>
      <c r="E660" s="5">
        <v>3789.469971</v>
      </c>
      <c r="F660" s="5">
        <v>3789.469971</v>
      </c>
      <c r="G660" s="67">
        <v>6981850000</v>
      </c>
    </row>
    <row r="661" spans="1:7" x14ac:dyDescent="0.25">
      <c r="A661" s="4">
        <v>36752</v>
      </c>
      <c r="B661" s="5">
        <v>3804.6899410000001</v>
      </c>
      <c r="C661" s="5">
        <v>3980.26001</v>
      </c>
      <c r="D661" s="5">
        <v>3767.3701169999999</v>
      </c>
      <c r="E661" s="5">
        <v>3930.3400879999999</v>
      </c>
      <c r="F661" s="5">
        <v>3930.3400879999999</v>
      </c>
      <c r="G661" s="67">
        <v>6875350000</v>
      </c>
    </row>
    <row r="662" spans="1:7" x14ac:dyDescent="0.25">
      <c r="A662" s="4">
        <v>36759</v>
      </c>
      <c r="B662" s="5">
        <v>3966.2299800000001</v>
      </c>
      <c r="C662" s="5">
        <v>4083.1201169999999</v>
      </c>
      <c r="D662" s="5">
        <v>3902.110107</v>
      </c>
      <c r="E662" s="5">
        <v>4042.679932</v>
      </c>
      <c r="F662" s="5">
        <v>4042.679932</v>
      </c>
      <c r="G662" s="67">
        <v>6977080000</v>
      </c>
    </row>
    <row r="663" spans="1:7" x14ac:dyDescent="0.25">
      <c r="A663" s="4">
        <v>36766</v>
      </c>
      <c r="B663" s="5">
        <v>4049.179932</v>
      </c>
      <c r="C663" s="5">
        <v>4259.8701170000004</v>
      </c>
      <c r="D663" s="5">
        <v>4048.01001</v>
      </c>
      <c r="E663" s="5">
        <v>4234.330078</v>
      </c>
      <c r="F663" s="5">
        <v>4234.330078</v>
      </c>
      <c r="G663" s="67">
        <v>7775590000</v>
      </c>
    </row>
    <row r="664" spans="1:7" x14ac:dyDescent="0.25">
      <c r="A664" s="4">
        <v>36773</v>
      </c>
      <c r="B664" s="5">
        <v>4205.9399409999996</v>
      </c>
      <c r="C664" s="5">
        <v>4206.5097660000001</v>
      </c>
      <c r="D664" s="5">
        <v>3977.469971</v>
      </c>
      <c r="E664" s="5">
        <v>3978.4099120000001</v>
      </c>
      <c r="F664" s="5">
        <v>3978.4099120000001</v>
      </c>
      <c r="G664" s="67">
        <v>6568470000</v>
      </c>
    </row>
    <row r="665" spans="1:7" x14ac:dyDescent="0.25">
      <c r="A665" s="4">
        <v>36780</v>
      </c>
      <c r="B665" s="5">
        <v>3961.1599120000001</v>
      </c>
      <c r="C665" s="5">
        <v>4008.459961</v>
      </c>
      <c r="D665" s="5">
        <v>3794.290039</v>
      </c>
      <c r="E665" s="5">
        <v>3835.2299800000001</v>
      </c>
      <c r="F665" s="5">
        <v>3835.2299800000001</v>
      </c>
      <c r="G665" s="67">
        <v>8213880000</v>
      </c>
    </row>
    <row r="666" spans="1:7" x14ac:dyDescent="0.25">
      <c r="A666" s="4">
        <v>36787</v>
      </c>
      <c r="B666" s="5">
        <v>3838.6298830000001</v>
      </c>
      <c r="C666" s="5">
        <v>3913.8701169999999</v>
      </c>
      <c r="D666" s="5">
        <v>3614.6599120000001</v>
      </c>
      <c r="E666" s="5">
        <v>3803.76001</v>
      </c>
      <c r="F666" s="5">
        <v>3803.76001</v>
      </c>
      <c r="G666" s="67">
        <v>8903760000</v>
      </c>
    </row>
    <row r="667" spans="1:7" x14ac:dyDescent="0.25">
      <c r="A667" s="4">
        <v>36794</v>
      </c>
      <c r="B667" s="5">
        <v>3852.530029</v>
      </c>
      <c r="C667" s="5">
        <v>3868.110107</v>
      </c>
      <c r="D667" s="5">
        <v>3622.6599120000001</v>
      </c>
      <c r="E667" s="5">
        <v>3672.820068</v>
      </c>
      <c r="F667" s="5">
        <v>3672.820068</v>
      </c>
      <c r="G667" s="67">
        <v>9568280000</v>
      </c>
    </row>
    <row r="668" spans="1:7" x14ac:dyDescent="0.25">
      <c r="A668" s="4">
        <v>36801</v>
      </c>
      <c r="B668" s="5">
        <v>3714.4799800000001</v>
      </c>
      <c r="C668" s="5">
        <v>3714.4799800000001</v>
      </c>
      <c r="D668" s="5">
        <v>3314.9099120000001</v>
      </c>
      <c r="E668" s="5">
        <v>3361.01001</v>
      </c>
      <c r="F668" s="5">
        <v>3361.01001</v>
      </c>
      <c r="G668" s="67">
        <v>9631040000</v>
      </c>
    </row>
    <row r="669" spans="1:7" x14ac:dyDescent="0.25">
      <c r="A669" s="4">
        <v>36808</v>
      </c>
      <c r="B669" s="5">
        <v>3352.1499020000001</v>
      </c>
      <c r="C669" s="5">
        <v>3383.3999020000001</v>
      </c>
      <c r="D669" s="5">
        <v>3054.5500489999999</v>
      </c>
      <c r="E669" s="5">
        <v>3316.7700199999999</v>
      </c>
      <c r="F669" s="5">
        <v>3316.7700199999999</v>
      </c>
      <c r="G669" s="67">
        <v>9852060000</v>
      </c>
    </row>
    <row r="670" spans="1:7" x14ac:dyDescent="0.25">
      <c r="A670" s="4">
        <v>36815</v>
      </c>
      <c r="B670" s="5">
        <v>3315.4799800000001</v>
      </c>
      <c r="C670" s="5">
        <v>3535.110107</v>
      </c>
      <c r="D670" s="5">
        <v>3026.110107</v>
      </c>
      <c r="E670" s="5">
        <v>3483.139893</v>
      </c>
      <c r="F670" s="5">
        <v>3483.139893</v>
      </c>
      <c r="G670" s="67">
        <v>10760270000</v>
      </c>
    </row>
    <row r="671" spans="1:7" x14ac:dyDescent="0.25">
      <c r="A671" s="4">
        <v>36822</v>
      </c>
      <c r="B671" s="5">
        <v>3483.3798830000001</v>
      </c>
      <c r="C671" s="5">
        <v>3526.709961</v>
      </c>
      <c r="D671" s="5">
        <v>3081.360107</v>
      </c>
      <c r="E671" s="5">
        <v>3278.360107</v>
      </c>
      <c r="F671" s="5">
        <v>3278.360107</v>
      </c>
      <c r="G671" s="67">
        <v>9997780000</v>
      </c>
    </row>
    <row r="672" spans="1:7" x14ac:dyDescent="0.25">
      <c r="A672" s="4">
        <v>36829</v>
      </c>
      <c r="B672" s="5">
        <v>3243.8798830000001</v>
      </c>
      <c r="C672" s="5">
        <v>3468.5900879999999</v>
      </c>
      <c r="D672" s="5">
        <v>3149.23999</v>
      </c>
      <c r="E672" s="5">
        <v>3451.580078</v>
      </c>
      <c r="F672" s="5">
        <v>3451.580078</v>
      </c>
      <c r="G672" s="67">
        <v>9985360000</v>
      </c>
    </row>
    <row r="673" spans="1:7" x14ac:dyDescent="0.25">
      <c r="A673" s="4">
        <v>36836</v>
      </c>
      <c r="B673" s="5">
        <v>3469.3500979999999</v>
      </c>
      <c r="C673" s="5">
        <v>3480.01001</v>
      </c>
      <c r="D673" s="5">
        <v>3028.919922</v>
      </c>
      <c r="E673" s="5">
        <v>3028.98999</v>
      </c>
      <c r="F673" s="5">
        <v>3028.98999</v>
      </c>
      <c r="G673" s="67">
        <v>8709340000</v>
      </c>
    </row>
    <row r="674" spans="1:7" x14ac:dyDescent="0.25">
      <c r="A674" s="4">
        <v>36843</v>
      </c>
      <c r="B674" s="5">
        <v>2956.0900879999999</v>
      </c>
      <c r="C674" s="5">
        <v>3208.9499510000001</v>
      </c>
      <c r="D674" s="5">
        <v>2859.389893</v>
      </c>
      <c r="E674" s="5">
        <v>3027.1899410000001</v>
      </c>
      <c r="F674" s="5">
        <v>3027.1899410000001</v>
      </c>
      <c r="G674" s="67">
        <v>8824140000</v>
      </c>
    </row>
    <row r="675" spans="1:7" x14ac:dyDescent="0.25">
      <c r="A675" s="4">
        <v>36850</v>
      </c>
      <c r="B675" s="5">
        <v>2943.110107</v>
      </c>
      <c r="C675" s="5">
        <v>2949.5</v>
      </c>
      <c r="D675" s="5">
        <v>2754.139893</v>
      </c>
      <c r="E675" s="5">
        <v>2904.3798830000001</v>
      </c>
      <c r="F675" s="5">
        <v>2904.3798830000001</v>
      </c>
      <c r="G675" s="67">
        <v>6132400000</v>
      </c>
    </row>
    <row r="676" spans="1:7" x14ac:dyDescent="0.25">
      <c r="A676" s="4">
        <v>36857</v>
      </c>
      <c r="B676" s="5">
        <v>2979.929932</v>
      </c>
      <c r="C676" s="5">
        <v>2998.75</v>
      </c>
      <c r="D676" s="5">
        <v>2523.040039</v>
      </c>
      <c r="E676" s="5">
        <v>2645.290039</v>
      </c>
      <c r="F676" s="5">
        <v>2645.290039</v>
      </c>
      <c r="G676" s="67">
        <v>10640500000</v>
      </c>
    </row>
    <row r="677" spans="1:7" x14ac:dyDescent="0.25">
      <c r="A677" s="4">
        <v>36864</v>
      </c>
      <c r="B677" s="5">
        <v>2662.5600589999999</v>
      </c>
      <c r="C677" s="5">
        <v>2929.9499510000001</v>
      </c>
      <c r="D677" s="5">
        <v>2567.179932</v>
      </c>
      <c r="E677" s="5">
        <v>2917.429932</v>
      </c>
      <c r="F677" s="5">
        <v>2917.429932</v>
      </c>
      <c r="G677" s="67">
        <v>10728890000</v>
      </c>
    </row>
    <row r="678" spans="1:7" x14ac:dyDescent="0.25">
      <c r="A678" s="4">
        <v>36871</v>
      </c>
      <c r="B678" s="5">
        <v>2936.6000979999999</v>
      </c>
      <c r="C678" s="5">
        <v>3028.75</v>
      </c>
      <c r="D678" s="5">
        <v>2596.030029</v>
      </c>
      <c r="E678" s="5">
        <v>2653.2700199999999</v>
      </c>
      <c r="F678" s="5">
        <v>2653.2700199999999</v>
      </c>
      <c r="G678" s="67">
        <v>10950370000</v>
      </c>
    </row>
    <row r="679" spans="1:7" x14ac:dyDescent="0.25">
      <c r="A679" s="4">
        <v>36878</v>
      </c>
      <c r="B679" s="5">
        <v>2698.719971</v>
      </c>
      <c r="C679" s="5">
        <v>2726.1999510000001</v>
      </c>
      <c r="D679" s="5">
        <v>2288.1599120000001</v>
      </c>
      <c r="E679" s="5">
        <v>2517.0200199999999</v>
      </c>
      <c r="F679" s="5">
        <v>2517.0200199999999</v>
      </c>
      <c r="G679" s="67">
        <v>12160720000</v>
      </c>
    </row>
    <row r="680" spans="1:7" x14ac:dyDescent="0.25">
      <c r="A680" s="4">
        <v>36885</v>
      </c>
      <c r="B680" s="5">
        <v>2518.290039</v>
      </c>
      <c r="C680" s="5">
        <v>2577.0200199999999</v>
      </c>
      <c r="D680" s="5">
        <v>2436.1899410000001</v>
      </c>
      <c r="E680" s="5">
        <v>2470.5200199999999</v>
      </c>
      <c r="F680" s="5">
        <v>2470.5200199999999</v>
      </c>
      <c r="G680" s="67">
        <v>8285240000</v>
      </c>
    </row>
    <row r="681" spans="1:7" x14ac:dyDescent="0.25">
      <c r="A681" s="4">
        <v>36892</v>
      </c>
      <c r="B681" s="5">
        <v>2474.1599120000001</v>
      </c>
      <c r="C681" s="5">
        <v>2644.8000489999999</v>
      </c>
      <c r="D681" s="5">
        <v>2251.709961</v>
      </c>
      <c r="E681" s="5">
        <v>2407.6499020000001</v>
      </c>
      <c r="F681" s="5">
        <v>2407.6499020000001</v>
      </c>
      <c r="G681" s="67">
        <v>9822280000</v>
      </c>
    </row>
    <row r="682" spans="1:7" x14ac:dyDescent="0.25">
      <c r="A682" s="4">
        <v>36899</v>
      </c>
      <c r="B682" s="5">
        <v>2388.719971</v>
      </c>
      <c r="C682" s="5">
        <v>2699.8701169999999</v>
      </c>
      <c r="D682" s="5">
        <v>2299.6499020000001</v>
      </c>
      <c r="E682" s="5">
        <v>2626.5</v>
      </c>
      <c r="F682" s="5">
        <v>2626.5</v>
      </c>
      <c r="G682" s="67">
        <v>11657560000</v>
      </c>
    </row>
    <row r="683" spans="1:7" x14ac:dyDescent="0.25">
      <c r="A683" s="4">
        <v>36906</v>
      </c>
      <c r="B683" s="5">
        <v>2631.48999</v>
      </c>
      <c r="C683" s="5">
        <v>2841.25</v>
      </c>
      <c r="D683" s="5">
        <v>2576.9499510000001</v>
      </c>
      <c r="E683" s="5">
        <v>2770.3798830000001</v>
      </c>
      <c r="F683" s="5">
        <v>2770.3798830000001</v>
      </c>
      <c r="G683" s="67">
        <v>10149030000</v>
      </c>
    </row>
    <row r="684" spans="1:7" x14ac:dyDescent="0.25">
      <c r="A684" s="4">
        <v>36913</v>
      </c>
      <c r="B684" s="5">
        <v>2759.1000979999999</v>
      </c>
      <c r="C684" s="5">
        <v>2892.360107</v>
      </c>
      <c r="D684" s="5">
        <v>2686.6499020000001</v>
      </c>
      <c r="E684" s="5">
        <v>2781.3000489999999</v>
      </c>
      <c r="F684" s="5">
        <v>2781.3000489999999</v>
      </c>
      <c r="G684" s="67">
        <v>11449880000</v>
      </c>
    </row>
    <row r="685" spans="1:7" x14ac:dyDescent="0.25">
      <c r="A685" s="4">
        <v>36920</v>
      </c>
      <c r="B685" s="5">
        <v>2757.290039</v>
      </c>
      <c r="C685" s="5">
        <v>2872.469971</v>
      </c>
      <c r="D685" s="5">
        <v>2660.110107</v>
      </c>
      <c r="E685" s="5">
        <v>2660.5</v>
      </c>
      <c r="F685" s="5">
        <v>2660.5</v>
      </c>
      <c r="G685" s="67">
        <v>9804190000</v>
      </c>
    </row>
    <row r="686" spans="1:7" x14ac:dyDescent="0.25">
      <c r="A686" s="4">
        <v>36927</v>
      </c>
      <c r="B686" s="5">
        <v>2639.6499020000001</v>
      </c>
      <c r="C686" s="5">
        <v>2705.5900879999999</v>
      </c>
      <c r="D686" s="5">
        <v>2455.8701169999999</v>
      </c>
      <c r="E686" s="5">
        <v>2470.969971</v>
      </c>
      <c r="F686" s="5">
        <v>2470.969971</v>
      </c>
      <c r="G686" s="67">
        <v>9228870000</v>
      </c>
    </row>
    <row r="687" spans="1:7" x14ac:dyDescent="0.25">
      <c r="A687" s="4">
        <v>36934</v>
      </c>
      <c r="B687" s="5">
        <v>2458.6499020000001</v>
      </c>
      <c r="C687" s="5">
        <v>2593.0900879999999</v>
      </c>
      <c r="D687" s="5">
        <v>2388.3999020000001</v>
      </c>
      <c r="E687" s="5">
        <v>2425.3798830000001</v>
      </c>
      <c r="F687" s="5">
        <v>2425.3798830000001</v>
      </c>
      <c r="G687" s="67">
        <v>9466250000</v>
      </c>
    </row>
    <row r="688" spans="1:7" x14ac:dyDescent="0.25">
      <c r="A688" s="4">
        <v>36941</v>
      </c>
      <c r="B688" s="5">
        <v>2439.570068</v>
      </c>
      <c r="C688" s="5">
        <v>2442.98999</v>
      </c>
      <c r="D688" s="5">
        <v>2156.290039</v>
      </c>
      <c r="E688" s="5">
        <v>2262.51001</v>
      </c>
      <c r="F688" s="5">
        <v>2262.51001</v>
      </c>
      <c r="G688" s="67">
        <v>8619460000</v>
      </c>
    </row>
    <row r="689" spans="1:7" x14ac:dyDescent="0.25">
      <c r="A689" s="4">
        <v>36948</v>
      </c>
      <c r="B689" s="5">
        <v>2287.8798830000001</v>
      </c>
      <c r="C689" s="5">
        <v>2309.7299800000001</v>
      </c>
      <c r="D689" s="5">
        <v>2071.030029</v>
      </c>
      <c r="E689" s="5">
        <v>2117.6298830000001</v>
      </c>
      <c r="F689" s="5">
        <v>2117.6298830000001</v>
      </c>
      <c r="G689" s="67">
        <v>10261280000</v>
      </c>
    </row>
    <row r="690" spans="1:7" x14ac:dyDescent="0.25">
      <c r="A690" s="4">
        <v>36955</v>
      </c>
      <c r="B690" s="5">
        <v>2142.75</v>
      </c>
      <c r="C690" s="5">
        <v>2243.780029</v>
      </c>
      <c r="D690" s="5">
        <v>2041.780029</v>
      </c>
      <c r="E690" s="5">
        <v>2052.780029</v>
      </c>
      <c r="F690" s="5">
        <v>2052.780029</v>
      </c>
      <c r="G690" s="67">
        <v>8977800000</v>
      </c>
    </row>
    <row r="691" spans="1:7" x14ac:dyDescent="0.25">
      <c r="A691" s="4">
        <v>36962</v>
      </c>
      <c r="B691" s="5">
        <v>2001.6800539999999</v>
      </c>
      <c r="C691" s="5">
        <v>2030.7299800000001</v>
      </c>
      <c r="D691" s="5">
        <v>1877.6899410000001</v>
      </c>
      <c r="E691" s="5">
        <v>1890.910034</v>
      </c>
      <c r="F691" s="5">
        <v>1890.910034</v>
      </c>
      <c r="G691" s="67">
        <v>10459500000</v>
      </c>
    </row>
    <row r="692" spans="1:7" x14ac:dyDescent="0.25">
      <c r="A692" s="4">
        <v>36969</v>
      </c>
      <c r="B692" s="5">
        <v>1901.4499510000001</v>
      </c>
      <c r="C692" s="5">
        <v>1974.1400149999999</v>
      </c>
      <c r="D692" s="5">
        <v>1794.209961</v>
      </c>
      <c r="E692" s="5">
        <v>1928.6800539999999</v>
      </c>
      <c r="F692" s="5">
        <v>1928.6800539999999</v>
      </c>
      <c r="G692" s="67">
        <v>10689590000</v>
      </c>
    </row>
    <row r="693" spans="1:7" x14ac:dyDescent="0.25">
      <c r="A693" s="4">
        <v>36976</v>
      </c>
      <c r="B693" s="5">
        <v>1957.709961</v>
      </c>
      <c r="C693" s="5">
        <v>1979.75</v>
      </c>
      <c r="D693" s="5">
        <v>1794.3000489999999</v>
      </c>
      <c r="E693" s="5">
        <v>1840.26001</v>
      </c>
      <c r="F693" s="5">
        <v>1840.26001</v>
      </c>
      <c r="G693" s="67">
        <v>9961390000</v>
      </c>
    </row>
    <row r="694" spans="1:7" x14ac:dyDescent="0.25">
      <c r="A694" s="4">
        <v>36983</v>
      </c>
      <c r="B694" s="5">
        <v>1835.219971</v>
      </c>
      <c r="C694" s="5">
        <v>1852.48999</v>
      </c>
      <c r="D694" s="5">
        <v>1619.579956</v>
      </c>
      <c r="E694" s="5">
        <v>1720.3599850000001</v>
      </c>
      <c r="F694" s="5">
        <v>1720.3599850000001</v>
      </c>
      <c r="G694" s="67">
        <v>11055950000</v>
      </c>
    </row>
    <row r="695" spans="1:7" x14ac:dyDescent="0.25">
      <c r="A695" s="4">
        <v>36990</v>
      </c>
      <c r="B695" s="5">
        <v>1739.660034</v>
      </c>
      <c r="C695" s="5">
        <v>1961.5699460000001</v>
      </c>
      <c r="D695" s="5">
        <v>1710.76001</v>
      </c>
      <c r="E695" s="5">
        <v>1961.4300539999999</v>
      </c>
      <c r="F695" s="5">
        <v>1961.4300539999999</v>
      </c>
      <c r="G695" s="67">
        <v>7927100000</v>
      </c>
    </row>
    <row r="696" spans="1:7" x14ac:dyDescent="0.25">
      <c r="A696" s="4">
        <v>36997</v>
      </c>
      <c r="B696" s="5">
        <v>1934.6999510000001</v>
      </c>
      <c r="C696" s="5">
        <v>2202.860107</v>
      </c>
      <c r="D696" s="5">
        <v>1869.339966</v>
      </c>
      <c r="E696" s="5">
        <v>2163.4099120000001</v>
      </c>
      <c r="F696" s="5">
        <v>2163.4099120000001</v>
      </c>
      <c r="G696" s="67">
        <v>12001430000</v>
      </c>
    </row>
    <row r="697" spans="1:7" x14ac:dyDescent="0.25">
      <c r="A697" s="4">
        <v>37004</v>
      </c>
      <c r="B697" s="5">
        <v>2118.360107</v>
      </c>
      <c r="C697" s="5">
        <v>2118.7700199999999</v>
      </c>
      <c r="D697" s="5">
        <v>2000.829956</v>
      </c>
      <c r="E697" s="5">
        <v>2075.679932</v>
      </c>
      <c r="F697" s="5">
        <v>2075.679932</v>
      </c>
      <c r="G697" s="67">
        <v>9638300000</v>
      </c>
    </row>
    <row r="698" spans="1:7" x14ac:dyDescent="0.25">
      <c r="A698" s="4">
        <v>37011</v>
      </c>
      <c r="B698" s="5">
        <v>2113.110107</v>
      </c>
      <c r="C698" s="5">
        <v>2232.6599120000001</v>
      </c>
      <c r="D698" s="5">
        <v>2088.610107</v>
      </c>
      <c r="E698" s="5">
        <v>2191.530029</v>
      </c>
      <c r="F698" s="5">
        <v>2191.530029</v>
      </c>
      <c r="G698" s="67">
        <v>10601830000</v>
      </c>
    </row>
    <row r="699" spans="1:7" x14ac:dyDescent="0.25">
      <c r="A699" s="4">
        <v>37018</v>
      </c>
      <c r="B699" s="5">
        <v>2194.040039</v>
      </c>
      <c r="C699" s="5">
        <v>2215.3701169999999</v>
      </c>
      <c r="D699" s="5">
        <v>2097.360107</v>
      </c>
      <c r="E699" s="5">
        <v>2107.429932</v>
      </c>
      <c r="F699" s="5">
        <v>2107.429932</v>
      </c>
      <c r="G699" s="67">
        <v>8608020000</v>
      </c>
    </row>
    <row r="700" spans="1:7" x14ac:dyDescent="0.25">
      <c r="A700" s="4">
        <v>37025</v>
      </c>
      <c r="B700" s="5">
        <v>2105.360107</v>
      </c>
      <c r="C700" s="5">
        <v>2216.360107</v>
      </c>
      <c r="D700" s="5">
        <v>2052.4099120000001</v>
      </c>
      <c r="E700" s="5">
        <v>2198.8798830000001</v>
      </c>
      <c r="F700" s="5">
        <v>2198.8798830000001</v>
      </c>
      <c r="G700" s="67">
        <v>9074670000</v>
      </c>
    </row>
    <row r="701" spans="1:7" x14ac:dyDescent="0.25">
      <c r="A701" s="4">
        <v>37032</v>
      </c>
      <c r="B701" s="5">
        <v>2201.4499510000001</v>
      </c>
      <c r="C701" s="5">
        <v>2328.0500489999999</v>
      </c>
      <c r="D701" s="5">
        <v>2198.139893</v>
      </c>
      <c r="E701" s="5">
        <v>2251.030029</v>
      </c>
      <c r="F701" s="5">
        <v>2251.030029</v>
      </c>
      <c r="G701" s="67">
        <v>9763050000</v>
      </c>
    </row>
    <row r="702" spans="1:7" x14ac:dyDescent="0.25">
      <c r="A702" s="4">
        <v>37039</v>
      </c>
      <c r="B702" s="5">
        <v>2239.919922</v>
      </c>
      <c r="C702" s="5">
        <v>2239.919922</v>
      </c>
      <c r="D702" s="5">
        <v>2077.9799800000001</v>
      </c>
      <c r="E702" s="5">
        <v>2149.4399410000001</v>
      </c>
      <c r="F702" s="5">
        <v>2149.4399410000001</v>
      </c>
      <c r="G702" s="67">
        <v>7000660000</v>
      </c>
    </row>
    <row r="703" spans="1:7" x14ac:dyDescent="0.25">
      <c r="A703" s="4">
        <v>37046</v>
      </c>
      <c r="B703" s="5">
        <v>2164.6999510000001</v>
      </c>
      <c r="C703" s="5">
        <v>2264.580078</v>
      </c>
      <c r="D703" s="5">
        <v>2136.6298830000001</v>
      </c>
      <c r="E703" s="5">
        <v>2215.1000979999999</v>
      </c>
      <c r="F703" s="5">
        <v>2215.1000979999999</v>
      </c>
      <c r="G703" s="67">
        <v>8035640000</v>
      </c>
    </row>
    <row r="704" spans="1:7" x14ac:dyDescent="0.25">
      <c r="A704" s="4">
        <v>37053</v>
      </c>
      <c r="B704" s="5">
        <v>2205.4099120000001</v>
      </c>
      <c r="C704" s="5">
        <v>2205.4099120000001</v>
      </c>
      <c r="D704" s="5">
        <v>1992.3900149999999</v>
      </c>
      <c r="E704" s="5">
        <v>2028.4300539999999</v>
      </c>
      <c r="F704" s="5">
        <v>2028.4300539999999</v>
      </c>
      <c r="G704" s="67">
        <v>8552080000</v>
      </c>
    </row>
    <row r="705" spans="1:7" x14ac:dyDescent="0.25">
      <c r="A705" s="4">
        <v>37060</v>
      </c>
      <c r="B705" s="5">
        <v>2035.339966</v>
      </c>
      <c r="C705" s="5">
        <v>2077.429932</v>
      </c>
      <c r="D705" s="5">
        <v>1973.6999510000001</v>
      </c>
      <c r="E705" s="5">
        <v>2034.839966</v>
      </c>
      <c r="F705" s="5">
        <v>2034.839966</v>
      </c>
      <c r="G705" s="67">
        <v>9554260000</v>
      </c>
    </row>
    <row r="706" spans="1:7" x14ac:dyDescent="0.25">
      <c r="A706" s="4">
        <v>37067</v>
      </c>
      <c r="B706" s="5">
        <v>2054.3400879999999</v>
      </c>
      <c r="C706" s="5">
        <v>2180.110107</v>
      </c>
      <c r="D706" s="5">
        <v>2017.339966</v>
      </c>
      <c r="E706" s="5">
        <v>2160.540039</v>
      </c>
      <c r="F706" s="5">
        <v>2160.540039</v>
      </c>
      <c r="G706" s="67">
        <v>8880100000</v>
      </c>
    </row>
    <row r="707" spans="1:7" x14ac:dyDescent="0.25">
      <c r="A707" s="4">
        <v>37074</v>
      </c>
      <c r="B707" s="5">
        <v>2156.76001</v>
      </c>
      <c r="C707" s="5">
        <v>2181.0500489999999</v>
      </c>
      <c r="D707" s="5">
        <v>2001.8199460000001</v>
      </c>
      <c r="E707" s="5">
        <v>2004.160034</v>
      </c>
      <c r="F707" s="5">
        <v>2004.160034</v>
      </c>
      <c r="G707" s="67">
        <v>5113950000</v>
      </c>
    </row>
    <row r="708" spans="1:7" x14ac:dyDescent="0.25">
      <c r="A708" s="4">
        <v>37081</v>
      </c>
      <c r="B708" s="5">
        <v>2010.969971</v>
      </c>
      <c r="C708" s="5">
        <v>2105.1499020000001</v>
      </c>
      <c r="D708" s="5">
        <v>1934.670044</v>
      </c>
      <c r="E708" s="5">
        <v>2084.790039</v>
      </c>
      <c r="F708" s="5">
        <v>2084.790039</v>
      </c>
      <c r="G708" s="67">
        <v>8284340000</v>
      </c>
    </row>
    <row r="709" spans="1:7" x14ac:dyDescent="0.25">
      <c r="A709" s="4">
        <v>37088</v>
      </c>
      <c r="B709" s="5">
        <v>2078.530029</v>
      </c>
      <c r="C709" s="5">
        <v>2091.679932</v>
      </c>
      <c r="D709" s="5">
        <v>2003.9499510000001</v>
      </c>
      <c r="E709" s="5">
        <v>2029.369995</v>
      </c>
      <c r="F709" s="5">
        <v>2029.369995</v>
      </c>
      <c r="G709" s="67">
        <v>8471500000</v>
      </c>
    </row>
    <row r="710" spans="1:7" x14ac:dyDescent="0.25">
      <c r="A710" s="4">
        <v>37095</v>
      </c>
      <c r="B710" s="5">
        <v>2043.839966</v>
      </c>
      <c r="C710" s="5">
        <v>2047.849976</v>
      </c>
      <c r="D710" s="5">
        <v>1939.280029</v>
      </c>
      <c r="E710" s="5">
        <v>2029.0699460000001</v>
      </c>
      <c r="F710" s="5">
        <v>2029.0699460000001</v>
      </c>
      <c r="G710" s="67">
        <v>7982720000</v>
      </c>
    </row>
    <row r="711" spans="1:7" x14ac:dyDescent="0.25">
      <c r="A711" s="4">
        <v>37102</v>
      </c>
      <c r="B711" s="5">
        <v>2034.1099850000001</v>
      </c>
      <c r="C711" s="5">
        <v>2103.1599120000001</v>
      </c>
      <c r="D711" s="5">
        <v>2009.9399410000001</v>
      </c>
      <c r="E711" s="5">
        <v>2066.330078</v>
      </c>
      <c r="F711" s="5">
        <v>2066.330078</v>
      </c>
      <c r="G711" s="67">
        <v>7665290000</v>
      </c>
    </row>
    <row r="712" spans="1:7" x14ac:dyDescent="0.25">
      <c r="A712" s="4">
        <v>37109</v>
      </c>
      <c r="B712" s="5">
        <v>2047.8599850000001</v>
      </c>
      <c r="C712" s="5">
        <v>2053.6000979999999</v>
      </c>
      <c r="D712" s="5">
        <v>1915.98999</v>
      </c>
      <c r="E712" s="5">
        <v>1956.469971</v>
      </c>
      <c r="F712" s="5">
        <v>1956.469971</v>
      </c>
      <c r="G712" s="67">
        <v>6916100000</v>
      </c>
    </row>
    <row r="713" spans="1:7" x14ac:dyDescent="0.25">
      <c r="A713" s="4">
        <v>37116</v>
      </c>
      <c r="B713" s="5">
        <v>1963.040039</v>
      </c>
      <c r="C713" s="5">
        <v>1998.589966</v>
      </c>
      <c r="D713" s="5">
        <v>1862.76001</v>
      </c>
      <c r="E713" s="5">
        <v>1867.01001</v>
      </c>
      <c r="F713" s="5">
        <v>1867.01001</v>
      </c>
      <c r="G713" s="67">
        <v>6758130000</v>
      </c>
    </row>
    <row r="714" spans="1:7" x14ac:dyDescent="0.25">
      <c r="A714" s="4">
        <v>37123</v>
      </c>
      <c r="B714" s="5">
        <v>1866.290039</v>
      </c>
      <c r="C714" s="5">
        <v>1916.829956</v>
      </c>
      <c r="D714" s="5">
        <v>1817.6999510000001</v>
      </c>
      <c r="E714" s="5">
        <v>1916.8000489999999</v>
      </c>
      <c r="F714" s="5">
        <v>1916.8000489999999</v>
      </c>
      <c r="G714" s="67">
        <v>6994230000</v>
      </c>
    </row>
    <row r="715" spans="1:7" x14ac:dyDescent="0.25">
      <c r="A715" s="4">
        <v>37130</v>
      </c>
      <c r="B715" s="5">
        <v>1912.6999510000001</v>
      </c>
      <c r="C715" s="5">
        <v>1933.9399410000001</v>
      </c>
      <c r="D715" s="5">
        <v>1777.1099850000001</v>
      </c>
      <c r="E715" s="5">
        <v>1805.4300539999999</v>
      </c>
      <c r="F715" s="5">
        <v>1805.4300539999999</v>
      </c>
      <c r="G715" s="67">
        <v>7063620000</v>
      </c>
    </row>
    <row r="716" spans="1:7" x14ac:dyDescent="0.25">
      <c r="A716" s="4">
        <v>37137</v>
      </c>
      <c r="B716" s="5">
        <v>1802.290039</v>
      </c>
      <c r="C716" s="5">
        <v>1836.1899410000001</v>
      </c>
      <c r="D716" s="5">
        <v>1676.420044</v>
      </c>
      <c r="E716" s="5">
        <v>1687.6999510000001</v>
      </c>
      <c r="F716" s="5">
        <v>1687.6999510000001</v>
      </c>
      <c r="G716" s="67">
        <v>7087720000</v>
      </c>
    </row>
    <row r="717" spans="1:7" x14ac:dyDescent="0.25">
      <c r="A717" s="4">
        <v>37144</v>
      </c>
      <c r="B717" s="5">
        <v>1673.780029</v>
      </c>
      <c r="C717" s="5">
        <v>1702.119995</v>
      </c>
      <c r="D717" s="5">
        <v>1669.9399410000001</v>
      </c>
      <c r="E717" s="5">
        <v>1695.380005</v>
      </c>
      <c r="F717" s="5">
        <v>1695.380005</v>
      </c>
      <c r="G717" s="67">
        <v>1612970000</v>
      </c>
    </row>
    <row r="718" spans="1:7" x14ac:dyDescent="0.25">
      <c r="A718" s="4">
        <v>37151</v>
      </c>
      <c r="B718" s="5">
        <v>1613.829956</v>
      </c>
      <c r="C718" s="5">
        <v>1629.099976</v>
      </c>
      <c r="D718" s="5">
        <v>1387.0600589999999</v>
      </c>
      <c r="E718" s="5">
        <v>1423.1899410000001</v>
      </c>
      <c r="F718" s="5">
        <v>1423.1899410000001</v>
      </c>
      <c r="G718" s="67">
        <v>11976440000</v>
      </c>
    </row>
    <row r="719" spans="1:7" x14ac:dyDescent="0.25">
      <c r="A719" s="4">
        <v>37158</v>
      </c>
      <c r="B719" s="5">
        <v>1459.469971</v>
      </c>
      <c r="C719" s="5">
        <v>1528.329956</v>
      </c>
      <c r="D719" s="5">
        <v>1418.150024</v>
      </c>
      <c r="E719" s="5">
        <v>1498.8000489999999</v>
      </c>
      <c r="F719" s="5">
        <v>1498.8000489999999</v>
      </c>
      <c r="G719" s="67">
        <v>10152320000</v>
      </c>
    </row>
    <row r="720" spans="1:7" x14ac:dyDescent="0.25">
      <c r="A720" s="4">
        <v>37165</v>
      </c>
      <c r="B720" s="5">
        <v>1491.4499510000001</v>
      </c>
      <c r="C720" s="5">
        <v>1641.5600589999999</v>
      </c>
      <c r="D720" s="5">
        <v>1458.410034</v>
      </c>
      <c r="E720" s="5">
        <v>1605.3000489999999</v>
      </c>
      <c r="F720" s="5">
        <v>1605.3000489999999</v>
      </c>
      <c r="G720" s="67">
        <v>10398130000</v>
      </c>
    </row>
    <row r="721" spans="1:7" x14ac:dyDescent="0.25">
      <c r="A721" s="4">
        <v>37172</v>
      </c>
      <c r="B721" s="5">
        <v>1582.9300539999999</v>
      </c>
      <c r="C721" s="5">
        <v>1707.4300539999999</v>
      </c>
      <c r="D721" s="5">
        <v>1558.8100589999999</v>
      </c>
      <c r="E721" s="5">
        <v>1703.400024</v>
      </c>
      <c r="F721" s="5">
        <v>1703.400024</v>
      </c>
      <c r="G721" s="67">
        <v>9521370000</v>
      </c>
    </row>
    <row r="722" spans="1:7" x14ac:dyDescent="0.25">
      <c r="A722" s="4">
        <v>37179</v>
      </c>
      <c r="B722" s="5">
        <v>1684.040039</v>
      </c>
      <c r="C722" s="5">
        <v>1754.01001</v>
      </c>
      <c r="D722" s="5">
        <v>1628.23999</v>
      </c>
      <c r="E722" s="5">
        <v>1671.3100589999999</v>
      </c>
      <c r="F722" s="5">
        <v>1671.3100589999999</v>
      </c>
      <c r="G722" s="67">
        <v>9106910000</v>
      </c>
    </row>
    <row r="723" spans="1:7" x14ac:dyDescent="0.25">
      <c r="A723" s="4">
        <v>37186</v>
      </c>
      <c r="B723" s="5">
        <v>1666.079956</v>
      </c>
      <c r="C723" s="5">
        <v>1792.869995</v>
      </c>
      <c r="D723" s="5">
        <v>1660.219971</v>
      </c>
      <c r="E723" s="5">
        <v>1768.959961</v>
      </c>
      <c r="F723" s="5">
        <v>1768.959961</v>
      </c>
      <c r="G723" s="67">
        <v>9524140000</v>
      </c>
    </row>
    <row r="724" spans="1:7" x14ac:dyDescent="0.25">
      <c r="A724" s="4">
        <v>37193</v>
      </c>
      <c r="B724" s="5">
        <v>1763.420044</v>
      </c>
      <c r="C724" s="5">
        <v>1767.969971</v>
      </c>
      <c r="D724" s="5">
        <v>1646.3000489999999</v>
      </c>
      <c r="E724" s="5">
        <v>1745.7299800000001</v>
      </c>
      <c r="F724" s="5">
        <v>1745.7299800000001</v>
      </c>
      <c r="G724" s="67">
        <v>8764110000</v>
      </c>
    </row>
    <row r="725" spans="1:7" x14ac:dyDescent="0.25">
      <c r="A725" s="4">
        <v>37200</v>
      </c>
      <c r="B725" s="5">
        <v>1768.290039</v>
      </c>
      <c r="C725" s="5">
        <v>1888.3900149999999</v>
      </c>
      <c r="D725" s="5">
        <v>1768.290039</v>
      </c>
      <c r="E725" s="5">
        <v>1828.4799800000001</v>
      </c>
      <c r="F725" s="5">
        <v>1828.4799800000001</v>
      </c>
      <c r="G725" s="67">
        <v>9570650000</v>
      </c>
    </row>
    <row r="726" spans="1:7" x14ac:dyDescent="0.25">
      <c r="A726" s="4">
        <v>37207</v>
      </c>
      <c r="B726" s="5">
        <v>1826.25</v>
      </c>
      <c r="C726" s="5">
        <v>1922.4499510000001</v>
      </c>
      <c r="D726" s="5">
        <v>1782.4799800000001</v>
      </c>
      <c r="E726" s="5">
        <v>1898.579956</v>
      </c>
      <c r="F726" s="5">
        <v>1898.579956</v>
      </c>
      <c r="G726" s="67">
        <v>9698750000</v>
      </c>
    </row>
    <row r="727" spans="1:7" x14ac:dyDescent="0.25">
      <c r="A727" s="4">
        <v>37214</v>
      </c>
      <c r="B727" s="5">
        <v>1912.4799800000001</v>
      </c>
      <c r="C727" s="5">
        <v>1934.6999510000001</v>
      </c>
      <c r="D727" s="5">
        <v>1853.670044</v>
      </c>
      <c r="E727" s="5">
        <v>1903.1999510000001</v>
      </c>
      <c r="F727" s="5">
        <v>1903.1999510000001</v>
      </c>
      <c r="G727" s="67">
        <v>6060890000</v>
      </c>
    </row>
    <row r="728" spans="1:7" x14ac:dyDescent="0.25">
      <c r="A728" s="4">
        <v>37221</v>
      </c>
      <c r="B728" s="5">
        <v>1914.530029</v>
      </c>
      <c r="C728" s="5">
        <v>1965.089966</v>
      </c>
      <c r="D728" s="5">
        <v>1887.969971</v>
      </c>
      <c r="E728" s="5">
        <v>1930.579956</v>
      </c>
      <c r="F728" s="5">
        <v>1930.579956</v>
      </c>
      <c r="G728" s="67">
        <v>9565670000</v>
      </c>
    </row>
    <row r="729" spans="1:7" x14ac:dyDescent="0.25">
      <c r="A729" s="4">
        <v>37228</v>
      </c>
      <c r="B729" s="5">
        <v>1915.130005</v>
      </c>
      <c r="C729" s="5">
        <v>2065.6899410000001</v>
      </c>
      <c r="D729" s="5">
        <v>1898.9799800000001</v>
      </c>
      <c r="E729" s="5">
        <v>2021.26001</v>
      </c>
      <c r="F729" s="5">
        <v>2021.26001</v>
      </c>
      <c r="G729" s="67">
        <v>10312080000</v>
      </c>
    </row>
    <row r="730" spans="1:7" x14ac:dyDescent="0.25">
      <c r="A730" s="4">
        <v>37235</v>
      </c>
      <c r="B730" s="5">
        <v>2007.670044</v>
      </c>
      <c r="C730" s="5">
        <v>2036.540039</v>
      </c>
      <c r="D730" s="5">
        <v>1934.599976</v>
      </c>
      <c r="E730" s="5">
        <v>1953.170044</v>
      </c>
      <c r="F730" s="5">
        <v>1953.170044</v>
      </c>
      <c r="G730" s="67">
        <v>9535810000</v>
      </c>
    </row>
    <row r="731" spans="1:7" x14ac:dyDescent="0.25">
      <c r="A731" s="4">
        <v>37242</v>
      </c>
      <c r="B731" s="5">
        <v>1950.9399410000001</v>
      </c>
      <c r="C731" s="5">
        <v>2010.910034</v>
      </c>
      <c r="D731" s="5">
        <v>1918.5</v>
      </c>
      <c r="E731" s="5">
        <v>1945.829956</v>
      </c>
      <c r="F731" s="5">
        <v>1945.829956</v>
      </c>
      <c r="G731" s="67">
        <v>10015570000</v>
      </c>
    </row>
    <row r="732" spans="1:7" x14ac:dyDescent="0.25">
      <c r="A732" s="4">
        <v>37249</v>
      </c>
      <c r="B732" s="5">
        <v>1946.839966</v>
      </c>
      <c r="C732" s="5">
        <v>2002.719971</v>
      </c>
      <c r="D732" s="5">
        <v>1942.0699460000001</v>
      </c>
      <c r="E732" s="5">
        <v>1987.26001</v>
      </c>
      <c r="F732" s="5">
        <v>1987.26001</v>
      </c>
      <c r="G732" s="67">
        <v>4261080000</v>
      </c>
    </row>
    <row r="733" spans="1:7" x14ac:dyDescent="0.25">
      <c r="A733" s="4">
        <v>37256</v>
      </c>
      <c r="B733" s="5">
        <v>1984.3100589999999</v>
      </c>
      <c r="C733" s="5">
        <v>2077.889893</v>
      </c>
      <c r="D733" s="5">
        <v>1936.5600589999999</v>
      </c>
      <c r="E733" s="5">
        <v>2059.3798830000001</v>
      </c>
      <c r="F733" s="5">
        <v>2059.3798830000001</v>
      </c>
      <c r="G733" s="67">
        <v>7347750000</v>
      </c>
    </row>
    <row r="734" spans="1:7" x14ac:dyDescent="0.25">
      <c r="A734" s="4">
        <v>37263</v>
      </c>
      <c r="B734" s="5">
        <v>2075.23999</v>
      </c>
      <c r="C734" s="5">
        <v>2098.8798830000001</v>
      </c>
      <c r="D734" s="5">
        <v>2018.6800539999999</v>
      </c>
      <c r="E734" s="5">
        <v>2022.459961</v>
      </c>
      <c r="F734" s="5">
        <v>2022.459961</v>
      </c>
      <c r="G734" s="67">
        <v>9703400000</v>
      </c>
    </row>
    <row r="735" spans="1:7" x14ac:dyDescent="0.25">
      <c r="A735" s="4">
        <v>37270</v>
      </c>
      <c r="B735" s="5">
        <v>2012.589966</v>
      </c>
      <c r="C735" s="5">
        <v>2018.420044</v>
      </c>
      <c r="D735" s="5">
        <v>1922.6999510000001</v>
      </c>
      <c r="E735" s="5">
        <v>1930.339966</v>
      </c>
      <c r="F735" s="5">
        <v>1930.339966</v>
      </c>
      <c r="G735" s="67">
        <v>8980190000</v>
      </c>
    </row>
    <row r="736" spans="1:7" x14ac:dyDescent="0.25">
      <c r="A736" s="4">
        <v>37277</v>
      </c>
      <c r="B736" s="5">
        <v>1946.869995</v>
      </c>
      <c r="C736" s="5">
        <v>1959.9300539999999</v>
      </c>
      <c r="D736" s="5">
        <v>1879.23999</v>
      </c>
      <c r="E736" s="5">
        <v>1937.6999510000001</v>
      </c>
      <c r="F736" s="5">
        <v>1937.6999510000001</v>
      </c>
      <c r="G736" s="67">
        <v>7251520000</v>
      </c>
    </row>
    <row r="737" spans="1:7" x14ac:dyDescent="0.25">
      <c r="A737" s="4">
        <v>37284</v>
      </c>
      <c r="B737" s="5">
        <v>1951.119995</v>
      </c>
      <c r="C737" s="5">
        <v>1959.0500489999999</v>
      </c>
      <c r="D737" s="5">
        <v>1851.48999</v>
      </c>
      <c r="E737" s="5">
        <v>1911.23999</v>
      </c>
      <c r="F737" s="5">
        <v>1911.23999</v>
      </c>
      <c r="G737" s="67">
        <v>8937960000</v>
      </c>
    </row>
    <row r="738" spans="1:7" x14ac:dyDescent="0.25">
      <c r="A738" s="4">
        <v>37291</v>
      </c>
      <c r="B738" s="5">
        <v>1907.579956</v>
      </c>
      <c r="C738" s="5">
        <v>1907.579956</v>
      </c>
      <c r="D738" s="5">
        <v>1772.150024</v>
      </c>
      <c r="E738" s="5">
        <v>1818.880005</v>
      </c>
      <c r="F738" s="5">
        <v>1818.880005</v>
      </c>
      <c r="G738" s="67">
        <v>9784390000</v>
      </c>
    </row>
    <row r="739" spans="1:7" x14ac:dyDescent="0.25">
      <c r="A739" s="4">
        <v>37298</v>
      </c>
      <c r="B739" s="5">
        <v>1816.9399410000001</v>
      </c>
      <c r="C739" s="5">
        <v>1877.73999</v>
      </c>
      <c r="D739" s="5">
        <v>1801.670044</v>
      </c>
      <c r="E739" s="5">
        <v>1805.1999510000001</v>
      </c>
      <c r="F739" s="5">
        <v>1805.1999510000001</v>
      </c>
      <c r="G739" s="67">
        <v>8091380000</v>
      </c>
    </row>
    <row r="740" spans="1:7" x14ac:dyDescent="0.25">
      <c r="A740" s="4">
        <v>37305</v>
      </c>
      <c r="B740" s="5">
        <v>1790.9399410000001</v>
      </c>
      <c r="C740" s="5">
        <v>1791.01001</v>
      </c>
      <c r="D740" s="5">
        <v>1696.5500489999999</v>
      </c>
      <c r="E740" s="5">
        <v>1724.540039</v>
      </c>
      <c r="F740" s="5">
        <v>1724.540039</v>
      </c>
      <c r="G740" s="67">
        <v>7340470000</v>
      </c>
    </row>
    <row r="741" spans="1:7" x14ac:dyDescent="0.25">
      <c r="A741" s="4">
        <v>37312</v>
      </c>
      <c r="B741" s="5">
        <v>1731.4300539999999</v>
      </c>
      <c r="C741" s="5">
        <v>1802.8900149999999</v>
      </c>
      <c r="D741" s="5">
        <v>1728.650024</v>
      </c>
      <c r="E741" s="5">
        <v>1802.73999</v>
      </c>
      <c r="F741" s="5">
        <v>1802.73999</v>
      </c>
      <c r="G741" s="67">
        <v>8998970000</v>
      </c>
    </row>
    <row r="742" spans="1:7" x14ac:dyDescent="0.25">
      <c r="A742" s="4">
        <v>37319</v>
      </c>
      <c r="B742" s="5">
        <v>1799.6800539999999</v>
      </c>
      <c r="C742" s="5">
        <v>1935.089966</v>
      </c>
      <c r="D742" s="5">
        <v>1789.719971</v>
      </c>
      <c r="E742" s="5">
        <v>1929.670044</v>
      </c>
      <c r="F742" s="5">
        <v>1929.670044</v>
      </c>
      <c r="G742" s="67">
        <v>10236970000</v>
      </c>
    </row>
    <row r="743" spans="1:7" x14ac:dyDescent="0.25">
      <c r="A743" s="4">
        <v>37326</v>
      </c>
      <c r="B743" s="5">
        <v>1919.7299800000001</v>
      </c>
      <c r="C743" s="5">
        <v>1946.2299800000001</v>
      </c>
      <c r="D743" s="5">
        <v>1845.9300539999999</v>
      </c>
      <c r="E743" s="5">
        <v>1868.3000489999999</v>
      </c>
      <c r="F743" s="5">
        <v>1868.3000489999999</v>
      </c>
      <c r="G743" s="67">
        <v>8369270000</v>
      </c>
    </row>
    <row r="744" spans="1:7" x14ac:dyDescent="0.25">
      <c r="A744" s="4">
        <v>37333</v>
      </c>
      <c r="B744" s="5">
        <v>1882.7299800000001</v>
      </c>
      <c r="C744" s="5">
        <v>1893.26001</v>
      </c>
      <c r="D744" s="5">
        <v>1825.98999</v>
      </c>
      <c r="E744" s="5">
        <v>1851.3900149999999</v>
      </c>
      <c r="F744" s="5">
        <v>1851.3900149999999</v>
      </c>
      <c r="G744" s="67">
        <v>7730000000</v>
      </c>
    </row>
    <row r="745" spans="1:7" x14ac:dyDescent="0.25">
      <c r="A745" s="4">
        <v>37340</v>
      </c>
      <c r="B745" s="5">
        <v>1855.650024</v>
      </c>
      <c r="C745" s="5">
        <v>1863.0500489999999</v>
      </c>
      <c r="D745" s="5">
        <v>1807.469971</v>
      </c>
      <c r="E745" s="5">
        <v>1845.349976</v>
      </c>
      <c r="F745" s="5">
        <v>1845.349976</v>
      </c>
      <c r="G745" s="67">
        <v>6380610000</v>
      </c>
    </row>
    <row r="746" spans="1:7" x14ac:dyDescent="0.25">
      <c r="A746" s="4">
        <v>37347</v>
      </c>
      <c r="B746" s="5">
        <v>1834.589966</v>
      </c>
      <c r="C746" s="5">
        <v>1865.369995</v>
      </c>
      <c r="D746" s="5">
        <v>1769.9499510000001</v>
      </c>
      <c r="E746" s="5">
        <v>1770.030029</v>
      </c>
      <c r="F746" s="5">
        <v>1770.030029</v>
      </c>
      <c r="G746" s="67">
        <v>8199990000</v>
      </c>
    </row>
    <row r="747" spans="1:7" x14ac:dyDescent="0.25">
      <c r="A747" s="4">
        <v>37354</v>
      </c>
      <c r="B747" s="5">
        <v>1741.099976</v>
      </c>
      <c r="C747" s="5">
        <v>1795.619995</v>
      </c>
      <c r="D747" s="5">
        <v>1724.150024</v>
      </c>
      <c r="E747" s="5">
        <v>1756.1899410000001</v>
      </c>
      <c r="F747" s="5">
        <v>1756.1899410000001</v>
      </c>
      <c r="G747" s="67">
        <v>8467000000</v>
      </c>
    </row>
    <row r="748" spans="1:7" x14ac:dyDescent="0.25">
      <c r="A748" s="4">
        <v>37361</v>
      </c>
      <c r="B748" s="5">
        <v>1761.9499510000001</v>
      </c>
      <c r="C748" s="5">
        <v>1832.01001</v>
      </c>
      <c r="D748" s="5">
        <v>1740.6099850000001</v>
      </c>
      <c r="E748" s="5">
        <v>1796.829956</v>
      </c>
      <c r="F748" s="5">
        <v>1796.829956</v>
      </c>
      <c r="G748" s="67">
        <v>8597560000</v>
      </c>
    </row>
    <row r="749" spans="1:7" x14ac:dyDescent="0.25">
      <c r="A749" s="4">
        <v>37368</v>
      </c>
      <c r="B749" s="5">
        <v>1779.1800539999999</v>
      </c>
      <c r="C749" s="5">
        <v>1779.1800539999999</v>
      </c>
      <c r="D749" s="5">
        <v>1663.780029</v>
      </c>
      <c r="E749" s="5">
        <v>1663.8900149999999</v>
      </c>
      <c r="F749" s="5">
        <v>1663.8900149999999</v>
      </c>
      <c r="G749" s="67">
        <v>9449800000</v>
      </c>
    </row>
    <row r="750" spans="1:7" x14ac:dyDescent="0.25">
      <c r="A750" s="4">
        <v>37375</v>
      </c>
      <c r="B750" s="5">
        <v>1668.5200199999999</v>
      </c>
      <c r="C750" s="5">
        <v>1697.030029</v>
      </c>
      <c r="D750" s="5">
        <v>1605.969971</v>
      </c>
      <c r="E750" s="5">
        <v>1613.030029</v>
      </c>
      <c r="F750" s="5">
        <v>1613.030029</v>
      </c>
      <c r="G750" s="67">
        <v>10174560000</v>
      </c>
    </row>
    <row r="751" spans="1:7" x14ac:dyDescent="0.25">
      <c r="A751" s="4">
        <v>37382</v>
      </c>
      <c r="B751" s="5">
        <v>1611.0500489999999</v>
      </c>
      <c r="C751" s="5">
        <v>1696.349976</v>
      </c>
      <c r="D751" s="5">
        <v>1560.290039</v>
      </c>
      <c r="E751" s="5">
        <v>1600.849976</v>
      </c>
      <c r="F751" s="5">
        <v>1600.849976</v>
      </c>
      <c r="G751" s="67">
        <v>9946040000</v>
      </c>
    </row>
    <row r="752" spans="1:7" x14ac:dyDescent="0.25">
      <c r="A752" s="4">
        <v>37389</v>
      </c>
      <c r="B752" s="5">
        <v>1611.26001</v>
      </c>
      <c r="C752" s="5">
        <v>1759.329956</v>
      </c>
      <c r="D752" s="5">
        <v>1602.599976</v>
      </c>
      <c r="E752" s="5">
        <v>1741.3900149999999</v>
      </c>
      <c r="F752" s="5">
        <v>1741.3900149999999</v>
      </c>
      <c r="G752" s="67">
        <v>9811570000</v>
      </c>
    </row>
    <row r="753" spans="1:7" x14ac:dyDescent="0.25">
      <c r="A753" s="4">
        <v>37396</v>
      </c>
      <c r="B753" s="5">
        <v>1726.780029</v>
      </c>
      <c r="C753" s="5">
        <v>1726.8900149999999</v>
      </c>
      <c r="D753" s="5">
        <v>1643.959961</v>
      </c>
      <c r="E753" s="5">
        <v>1661.48999</v>
      </c>
      <c r="F753" s="5">
        <v>1661.48999</v>
      </c>
      <c r="G753" s="67">
        <v>7798370000</v>
      </c>
    </row>
    <row r="754" spans="1:7" x14ac:dyDescent="0.25">
      <c r="A754" s="4">
        <v>37403</v>
      </c>
      <c r="B754" s="5">
        <v>1670.349976</v>
      </c>
      <c r="C754" s="5">
        <v>1671.349976</v>
      </c>
      <c r="D754" s="5">
        <v>1607.3000489999999</v>
      </c>
      <c r="E754" s="5">
        <v>1615.7299800000001</v>
      </c>
      <c r="F754" s="5">
        <v>1615.7299800000001</v>
      </c>
      <c r="G754" s="67">
        <v>6006430000</v>
      </c>
    </row>
    <row r="755" spans="1:7" x14ac:dyDescent="0.25">
      <c r="A755" s="4">
        <v>37410</v>
      </c>
      <c r="B755" s="5">
        <v>1613.5</v>
      </c>
      <c r="C755" s="5">
        <v>1621.5</v>
      </c>
      <c r="D755" s="5">
        <v>1495.8100589999999</v>
      </c>
      <c r="E755" s="5">
        <v>1535.4799800000001</v>
      </c>
      <c r="F755" s="5">
        <v>1535.4799800000001</v>
      </c>
      <c r="G755" s="67">
        <v>8879440000</v>
      </c>
    </row>
    <row r="756" spans="1:7" x14ac:dyDescent="0.25">
      <c r="A756" s="4">
        <v>37417</v>
      </c>
      <c r="B756" s="5">
        <v>1536.9799800000001</v>
      </c>
      <c r="C756" s="5">
        <v>1551.8000489999999</v>
      </c>
      <c r="D756" s="5">
        <v>1445.4399410000001</v>
      </c>
      <c r="E756" s="5">
        <v>1504.73999</v>
      </c>
      <c r="F756" s="5">
        <v>1504.73999</v>
      </c>
      <c r="G756" s="67">
        <v>8667260000</v>
      </c>
    </row>
    <row r="757" spans="1:7" x14ac:dyDescent="0.25">
      <c r="A757" s="4">
        <v>37424</v>
      </c>
      <c r="B757" s="5">
        <v>1519.650024</v>
      </c>
      <c r="C757" s="5">
        <v>1567.98999</v>
      </c>
      <c r="D757" s="5">
        <v>1435.849976</v>
      </c>
      <c r="E757" s="5">
        <v>1440.959961</v>
      </c>
      <c r="F757" s="5">
        <v>1440.959961</v>
      </c>
      <c r="G757" s="67">
        <v>8580670000</v>
      </c>
    </row>
    <row r="758" spans="1:7" x14ac:dyDescent="0.25">
      <c r="A758" s="4">
        <v>37431</v>
      </c>
      <c r="B758" s="5">
        <v>1429.5600589999999</v>
      </c>
      <c r="C758" s="5">
        <v>1486.25</v>
      </c>
      <c r="D758" s="5">
        <v>1375.530029</v>
      </c>
      <c r="E758" s="5">
        <v>1463.209961</v>
      </c>
      <c r="F758" s="5">
        <v>1463.209961</v>
      </c>
      <c r="G758" s="67">
        <v>10510860000</v>
      </c>
    </row>
    <row r="759" spans="1:7" x14ac:dyDescent="0.25">
      <c r="A759" s="4">
        <v>37438</v>
      </c>
      <c r="B759" s="5">
        <v>1457.040039</v>
      </c>
      <c r="C759" s="5">
        <v>1459.839966</v>
      </c>
      <c r="D759" s="5">
        <v>1336.0600589999999</v>
      </c>
      <c r="E759" s="5">
        <v>1448.3599850000001</v>
      </c>
      <c r="F759" s="5">
        <v>1448.3599850000001</v>
      </c>
      <c r="G759" s="67">
        <v>8825220000</v>
      </c>
    </row>
    <row r="760" spans="1:7" x14ac:dyDescent="0.25">
      <c r="A760" s="4">
        <v>37445</v>
      </c>
      <c r="B760" s="5">
        <v>1439.849976</v>
      </c>
      <c r="C760" s="5">
        <v>1452.5600589999999</v>
      </c>
      <c r="D760" s="5">
        <v>1323.589966</v>
      </c>
      <c r="E760" s="5">
        <v>1373.5</v>
      </c>
      <c r="F760" s="5">
        <v>1373.5</v>
      </c>
      <c r="G760" s="67">
        <v>9566360000</v>
      </c>
    </row>
    <row r="761" spans="1:7" x14ac:dyDescent="0.25">
      <c r="A761" s="4">
        <v>37452</v>
      </c>
      <c r="B761" s="5">
        <v>1365.790039</v>
      </c>
      <c r="C761" s="5">
        <v>1426.280029</v>
      </c>
      <c r="D761" s="5">
        <v>1309.9399410000001</v>
      </c>
      <c r="E761" s="5">
        <v>1319.150024</v>
      </c>
      <c r="F761" s="5">
        <v>1319.150024</v>
      </c>
      <c r="G761" s="67">
        <v>11074510000</v>
      </c>
    </row>
    <row r="762" spans="1:7" x14ac:dyDescent="0.25">
      <c r="A762" s="4">
        <v>37459</v>
      </c>
      <c r="B762" s="5">
        <v>1309.839966</v>
      </c>
      <c r="C762" s="5">
        <v>1332.099976</v>
      </c>
      <c r="D762" s="5">
        <v>1192.420044</v>
      </c>
      <c r="E762" s="5">
        <v>1262.119995</v>
      </c>
      <c r="F762" s="5">
        <v>1262.119995</v>
      </c>
      <c r="G762" s="67">
        <v>10465840000</v>
      </c>
    </row>
    <row r="763" spans="1:7" x14ac:dyDescent="0.25">
      <c r="A763" s="4">
        <v>37466</v>
      </c>
      <c r="B763" s="5">
        <v>1286.8100589999999</v>
      </c>
      <c r="C763" s="5">
        <v>1354.4799800000001</v>
      </c>
      <c r="D763" s="5">
        <v>1235.5699460000001</v>
      </c>
      <c r="E763" s="5">
        <v>1247.920044</v>
      </c>
      <c r="F763" s="5">
        <v>1247.920044</v>
      </c>
      <c r="G763" s="67">
        <v>8274390000</v>
      </c>
    </row>
    <row r="764" spans="1:7" x14ac:dyDescent="0.25">
      <c r="A764" s="4">
        <v>37473</v>
      </c>
      <c r="B764" s="5">
        <v>1243.380005</v>
      </c>
      <c r="C764" s="5">
        <v>1322.0699460000001</v>
      </c>
      <c r="D764" s="5">
        <v>1205.6800539999999</v>
      </c>
      <c r="E764" s="5">
        <v>1306.119995</v>
      </c>
      <c r="F764" s="5">
        <v>1306.119995</v>
      </c>
      <c r="G764" s="67">
        <v>7251460000</v>
      </c>
    </row>
    <row r="765" spans="1:7" x14ac:dyDescent="0.25">
      <c r="A765" s="4">
        <v>37480</v>
      </c>
      <c r="B765" s="5">
        <v>1293.880005</v>
      </c>
      <c r="C765" s="5">
        <v>1368.6899410000001</v>
      </c>
      <c r="D765" s="5">
        <v>1265.1899410000001</v>
      </c>
      <c r="E765" s="5">
        <v>1361.01001</v>
      </c>
      <c r="F765" s="5">
        <v>1361.01001</v>
      </c>
      <c r="G765" s="67">
        <v>7286200000</v>
      </c>
    </row>
    <row r="766" spans="1:7" x14ac:dyDescent="0.25">
      <c r="A766" s="4">
        <v>37487</v>
      </c>
      <c r="B766" s="5">
        <v>1362.290039</v>
      </c>
      <c r="C766" s="5">
        <v>1426.76001</v>
      </c>
      <c r="D766" s="5">
        <v>1359.1400149999999</v>
      </c>
      <c r="E766" s="5">
        <v>1380.619995</v>
      </c>
      <c r="F766" s="5">
        <v>1380.619995</v>
      </c>
      <c r="G766" s="67">
        <v>7414220000</v>
      </c>
    </row>
    <row r="767" spans="1:7" x14ac:dyDescent="0.25">
      <c r="A767" s="4">
        <v>37494</v>
      </c>
      <c r="B767" s="5">
        <v>1387.1999510000001</v>
      </c>
      <c r="C767" s="5">
        <v>1396.400024</v>
      </c>
      <c r="D767" s="5">
        <v>1295.790039</v>
      </c>
      <c r="E767" s="5">
        <v>1314.849976</v>
      </c>
      <c r="F767" s="5">
        <v>1314.849976</v>
      </c>
      <c r="G767" s="67">
        <v>6570230000</v>
      </c>
    </row>
    <row r="768" spans="1:7" x14ac:dyDescent="0.25">
      <c r="A768" s="4">
        <v>37501</v>
      </c>
      <c r="B768" s="5">
        <v>1302.670044</v>
      </c>
      <c r="C768" s="5">
        <v>1304.0200199999999</v>
      </c>
      <c r="D768" s="5">
        <v>1251</v>
      </c>
      <c r="E768" s="5">
        <v>1295.3000489999999</v>
      </c>
      <c r="F768" s="5">
        <v>1295.3000489999999</v>
      </c>
      <c r="G768" s="67">
        <v>5728440000</v>
      </c>
    </row>
    <row r="769" spans="1:7" x14ac:dyDescent="0.25">
      <c r="A769" s="4">
        <v>37508</v>
      </c>
      <c r="B769" s="5">
        <v>1286.75</v>
      </c>
      <c r="C769" s="5">
        <v>1347.2700199999999</v>
      </c>
      <c r="D769" s="5">
        <v>1270.589966</v>
      </c>
      <c r="E769" s="5">
        <v>1291.400024</v>
      </c>
      <c r="F769" s="5">
        <v>1291.400024</v>
      </c>
      <c r="G769" s="67">
        <v>6222990000</v>
      </c>
    </row>
    <row r="770" spans="1:7" x14ac:dyDescent="0.25">
      <c r="A770" s="4">
        <v>37515</v>
      </c>
      <c r="B770" s="5">
        <v>1286.849976</v>
      </c>
      <c r="C770" s="5">
        <v>1298.5</v>
      </c>
      <c r="D770" s="5">
        <v>1216.1899410000001</v>
      </c>
      <c r="E770" s="5">
        <v>1221.089966</v>
      </c>
      <c r="F770" s="5">
        <v>1221.089966</v>
      </c>
      <c r="G770" s="67">
        <v>7485740000</v>
      </c>
    </row>
    <row r="771" spans="1:7" x14ac:dyDescent="0.25">
      <c r="A771" s="4">
        <v>37522</v>
      </c>
      <c r="B771" s="5">
        <v>1209.130005</v>
      </c>
      <c r="C771" s="5">
        <v>1239.619995</v>
      </c>
      <c r="D771" s="5">
        <v>1169.040039</v>
      </c>
      <c r="E771" s="5">
        <v>1199.160034</v>
      </c>
      <c r="F771" s="5">
        <v>1199.160034</v>
      </c>
      <c r="G771" s="67">
        <v>7909610000</v>
      </c>
    </row>
    <row r="772" spans="1:7" x14ac:dyDescent="0.25">
      <c r="A772" s="4">
        <v>37529</v>
      </c>
      <c r="B772" s="5">
        <v>1187.4799800000001</v>
      </c>
      <c r="C772" s="5">
        <v>1222.719971</v>
      </c>
      <c r="D772" s="5">
        <v>1135.2700199999999</v>
      </c>
      <c r="E772" s="5">
        <v>1139.900024</v>
      </c>
      <c r="F772" s="5">
        <v>1139.900024</v>
      </c>
      <c r="G772" s="67">
        <v>8388810000</v>
      </c>
    </row>
    <row r="773" spans="1:7" x14ac:dyDescent="0.25">
      <c r="A773" s="4">
        <v>37536</v>
      </c>
      <c r="B773" s="5">
        <v>1135.790039</v>
      </c>
      <c r="C773" s="5">
        <v>1220.119995</v>
      </c>
      <c r="D773" s="5">
        <v>1108.48999</v>
      </c>
      <c r="E773" s="5">
        <v>1210.469971</v>
      </c>
      <c r="F773" s="5">
        <v>1210.469971</v>
      </c>
      <c r="G773" s="67">
        <v>8755900000</v>
      </c>
    </row>
    <row r="774" spans="1:7" x14ac:dyDescent="0.25">
      <c r="A774" s="4">
        <v>37543</v>
      </c>
      <c r="B774" s="5">
        <v>1198.5</v>
      </c>
      <c r="C774" s="5">
        <v>1288.079956</v>
      </c>
      <c r="D774" s="5">
        <v>1193.420044</v>
      </c>
      <c r="E774" s="5">
        <v>1287.8599850000001</v>
      </c>
      <c r="F774" s="5">
        <v>1287.8599850000001</v>
      </c>
      <c r="G774" s="67">
        <v>8287810000</v>
      </c>
    </row>
    <row r="775" spans="1:7" x14ac:dyDescent="0.25">
      <c r="A775" s="4">
        <v>37550</v>
      </c>
      <c r="B775" s="5">
        <v>1276.76001</v>
      </c>
      <c r="C775" s="5">
        <v>1331.329956</v>
      </c>
      <c r="D775" s="5">
        <v>1267.76001</v>
      </c>
      <c r="E775" s="5">
        <v>1331.130005</v>
      </c>
      <c r="F775" s="5">
        <v>1331.130005</v>
      </c>
      <c r="G775" s="67">
        <v>8308730000</v>
      </c>
    </row>
    <row r="776" spans="1:7" x14ac:dyDescent="0.25">
      <c r="A776" s="4">
        <v>37557</v>
      </c>
      <c r="B776" s="5">
        <v>1345.719971</v>
      </c>
      <c r="C776" s="5">
        <v>1360.829956</v>
      </c>
      <c r="D776" s="5">
        <v>1279.1899410000001</v>
      </c>
      <c r="E776" s="5">
        <v>1360.6999510000001</v>
      </c>
      <c r="F776" s="5">
        <v>1360.6999510000001</v>
      </c>
      <c r="G776" s="67">
        <v>8514680000</v>
      </c>
    </row>
    <row r="777" spans="1:7" x14ac:dyDescent="0.25">
      <c r="A777" s="4">
        <v>37564</v>
      </c>
      <c r="B777" s="5">
        <v>1394.5699460000001</v>
      </c>
      <c r="C777" s="5">
        <v>1420.030029</v>
      </c>
      <c r="D777" s="5">
        <v>1354.280029</v>
      </c>
      <c r="E777" s="5">
        <v>1359.280029</v>
      </c>
      <c r="F777" s="5">
        <v>1359.280029</v>
      </c>
      <c r="G777" s="67">
        <v>9628960000</v>
      </c>
    </row>
    <row r="778" spans="1:7" x14ac:dyDescent="0.25">
      <c r="A778" s="4">
        <v>37571</v>
      </c>
      <c r="B778" s="5">
        <v>1355.099976</v>
      </c>
      <c r="C778" s="5">
        <v>1413.530029</v>
      </c>
      <c r="D778" s="5">
        <v>1319.0699460000001</v>
      </c>
      <c r="E778" s="5">
        <v>1411.1400149999999</v>
      </c>
      <c r="F778" s="5">
        <v>1411.1400149999999</v>
      </c>
      <c r="G778" s="67">
        <v>8185550000</v>
      </c>
    </row>
    <row r="779" spans="1:7" x14ac:dyDescent="0.25">
      <c r="A779" s="4">
        <v>37578</v>
      </c>
      <c r="B779" s="5">
        <v>1422.540039</v>
      </c>
      <c r="C779" s="5">
        <v>1475.349976</v>
      </c>
      <c r="D779" s="5">
        <v>1367.76001</v>
      </c>
      <c r="E779" s="5">
        <v>1468.73999</v>
      </c>
      <c r="F779" s="5">
        <v>1468.73999</v>
      </c>
      <c r="G779" s="67">
        <v>9559890000</v>
      </c>
    </row>
    <row r="780" spans="1:7" x14ac:dyDescent="0.25">
      <c r="A780" s="4">
        <v>37585</v>
      </c>
      <c r="B780" s="5">
        <v>1470.6400149999999</v>
      </c>
      <c r="C780" s="5">
        <v>1497.4399410000001</v>
      </c>
      <c r="D780" s="5">
        <v>1441.119995</v>
      </c>
      <c r="E780" s="5">
        <v>1478.780029</v>
      </c>
      <c r="F780" s="5">
        <v>1478.780029</v>
      </c>
      <c r="G780" s="67">
        <v>6456380000</v>
      </c>
    </row>
    <row r="781" spans="1:7" x14ac:dyDescent="0.25">
      <c r="A781" s="4">
        <v>37592</v>
      </c>
      <c r="B781" s="5">
        <v>1507.9399410000001</v>
      </c>
      <c r="C781" s="5">
        <v>1521.4399410000001</v>
      </c>
      <c r="D781" s="5">
        <v>1391.099976</v>
      </c>
      <c r="E781" s="5">
        <v>1422.4399410000001</v>
      </c>
      <c r="F781" s="5">
        <v>1422.4399410000001</v>
      </c>
      <c r="G781" s="67">
        <v>8455270000</v>
      </c>
    </row>
    <row r="782" spans="1:7" x14ac:dyDescent="0.25">
      <c r="A782" s="4">
        <v>37599</v>
      </c>
      <c r="B782" s="5">
        <v>1411.400024</v>
      </c>
      <c r="C782" s="5">
        <v>1411.6899410000001</v>
      </c>
      <c r="D782" s="5">
        <v>1362.420044</v>
      </c>
      <c r="E782" s="5">
        <v>1362.420044</v>
      </c>
      <c r="F782" s="5">
        <v>1362.420044</v>
      </c>
      <c r="G782" s="67">
        <v>7170580000</v>
      </c>
    </row>
    <row r="783" spans="1:7" x14ac:dyDescent="0.25">
      <c r="A783" s="4">
        <v>37606</v>
      </c>
      <c r="B783" s="5">
        <v>1367.73999</v>
      </c>
      <c r="C783" s="5">
        <v>1408.160034</v>
      </c>
      <c r="D783" s="5">
        <v>1346.1800539999999</v>
      </c>
      <c r="E783" s="5">
        <v>1363.0500489999999</v>
      </c>
      <c r="F783" s="5">
        <v>1363.0500489999999</v>
      </c>
      <c r="G783" s="67">
        <v>7919220000</v>
      </c>
    </row>
    <row r="784" spans="1:7" x14ac:dyDescent="0.25">
      <c r="A784" s="4">
        <v>37613</v>
      </c>
      <c r="B784" s="5">
        <v>1359.920044</v>
      </c>
      <c r="C784" s="5">
        <v>1392.579956</v>
      </c>
      <c r="D784" s="5">
        <v>1346.650024</v>
      </c>
      <c r="E784" s="5">
        <v>1348.3100589999999</v>
      </c>
      <c r="F784" s="5">
        <v>1348.3100589999999</v>
      </c>
      <c r="G784" s="67">
        <v>3334210000</v>
      </c>
    </row>
    <row r="785" spans="1:7" x14ac:dyDescent="0.25">
      <c r="A785" s="4">
        <v>37620</v>
      </c>
      <c r="B785" s="5">
        <v>1349.4300539999999</v>
      </c>
      <c r="C785" s="5">
        <v>1389.4399410000001</v>
      </c>
      <c r="D785" s="5">
        <v>1327.1899410000001</v>
      </c>
      <c r="E785" s="5">
        <v>1387.079956</v>
      </c>
      <c r="F785" s="5">
        <v>1387.079956</v>
      </c>
      <c r="G785" s="67">
        <v>4680480000</v>
      </c>
    </row>
    <row r="786" spans="1:7" x14ac:dyDescent="0.25">
      <c r="A786" s="4">
        <v>37627</v>
      </c>
      <c r="B786" s="5">
        <v>1390.1899410000001</v>
      </c>
      <c r="C786" s="5">
        <v>1457.4499510000001</v>
      </c>
      <c r="D786" s="5">
        <v>1390.089966</v>
      </c>
      <c r="E786" s="5">
        <v>1447.719971</v>
      </c>
      <c r="F786" s="5">
        <v>1447.719971</v>
      </c>
      <c r="G786" s="67">
        <v>8118770000</v>
      </c>
    </row>
    <row r="787" spans="1:7" x14ac:dyDescent="0.25">
      <c r="A787" s="4">
        <v>37634</v>
      </c>
      <c r="B787" s="5">
        <v>1461.7299800000001</v>
      </c>
      <c r="C787" s="5">
        <v>1467.349976</v>
      </c>
      <c r="D787" s="5">
        <v>1376.1800539999999</v>
      </c>
      <c r="E787" s="5">
        <v>1376.1899410000001</v>
      </c>
      <c r="F787" s="5">
        <v>1376.1899410000001</v>
      </c>
      <c r="G787" s="67">
        <v>7018850000</v>
      </c>
    </row>
    <row r="788" spans="1:7" x14ac:dyDescent="0.25">
      <c r="A788" s="4">
        <v>37641</v>
      </c>
      <c r="B788" s="5">
        <v>1380.4300539999999</v>
      </c>
      <c r="C788" s="5">
        <v>1393.670044</v>
      </c>
      <c r="D788" s="5">
        <v>1340.219971</v>
      </c>
      <c r="E788" s="5">
        <v>1342.1400149999999</v>
      </c>
      <c r="F788" s="5">
        <v>1342.1400149999999</v>
      </c>
      <c r="G788" s="67">
        <v>5967790000</v>
      </c>
    </row>
    <row r="789" spans="1:7" x14ac:dyDescent="0.25">
      <c r="A789" s="4">
        <v>37648</v>
      </c>
      <c r="B789" s="5">
        <v>1329.8100589999999</v>
      </c>
      <c r="C789" s="5">
        <v>1363.3100589999999</v>
      </c>
      <c r="D789" s="5">
        <v>1303.6400149999999</v>
      </c>
      <c r="E789" s="5">
        <v>1320.910034</v>
      </c>
      <c r="F789" s="5">
        <v>1320.910034</v>
      </c>
      <c r="G789" s="67">
        <v>7355490000</v>
      </c>
    </row>
    <row r="790" spans="1:7" x14ac:dyDescent="0.25">
      <c r="A790" s="4">
        <v>37655</v>
      </c>
      <c r="B790" s="5">
        <v>1324.73999</v>
      </c>
      <c r="C790" s="5">
        <v>1335.76001</v>
      </c>
      <c r="D790" s="5">
        <v>1278.540039</v>
      </c>
      <c r="E790" s="5">
        <v>1282.469971</v>
      </c>
      <c r="F790" s="5">
        <v>1282.469971</v>
      </c>
      <c r="G790" s="67">
        <v>6440000000</v>
      </c>
    </row>
    <row r="791" spans="1:7" x14ac:dyDescent="0.25">
      <c r="A791" s="4">
        <v>37662</v>
      </c>
      <c r="B791" s="5">
        <v>1286.51001</v>
      </c>
      <c r="C791" s="5">
        <v>1315.040039</v>
      </c>
      <c r="D791" s="5">
        <v>1261.790039</v>
      </c>
      <c r="E791" s="5">
        <v>1310.170044</v>
      </c>
      <c r="F791" s="5">
        <v>1310.170044</v>
      </c>
      <c r="G791" s="67">
        <v>6369550000</v>
      </c>
    </row>
    <row r="792" spans="1:7" x14ac:dyDescent="0.25">
      <c r="A792" s="4">
        <v>37669</v>
      </c>
      <c r="B792" s="5">
        <v>1319.98999</v>
      </c>
      <c r="C792" s="5">
        <v>1352.0699460000001</v>
      </c>
      <c r="D792" s="5">
        <v>1316.040039</v>
      </c>
      <c r="E792" s="5">
        <v>1349.0200199999999</v>
      </c>
      <c r="F792" s="5">
        <v>1349.0200199999999</v>
      </c>
      <c r="G792" s="67">
        <v>5146480000</v>
      </c>
    </row>
    <row r="793" spans="1:7" x14ac:dyDescent="0.25">
      <c r="A793" s="4">
        <v>37676</v>
      </c>
      <c r="B793" s="5">
        <v>1342.5</v>
      </c>
      <c r="C793" s="5">
        <v>1343.089966</v>
      </c>
      <c r="D793" s="5">
        <v>1291.959961</v>
      </c>
      <c r="E793" s="5">
        <v>1337.5200199999999</v>
      </c>
      <c r="F793" s="5">
        <v>1337.5200199999999</v>
      </c>
      <c r="G793" s="67">
        <v>6418010000</v>
      </c>
    </row>
    <row r="794" spans="1:7" x14ac:dyDescent="0.25">
      <c r="A794" s="4">
        <v>37683</v>
      </c>
      <c r="B794" s="5">
        <v>1344.209961</v>
      </c>
      <c r="C794" s="5">
        <v>1353.3100589999999</v>
      </c>
      <c r="D794" s="5">
        <v>1280.719971</v>
      </c>
      <c r="E794" s="5">
        <v>1305.290039</v>
      </c>
      <c r="F794" s="5">
        <v>1305.290039</v>
      </c>
      <c r="G794" s="67">
        <v>6534260000</v>
      </c>
    </row>
    <row r="795" spans="1:7" x14ac:dyDescent="0.25">
      <c r="A795" s="4">
        <v>37690</v>
      </c>
      <c r="B795" s="5">
        <v>1295.459961</v>
      </c>
      <c r="C795" s="5">
        <v>1352.839966</v>
      </c>
      <c r="D795" s="5">
        <v>1253.219971</v>
      </c>
      <c r="E795" s="5">
        <v>1340.329956</v>
      </c>
      <c r="F795" s="5">
        <v>1340.329956</v>
      </c>
      <c r="G795" s="67">
        <v>7305440000</v>
      </c>
    </row>
    <row r="796" spans="1:7" x14ac:dyDescent="0.25">
      <c r="A796" s="4">
        <v>37697</v>
      </c>
      <c r="B796" s="5">
        <v>1329.9499510000001</v>
      </c>
      <c r="C796" s="5">
        <v>1425.7299800000001</v>
      </c>
      <c r="D796" s="5">
        <v>1326.280029</v>
      </c>
      <c r="E796" s="5">
        <v>1421.839966</v>
      </c>
      <c r="F796" s="5">
        <v>1421.839966</v>
      </c>
      <c r="G796" s="67">
        <v>8721690000</v>
      </c>
    </row>
    <row r="797" spans="1:7" x14ac:dyDescent="0.25">
      <c r="A797" s="4">
        <v>37704</v>
      </c>
      <c r="B797" s="5">
        <v>1390.040039</v>
      </c>
      <c r="C797" s="5">
        <v>1400.1400149999999</v>
      </c>
      <c r="D797" s="5">
        <v>1367.8900149999999</v>
      </c>
      <c r="E797" s="5">
        <v>1369.599976</v>
      </c>
      <c r="F797" s="5">
        <v>1369.599976</v>
      </c>
      <c r="G797" s="67">
        <v>6979320000</v>
      </c>
    </row>
    <row r="798" spans="1:7" x14ac:dyDescent="0.25">
      <c r="A798" s="4">
        <v>37711</v>
      </c>
      <c r="B798" s="5">
        <v>1351.6099850000001</v>
      </c>
      <c r="C798" s="5">
        <v>1412.079956</v>
      </c>
      <c r="D798" s="5">
        <v>1336.6099850000001</v>
      </c>
      <c r="E798" s="5">
        <v>1383.51001</v>
      </c>
      <c r="F798" s="5">
        <v>1383.51001</v>
      </c>
      <c r="G798" s="67">
        <v>7430390000</v>
      </c>
    </row>
    <row r="799" spans="1:7" x14ac:dyDescent="0.25">
      <c r="A799" s="4">
        <v>37718</v>
      </c>
      <c r="B799" s="5">
        <v>1425.2299800000001</v>
      </c>
      <c r="C799" s="5">
        <v>1430.1099850000001</v>
      </c>
      <c r="D799" s="5">
        <v>1351.099976</v>
      </c>
      <c r="E799" s="5">
        <v>1358.849976</v>
      </c>
      <c r="F799" s="5">
        <v>1358.849976</v>
      </c>
      <c r="G799" s="67">
        <v>6613830000</v>
      </c>
    </row>
    <row r="800" spans="1:7" x14ac:dyDescent="0.25">
      <c r="A800" s="4">
        <v>37725</v>
      </c>
      <c r="B800" s="5">
        <v>1361.349976</v>
      </c>
      <c r="C800" s="5">
        <v>1425.5</v>
      </c>
      <c r="D800" s="5">
        <v>1359.3199460000001</v>
      </c>
      <c r="E800" s="5">
        <v>1425.5</v>
      </c>
      <c r="F800" s="5">
        <v>1425.5</v>
      </c>
      <c r="G800" s="67">
        <v>5665140000</v>
      </c>
    </row>
    <row r="801" spans="1:7" x14ac:dyDescent="0.25">
      <c r="A801" s="4">
        <v>37732</v>
      </c>
      <c r="B801" s="5">
        <v>1425.959961</v>
      </c>
      <c r="C801" s="5">
        <v>1468.079956</v>
      </c>
      <c r="D801" s="5">
        <v>1413.709961</v>
      </c>
      <c r="E801" s="5">
        <v>1434.540039</v>
      </c>
      <c r="F801" s="5">
        <v>1434.540039</v>
      </c>
      <c r="G801" s="67">
        <v>7880770000</v>
      </c>
    </row>
    <row r="802" spans="1:7" x14ac:dyDescent="0.25">
      <c r="A802" s="4">
        <v>37739</v>
      </c>
      <c r="B802" s="5">
        <v>1437.8599850000001</v>
      </c>
      <c r="C802" s="5">
        <v>1504.219971</v>
      </c>
      <c r="D802" s="5">
        <v>1435.349976</v>
      </c>
      <c r="E802" s="5">
        <v>1502.880005</v>
      </c>
      <c r="F802" s="5">
        <v>1502.880005</v>
      </c>
      <c r="G802" s="67">
        <v>8067560000</v>
      </c>
    </row>
    <row r="803" spans="1:7" x14ac:dyDescent="0.25">
      <c r="A803" s="4">
        <v>37746</v>
      </c>
      <c r="B803" s="5">
        <v>1508.3100589999999</v>
      </c>
      <c r="C803" s="5">
        <v>1531.8199460000001</v>
      </c>
      <c r="D803" s="5">
        <v>1486.910034</v>
      </c>
      <c r="E803" s="5">
        <v>1520.150024</v>
      </c>
      <c r="F803" s="5">
        <v>1520.150024</v>
      </c>
      <c r="G803" s="67">
        <v>9163660000</v>
      </c>
    </row>
    <row r="804" spans="1:7" x14ac:dyDescent="0.25">
      <c r="A804" s="4">
        <v>37753</v>
      </c>
      <c r="B804" s="5">
        <v>1518.5200199999999</v>
      </c>
      <c r="C804" s="5">
        <v>1552.9799800000001</v>
      </c>
      <c r="D804" s="5">
        <v>1512.719971</v>
      </c>
      <c r="E804" s="5">
        <v>1538.530029</v>
      </c>
      <c r="F804" s="5">
        <v>1538.530029</v>
      </c>
      <c r="G804" s="67">
        <v>9235540000</v>
      </c>
    </row>
    <row r="805" spans="1:7" x14ac:dyDescent="0.25">
      <c r="A805" s="4">
        <v>37760</v>
      </c>
      <c r="B805" s="5">
        <v>1530.380005</v>
      </c>
      <c r="C805" s="5">
        <v>1536.040039</v>
      </c>
      <c r="D805" s="5">
        <v>1478.150024</v>
      </c>
      <c r="E805" s="5">
        <v>1510.089966</v>
      </c>
      <c r="F805" s="5">
        <v>1510.089966</v>
      </c>
      <c r="G805" s="67">
        <v>8205560000</v>
      </c>
    </row>
    <row r="806" spans="1:7" x14ac:dyDescent="0.25">
      <c r="A806" s="4">
        <v>37767</v>
      </c>
      <c r="B806" s="5">
        <v>1504.869995</v>
      </c>
      <c r="C806" s="5">
        <v>1599.920044</v>
      </c>
      <c r="D806" s="5">
        <v>1504.219971</v>
      </c>
      <c r="E806" s="5">
        <v>1595.910034</v>
      </c>
      <c r="F806" s="5">
        <v>1595.910034</v>
      </c>
      <c r="G806" s="67">
        <v>8518570000</v>
      </c>
    </row>
    <row r="807" spans="1:7" x14ac:dyDescent="0.25">
      <c r="A807" s="4">
        <v>37774</v>
      </c>
      <c r="B807" s="5">
        <v>1612.099976</v>
      </c>
      <c r="C807" s="5">
        <v>1684.0600589999999</v>
      </c>
      <c r="D807" s="5">
        <v>1584.6999510000001</v>
      </c>
      <c r="E807" s="5">
        <v>1627.420044</v>
      </c>
      <c r="F807" s="5">
        <v>1627.420044</v>
      </c>
      <c r="G807" s="67">
        <v>12512810000</v>
      </c>
    </row>
    <row r="808" spans="1:7" x14ac:dyDescent="0.25">
      <c r="A808" s="4">
        <v>37781</v>
      </c>
      <c r="B808" s="5">
        <v>1623</v>
      </c>
      <c r="C808" s="5">
        <v>1661.119995</v>
      </c>
      <c r="D808" s="5">
        <v>1597.3199460000001</v>
      </c>
      <c r="E808" s="5">
        <v>1626.48999</v>
      </c>
      <c r="F808" s="5">
        <v>1626.48999</v>
      </c>
      <c r="G808" s="67">
        <v>9184390000</v>
      </c>
    </row>
    <row r="809" spans="1:7" x14ac:dyDescent="0.25">
      <c r="A809" s="4">
        <v>37788</v>
      </c>
      <c r="B809" s="5">
        <v>1633.8000489999999</v>
      </c>
      <c r="C809" s="5">
        <v>1686.099976</v>
      </c>
      <c r="D809" s="5">
        <v>1629.589966</v>
      </c>
      <c r="E809" s="5">
        <v>1644.719971</v>
      </c>
      <c r="F809" s="5">
        <v>1644.719971</v>
      </c>
      <c r="G809" s="67">
        <v>9688100000</v>
      </c>
    </row>
    <row r="810" spans="1:7" x14ac:dyDescent="0.25">
      <c r="A810" s="4">
        <v>37795</v>
      </c>
      <c r="B810" s="5">
        <v>1642.329956</v>
      </c>
      <c r="C810" s="5">
        <v>1653.73999</v>
      </c>
      <c r="D810" s="5">
        <v>1598.25</v>
      </c>
      <c r="E810" s="5">
        <v>1625.26001</v>
      </c>
      <c r="F810" s="5">
        <v>1625.26001</v>
      </c>
      <c r="G810" s="67">
        <v>7992870000</v>
      </c>
    </row>
    <row r="811" spans="1:7" x14ac:dyDescent="0.25">
      <c r="A811" s="4">
        <v>37802</v>
      </c>
      <c r="B811" s="5">
        <v>1634.8599850000001</v>
      </c>
      <c r="C811" s="5">
        <v>1683.7700199999999</v>
      </c>
      <c r="D811" s="5">
        <v>1598.920044</v>
      </c>
      <c r="E811" s="5">
        <v>1663.459961</v>
      </c>
      <c r="F811" s="5">
        <v>1663.459961</v>
      </c>
      <c r="G811" s="67">
        <v>6316200000</v>
      </c>
    </row>
    <row r="812" spans="1:7" x14ac:dyDescent="0.25">
      <c r="A812" s="4">
        <v>37809</v>
      </c>
      <c r="B812" s="5">
        <v>1685.410034</v>
      </c>
      <c r="C812" s="5">
        <v>1758.1800539999999</v>
      </c>
      <c r="D812" s="5">
        <v>1685.410034</v>
      </c>
      <c r="E812" s="5">
        <v>1733.9300539999999</v>
      </c>
      <c r="F812" s="5">
        <v>1733.9300539999999</v>
      </c>
      <c r="G812" s="67">
        <v>9219170000</v>
      </c>
    </row>
    <row r="813" spans="1:7" x14ac:dyDescent="0.25">
      <c r="A813" s="4">
        <v>37816</v>
      </c>
      <c r="B813" s="5">
        <v>1757.4300539999999</v>
      </c>
      <c r="C813" s="5">
        <v>1776.099976</v>
      </c>
      <c r="D813" s="5">
        <v>1688.8199460000001</v>
      </c>
      <c r="E813" s="5">
        <v>1708.5</v>
      </c>
      <c r="F813" s="5">
        <v>1708.5</v>
      </c>
      <c r="G813" s="67">
        <v>9324940000</v>
      </c>
    </row>
    <row r="814" spans="1:7" x14ac:dyDescent="0.25">
      <c r="A814" s="4">
        <v>37823</v>
      </c>
      <c r="B814" s="5">
        <v>1706.150024</v>
      </c>
      <c r="C814" s="5">
        <v>1740.8000489999999</v>
      </c>
      <c r="D814" s="5">
        <v>1675.1800539999999</v>
      </c>
      <c r="E814" s="5">
        <v>1730.6999510000001</v>
      </c>
      <c r="F814" s="5">
        <v>1730.6999510000001</v>
      </c>
      <c r="G814" s="67">
        <v>8533230000</v>
      </c>
    </row>
    <row r="815" spans="1:7" x14ac:dyDescent="0.25">
      <c r="A815" s="4">
        <v>37830</v>
      </c>
      <c r="B815" s="5">
        <v>1734.6800539999999</v>
      </c>
      <c r="C815" s="5">
        <v>1757.369995</v>
      </c>
      <c r="D815" s="5">
        <v>1713.209961</v>
      </c>
      <c r="E815" s="5">
        <v>1715.619995</v>
      </c>
      <c r="F815" s="5">
        <v>1715.619995</v>
      </c>
      <c r="G815" s="67">
        <v>8095890000</v>
      </c>
    </row>
    <row r="816" spans="1:7" x14ac:dyDescent="0.25">
      <c r="A816" s="4">
        <v>37837</v>
      </c>
      <c r="B816" s="5">
        <v>1714.839966</v>
      </c>
      <c r="C816" s="5">
        <v>1723.2700199999999</v>
      </c>
      <c r="D816" s="5">
        <v>1640.880005</v>
      </c>
      <c r="E816" s="5">
        <v>1644.030029</v>
      </c>
      <c r="F816" s="5">
        <v>1644.030029</v>
      </c>
      <c r="G816" s="67">
        <v>8153430000</v>
      </c>
    </row>
    <row r="817" spans="1:7" x14ac:dyDescent="0.25">
      <c r="A817" s="4">
        <v>37844</v>
      </c>
      <c r="B817" s="5">
        <v>1646.9499510000001</v>
      </c>
      <c r="C817" s="5">
        <v>1705.329956</v>
      </c>
      <c r="D817" s="5">
        <v>1646.589966</v>
      </c>
      <c r="E817" s="5">
        <v>1702.01001</v>
      </c>
      <c r="F817" s="5">
        <v>1702.01001</v>
      </c>
      <c r="G817" s="67">
        <v>5998340000</v>
      </c>
    </row>
    <row r="818" spans="1:7" x14ac:dyDescent="0.25">
      <c r="A818" s="4">
        <v>37851</v>
      </c>
      <c r="B818" s="5">
        <v>1707.170044</v>
      </c>
      <c r="C818" s="5">
        <v>1812.48999</v>
      </c>
      <c r="D818" s="5">
        <v>1706.9300539999999</v>
      </c>
      <c r="E818" s="5">
        <v>1765.3199460000001</v>
      </c>
      <c r="F818" s="5">
        <v>1765.3199460000001</v>
      </c>
      <c r="G818" s="67">
        <v>8135130000</v>
      </c>
    </row>
    <row r="819" spans="1:7" x14ac:dyDescent="0.25">
      <c r="A819" s="4">
        <v>37858</v>
      </c>
      <c r="B819" s="5">
        <v>1763.780029</v>
      </c>
      <c r="C819" s="5">
        <v>1813.8199460000001</v>
      </c>
      <c r="D819" s="5">
        <v>1737.150024</v>
      </c>
      <c r="E819" s="5">
        <v>1810.4499510000001</v>
      </c>
      <c r="F819" s="5">
        <v>1810.4499510000001</v>
      </c>
      <c r="G819" s="67">
        <v>6523120000</v>
      </c>
    </row>
    <row r="820" spans="1:7" x14ac:dyDescent="0.25">
      <c r="A820" s="4">
        <v>37865</v>
      </c>
      <c r="B820" s="5">
        <v>1817.920044</v>
      </c>
      <c r="C820" s="5">
        <v>1879.6999510000001</v>
      </c>
      <c r="D820" s="5">
        <v>1804.3000489999999</v>
      </c>
      <c r="E820" s="5">
        <v>1858.23999</v>
      </c>
      <c r="F820" s="5">
        <v>1858.23999</v>
      </c>
      <c r="G820" s="67">
        <v>7945520000</v>
      </c>
    </row>
    <row r="821" spans="1:7" x14ac:dyDescent="0.25">
      <c r="A821" s="4">
        <v>37872</v>
      </c>
      <c r="B821" s="5">
        <v>1863.880005</v>
      </c>
      <c r="C821" s="5">
        <v>1888.650024</v>
      </c>
      <c r="D821" s="5">
        <v>1819.420044</v>
      </c>
      <c r="E821" s="5">
        <v>1855.030029</v>
      </c>
      <c r="F821" s="5">
        <v>1855.030029</v>
      </c>
      <c r="G821" s="67">
        <v>9716520000</v>
      </c>
    </row>
    <row r="822" spans="1:7" x14ac:dyDescent="0.25">
      <c r="A822" s="4">
        <v>37879</v>
      </c>
      <c r="B822" s="5">
        <v>1857.119995</v>
      </c>
      <c r="C822" s="5">
        <v>1913.73999</v>
      </c>
      <c r="D822" s="5">
        <v>1843.790039</v>
      </c>
      <c r="E822" s="5">
        <v>1905.6999510000001</v>
      </c>
      <c r="F822" s="5">
        <v>1905.6999510000001</v>
      </c>
      <c r="G822" s="67">
        <v>9052530000</v>
      </c>
    </row>
    <row r="823" spans="1:7" x14ac:dyDescent="0.25">
      <c r="A823" s="4">
        <v>37886</v>
      </c>
      <c r="B823" s="5">
        <v>1881.420044</v>
      </c>
      <c r="C823" s="5">
        <v>1904.130005</v>
      </c>
      <c r="D823" s="5">
        <v>1792.0600589999999</v>
      </c>
      <c r="E823" s="5">
        <v>1792.0699460000001</v>
      </c>
      <c r="F823" s="5">
        <v>1792.0699460000001</v>
      </c>
      <c r="G823" s="67">
        <v>9671440000</v>
      </c>
    </row>
    <row r="824" spans="1:7" x14ac:dyDescent="0.25">
      <c r="A824" s="4">
        <v>37893</v>
      </c>
      <c r="B824" s="5">
        <v>1801.5500489999999</v>
      </c>
      <c r="C824" s="5">
        <v>1891.619995</v>
      </c>
      <c r="D824" s="5">
        <v>1783.459961</v>
      </c>
      <c r="E824" s="5">
        <v>1880.5699460000001</v>
      </c>
      <c r="F824" s="5">
        <v>1880.5699460000001</v>
      </c>
      <c r="G824" s="67">
        <v>8971580000</v>
      </c>
    </row>
    <row r="825" spans="1:7" x14ac:dyDescent="0.25">
      <c r="A825" s="4">
        <v>37900</v>
      </c>
      <c r="B825" s="5">
        <v>1884.6400149999999</v>
      </c>
      <c r="C825" s="5">
        <v>1936.9300539999999</v>
      </c>
      <c r="D825" s="5">
        <v>1876</v>
      </c>
      <c r="E825" s="5">
        <v>1915.3100589999999</v>
      </c>
      <c r="F825" s="5">
        <v>1915.3100589999999</v>
      </c>
      <c r="G825" s="67">
        <v>8566410000</v>
      </c>
    </row>
    <row r="826" spans="1:7" x14ac:dyDescent="0.25">
      <c r="A826" s="4">
        <v>37907</v>
      </c>
      <c r="B826" s="5">
        <v>1924.0600589999999</v>
      </c>
      <c r="C826" s="5">
        <v>1966.869995</v>
      </c>
      <c r="D826" s="5">
        <v>1910.23999</v>
      </c>
      <c r="E826" s="5">
        <v>1912.3599850000001</v>
      </c>
      <c r="F826" s="5">
        <v>1912.3599850000001</v>
      </c>
      <c r="G826" s="67">
        <v>8786230000</v>
      </c>
    </row>
    <row r="827" spans="1:7" x14ac:dyDescent="0.25">
      <c r="A827" s="4">
        <v>37914</v>
      </c>
      <c r="B827" s="5">
        <v>1913.790039</v>
      </c>
      <c r="C827" s="5">
        <v>1944.339966</v>
      </c>
      <c r="D827" s="5">
        <v>1841.619995</v>
      </c>
      <c r="E827" s="5">
        <v>1865.589966</v>
      </c>
      <c r="F827" s="5">
        <v>1865.589966</v>
      </c>
      <c r="G827" s="67">
        <v>8878720000</v>
      </c>
    </row>
    <row r="828" spans="1:7" x14ac:dyDescent="0.25">
      <c r="A828" s="4">
        <v>37921</v>
      </c>
      <c r="B828" s="5">
        <v>1876.030029</v>
      </c>
      <c r="C828" s="5">
        <v>1957.530029</v>
      </c>
      <c r="D828" s="5">
        <v>1873.619995</v>
      </c>
      <c r="E828" s="5">
        <v>1932.209961</v>
      </c>
      <c r="F828" s="5">
        <v>1932.209961</v>
      </c>
      <c r="G828" s="67">
        <v>9555100000</v>
      </c>
    </row>
    <row r="829" spans="1:7" x14ac:dyDescent="0.25">
      <c r="A829" s="4">
        <v>37928</v>
      </c>
      <c r="B829" s="5">
        <v>1941.3100589999999</v>
      </c>
      <c r="C829" s="5">
        <v>1992.2700199999999</v>
      </c>
      <c r="D829" s="5">
        <v>1938.219971</v>
      </c>
      <c r="E829" s="5">
        <v>1970.73999</v>
      </c>
      <c r="F829" s="5">
        <v>1970.73999</v>
      </c>
      <c r="G829" s="67">
        <v>10288720000</v>
      </c>
    </row>
    <row r="830" spans="1:7" x14ac:dyDescent="0.25">
      <c r="A830" s="4">
        <v>37935</v>
      </c>
      <c r="B830" s="5">
        <v>1972.099976</v>
      </c>
      <c r="C830" s="5">
        <v>1977.790039</v>
      </c>
      <c r="D830" s="5">
        <v>1923.5</v>
      </c>
      <c r="E830" s="5">
        <v>1930.26001</v>
      </c>
      <c r="F830" s="5">
        <v>1930.26001</v>
      </c>
      <c r="G830" s="67">
        <v>8926740000</v>
      </c>
    </row>
    <row r="831" spans="1:7" x14ac:dyDescent="0.25">
      <c r="A831" s="4">
        <v>37942</v>
      </c>
      <c r="B831" s="5">
        <v>1919.01001</v>
      </c>
      <c r="C831" s="5">
        <v>1926</v>
      </c>
      <c r="D831" s="5">
        <v>1878.0699460000001</v>
      </c>
      <c r="E831" s="5">
        <v>1893.880005</v>
      </c>
      <c r="F831" s="5">
        <v>1893.880005</v>
      </c>
      <c r="G831" s="67">
        <v>8978510000</v>
      </c>
    </row>
    <row r="832" spans="1:7" x14ac:dyDescent="0.25">
      <c r="A832" s="4">
        <v>37949</v>
      </c>
      <c r="B832" s="5">
        <v>1907.290039</v>
      </c>
      <c r="C832" s="5">
        <v>1963.0600589999999</v>
      </c>
      <c r="D832" s="5">
        <v>1907.290039</v>
      </c>
      <c r="E832" s="5">
        <v>1960.26001</v>
      </c>
      <c r="F832" s="5">
        <v>1960.26001</v>
      </c>
      <c r="G832" s="67">
        <v>5855960000</v>
      </c>
    </row>
    <row r="833" spans="1:7" x14ac:dyDescent="0.25">
      <c r="A833" s="4">
        <v>37956</v>
      </c>
      <c r="B833" s="5">
        <v>1972.969971</v>
      </c>
      <c r="C833" s="5">
        <v>2000.920044</v>
      </c>
      <c r="D833" s="5">
        <v>1935.579956</v>
      </c>
      <c r="E833" s="5">
        <v>1937.8199460000001</v>
      </c>
      <c r="F833" s="5">
        <v>1937.8199460000001</v>
      </c>
      <c r="G833" s="67">
        <v>9664520000</v>
      </c>
    </row>
    <row r="834" spans="1:7" x14ac:dyDescent="0.25">
      <c r="A834" s="4">
        <v>37963</v>
      </c>
      <c r="B834" s="5">
        <v>1937.4799800000001</v>
      </c>
      <c r="C834" s="5">
        <v>1956.969971</v>
      </c>
      <c r="D834" s="5">
        <v>1887.459961</v>
      </c>
      <c r="E834" s="5">
        <v>1949</v>
      </c>
      <c r="F834" s="5">
        <v>1949</v>
      </c>
      <c r="G834" s="67">
        <v>8608220000</v>
      </c>
    </row>
    <row r="835" spans="1:7" x14ac:dyDescent="0.25">
      <c r="A835" s="4">
        <v>37970</v>
      </c>
      <c r="B835" s="5">
        <v>1978.7700199999999</v>
      </c>
      <c r="C835" s="5">
        <v>1979.780029</v>
      </c>
      <c r="D835" s="5">
        <v>1901.660034</v>
      </c>
      <c r="E835" s="5">
        <v>1951.0200199999999</v>
      </c>
      <c r="F835" s="5">
        <v>1951.0200199999999</v>
      </c>
      <c r="G835" s="67">
        <v>8686920000</v>
      </c>
    </row>
    <row r="836" spans="1:7" x14ac:dyDescent="0.25">
      <c r="A836" s="4">
        <v>37977</v>
      </c>
      <c r="B836" s="5">
        <v>1946.1899410000001</v>
      </c>
      <c r="C836" s="5">
        <v>1979.73999</v>
      </c>
      <c r="D836" s="5">
        <v>1941.619995</v>
      </c>
      <c r="E836" s="5">
        <v>1973.1400149999999</v>
      </c>
      <c r="F836" s="5">
        <v>1973.1400149999999</v>
      </c>
      <c r="G836" s="67">
        <v>3778030000</v>
      </c>
    </row>
    <row r="837" spans="1:7" x14ac:dyDescent="0.25">
      <c r="A837" s="4">
        <v>37984</v>
      </c>
      <c r="B837" s="5">
        <v>1976.9300539999999</v>
      </c>
      <c r="C837" s="5">
        <v>2022.369995</v>
      </c>
      <c r="D837" s="5">
        <v>1976.9300539999999</v>
      </c>
      <c r="E837" s="5">
        <v>2006.6800539999999</v>
      </c>
      <c r="F837" s="5">
        <v>2006.6800539999999</v>
      </c>
      <c r="G837" s="67">
        <v>6399970000</v>
      </c>
    </row>
    <row r="838" spans="1:7" x14ac:dyDescent="0.25">
      <c r="A838" s="4">
        <v>37991</v>
      </c>
      <c r="B838" s="5">
        <v>2020.780029</v>
      </c>
      <c r="C838" s="5">
        <v>2113.330078</v>
      </c>
      <c r="D838" s="5">
        <v>2020.780029</v>
      </c>
      <c r="E838" s="5">
        <v>2086.919922</v>
      </c>
      <c r="F838" s="5">
        <v>2086.919922</v>
      </c>
      <c r="G838" s="67">
        <v>12097120000</v>
      </c>
    </row>
    <row r="839" spans="1:7" x14ac:dyDescent="0.25">
      <c r="A839" s="4">
        <v>37998</v>
      </c>
      <c r="B839" s="5">
        <v>2093.540039</v>
      </c>
      <c r="C839" s="5">
        <v>2140.469971</v>
      </c>
      <c r="D839" s="5">
        <v>2080.290039</v>
      </c>
      <c r="E839" s="5">
        <v>2140.459961</v>
      </c>
      <c r="F839" s="5">
        <v>2140.459961</v>
      </c>
      <c r="G839" s="67">
        <v>11619660000</v>
      </c>
    </row>
    <row r="840" spans="1:7" x14ac:dyDescent="0.25">
      <c r="A840" s="4">
        <v>38005</v>
      </c>
      <c r="B840" s="5">
        <v>2149.030029</v>
      </c>
      <c r="C840" s="5">
        <v>2152.1201169999999</v>
      </c>
      <c r="D840" s="5">
        <v>2108.4499510000001</v>
      </c>
      <c r="E840" s="5">
        <v>2123.8701169999999</v>
      </c>
      <c r="F840" s="5">
        <v>2123.8701169999999</v>
      </c>
      <c r="G840" s="67">
        <v>9603330000</v>
      </c>
    </row>
    <row r="841" spans="1:7" x14ac:dyDescent="0.25">
      <c r="A841" s="4">
        <v>38012</v>
      </c>
      <c r="B841" s="5">
        <v>2120.5600589999999</v>
      </c>
      <c r="C841" s="5">
        <v>2153.830078</v>
      </c>
      <c r="D841" s="5">
        <v>2041.0699460000001</v>
      </c>
      <c r="E841" s="5">
        <v>2066.1499020000001</v>
      </c>
      <c r="F841" s="5">
        <v>2066.1499020000001</v>
      </c>
      <c r="G841" s="67">
        <v>10985800000</v>
      </c>
    </row>
    <row r="842" spans="1:7" x14ac:dyDescent="0.25">
      <c r="A842" s="4">
        <v>38019</v>
      </c>
      <c r="B842" s="5">
        <v>2072.1298830000001</v>
      </c>
      <c r="C842" s="5">
        <v>2085.48999</v>
      </c>
      <c r="D842" s="5">
        <v>2012.790039</v>
      </c>
      <c r="E842" s="5">
        <v>2064.01001</v>
      </c>
      <c r="F842" s="5">
        <v>2064.01001</v>
      </c>
      <c r="G842" s="67">
        <v>9839640000</v>
      </c>
    </row>
    <row r="843" spans="1:7" x14ac:dyDescent="0.25">
      <c r="A843" s="4">
        <v>38026</v>
      </c>
      <c r="B843" s="5">
        <v>2069.290039</v>
      </c>
      <c r="C843" s="5">
        <v>2091.219971</v>
      </c>
      <c r="D843" s="5">
        <v>2049.76001</v>
      </c>
      <c r="E843" s="5">
        <v>2053.5600589999999</v>
      </c>
      <c r="F843" s="5">
        <v>2053.5600589999999</v>
      </c>
      <c r="G843" s="67">
        <v>9343520000</v>
      </c>
    </row>
    <row r="844" spans="1:7" x14ac:dyDescent="0.25">
      <c r="A844" s="4">
        <v>38033</v>
      </c>
      <c r="B844" s="5">
        <v>2068.419922</v>
      </c>
      <c r="C844" s="5">
        <v>2094.919922</v>
      </c>
      <c r="D844" s="5">
        <v>2022.790039</v>
      </c>
      <c r="E844" s="5">
        <v>2037.9300539999999</v>
      </c>
      <c r="F844" s="5">
        <v>2037.9300539999999</v>
      </c>
      <c r="G844" s="67">
        <v>7379170000</v>
      </c>
    </row>
    <row r="845" spans="1:7" x14ac:dyDescent="0.25">
      <c r="A845" s="4">
        <v>38040</v>
      </c>
      <c r="B845" s="5">
        <v>2044.410034</v>
      </c>
      <c r="C845" s="5">
        <v>2045.099976</v>
      </c>
      <c r="D845" s="5">
        <v>1991.0500489999999</v>
      </c>
      <c r="E845" s="5">
        <v>2029.8199460000001</v>
      </c>
      <c r="F845" s="5">
        <v>2029.8199460000001</v>
      </c>
      <c r="G845" s="67">
        <v>9354510000</v>
      </c>
    </row>
    <row r="846" spans="1:7" x14ac:dyDescent="0.25">
      <c r="A846" s="4">
        <v>38047</v>
      </c>
      <c r="B846" s="5">
        <v>2036.920044</v>
      </c>
      <c r="C846" s="5">
        <v>2069.0200199999999</v>
      </c>
      <c r="D846" s="5">
        <v>2020.290039</v>
      </c>
      <c r="E846" s="5">
        <v>2047.630005</v>
      </c>
      <c r="F846" s="5">
        <v>2047.630005</v>
      </c>
      <c r="G846" s="67">
        <v>9229020000</v>
      </c>
    </row>
    <row r="847" spans="1:7" x14ac:dyDescent="0.25">
      <c r="A847" s="4">
        <v>38054</v>
      </c>
      <c r="B847" s="5">
        <v>2052.070068</v>
      </c>
      <c r="C847" s="5">
        <v>2058.25</v>
      </c>
      <c r="D847" s="5">
        <v>1943.8900149999999</v>
      </c>
      <c r="E847" s="5">
        <v>1984.7299800000001</v>
      </c>
      <c r="F847" s="5">
        <v>1984.7299800000001</v>
      </c>
      <c r="G847" s="67">
        <v>10208030000</v>
      </c>
    </row>
    <row r="848" spans="1:7" x14ac:dyDescent="0.25">
      <c r="A848" s="4">
        <v>38061</v>
      </c>
      <c r="B848" s="5">
        <v>1977.780029</v>
      </c>
      <c r="C848" s="5">
        <v>1980.3100589999999</v>
      </c>
      <c r="D848" s="5">
        <v>1927.6899410000001</v>
      </c>
      <c r="E848" s="5">
        <v>1940.469971</v>
      </c>
      <c r="F848" s="5">
        <v>1940.469971</v>
      </c>
      <c r="G848" s="67">
        <v>8689140000</v>
      </c>
    </row>
    <row r="849" spans="1:7" x14ac:dyDescent="0.25">
      <c r="A849" s="4">
        <v>38068</v>
      </c>
      <c r="B849" s="5">
        <v>1929.0200199999999</v>
      </c>
      <c r="C849" s="5">
        <v>1976.76001</v>
      </c>
      <c r="D849" s="5">
        <v>1896.910034</v>
      </c>
      <c r="E849" s="5">
        <v>1960.0200199999999</v>
      </c>
      <c r="F849" s="5">
        <v>1960.0200199999999</v>
      </c>
      <c r="G849" s="67">
        <v>9205300000</v>
      </c>
    </row>
    <row r="850" spans="1:7" x14ac:dyDescent="0.25">
      <c r="A850" s="4">
        <v>38075</v>
      </c>
      <c r="B850" s="5">
        <v>1975.4300539999999</v>
      </c>
      <c r="C850" s="5">
        <v>2057.169922</v>
      </c>
      <c r="D850" s="5">
        <v>1975.4300539999999</v>
      </c>
      <c r="E850" s="5">
        <v>2057.169922</v>
      </c>
      <c r="F850" s="5">
        <v>2057.169922</v>
      </c>
      <c r="G850" s="67">
        <v>9183180000</v>
      </c>
    </row>
    <row r="851" spans="1:7" x14ac:dyDescent="0.25">
      <c r="A851" s="4">
        <v>38082</v>
      </c>
      <c r="B851" s="5">
        <v>2055.98999</v>
      </c>
      <c r="C851" s="5">
        <v>2079.1201169999999</v>
      </c>
      <c r="D851" s="5">
        <v>2038.73999</v>
      </c>
      <c r="E851" s="5">
        <v>2052.8798830000001</v>
      </c>
      <c r="F851" s="5">
        <v>2052.8798830000001</v>
      </c>
      <c r="G851" s="67">
        <v>7016500000</v>
      </c>
    </row>
    <row r="852" spans="1:7" x14ac:dyDescent="0.25">
      <c r="A852" s="4">
        <v>38089</v>
      </c>
      <c r="B852" s="5">
        <v>2057.639893</v>
      </c>
      <c r="C852" s="5">
        <v>2073.419922</v>
      </c>
      <c r="D852" s="5">
        <v>1982.1400149999999</v>
      </c>
      <c r="E852" s="5">
        <v>1995.73999</v>
      </c>
      <c r="F852" s="5">
        <v>1995.73999</v>
      </c>
      <c r="G852" s="67">
        <v>9113230000</v>
      </c>
    </row>
    <row r="853" spans="1:7" x14ac:dyDescent="0.25">
      <c r="A853" s="4">
        <v>38096</v>
      </c>
      <c r="B853" s="5">
        <v>1995.369995</v>
      </c>
      <c r="C853" s="5">
        <v>2051.75</v>
      </c>
      <c r="D853" s="5">
        <v>1973.25</v>
      </c>
      <c r="E853" s="5">
        <v>2049.7700199999999</v>
      </c>
      <c r="F853" s="5">
        <v>2049.7700199999999</v>
      </c>
      <c r="G853" s="67">
        <v>9723710000</v>
      </c>
    </row>
    <row r="854" spans="1:7" x14ac:dyDescent="0.25">
      <c r="A854" s="4">
        <v>38103</v>
      </c>
      <c r="B854" s="5">
        <v>2052.25</v>
      </c>
      <c r="C854" s="5">
        <v>2059.080078</v>
      </c>
      <c r="D854" s="5">
        <v>1919.3900149999999</v>
      </c>
      <c r="E854" s="5">
        <v>1920.150024</v>
      </c>
      <c r="F854" s="5">
        <v>1920.150024</v>
      </c>
      <c r="G854" s="67">
        <v>10282510000</v>
      </c>
    </row>
    <row r="855" spans="1:7" x14ac:dyDescent="0.25">
      <c r="A855" s="4">
        <v>38110</v>
      </c>
      <c r="B855" s="5">
        <v>1928.719971</v>
      </c>
      <c r="C855" s="5">
        <v>1969.969971</v>
      </c>
      <c r="D855" s="5">
        <v>1917.959961</v>
      </c>
      <c r="E855" s="5">
        <v>1917.959961</v>
      </c>
      <c r="F855" s="5">
        <v>1917.959961</v>
      </c>
      <c r="G855" s="67">
        <v>8764540000</v>
      </c>
    </row>
    <row r="856" spans="1:7" x14ac:dyDescent="0.25">
      <c r="A856" s="4">
        <v>38117</v>
      </c>
      <c r="B856" s="5">
        <v>1904.7299800000001</v>
      </c>
      <c r="C856" s="5">
        <v>1937.869995</v>
      </c>
      <c r="D856" s="5">
        <v>1878.7700199999999</v>
      </c>
      <c r="E856" s="5">
        <v>1904.25</v>
      </c>
      <c r="F856" s="5">
        <v>1904.25</v>
      </c>
      <c r="G856" s="67">
        <v>8513610000</v>
      </c>
    </row>
    <row r="857" spans="1:7" x14ac:dyDescent="0.25">
      <c r="A857" s="4">
        <v>38124</v>
      </c>
      <c r="B857" s="5">
        <v>1881.0600589999999</v>
      </c>
      <c r="C857" s="5">
        <v>1936.040039</v>
      </c>
      <c r="D857" s="5">
        <v>1865.400024</v>
      </c>
      <c r="E857" s="5">
        <v>1912.089966</v>
      </c>
      <c r="F857" s="5">
        <v>1912.089966</v>
      </c>
      <c r="G857" s="67">
        <v>7716470000</v>
      </c>
    </row>
    <row r="858" spans="1:7" x14ac:dyDescent="0.25">
      <c r="A858" s="4">
        <v>38131</v>
      </c>
      <c r="B858" s="5">
        <v>1924.869995</v>
      </c>
      <c r="C858" s="5">
        <v>1991.869995</v>
      </c>
      <c r="D858" s="5">
        <v>1913.7299800000001</v>
      </c>
      <c r="E858" s="5">
        <v>1986.73999</v>
      </c>
      <c r="F858" s="5">
        <v>1986.73999</v>
      </c>
      <c r="G858" s="67">
        <v>7658160000</v>
      </c>
    </row>
    <row r="859" spans="1:7" x14ac:dyDescent="0.25">
      <c r="A859" s="4">
        <v>38138</v>
      </c>
      <c r="B859" s="5">
        <v>1978.5200199999999</v>
      </c>
      <c r="C859" s="5">
        <v>1998.3199460000001</v>
      </c>
      <c r="D859" s="5">
        <v>1960.26001</v>
      </c>
      <c r="E859" s="5">
        <v>1978.619995</v>
      </c>
      <c r="F859" s="5">
        <v>1978.619995</v>
      </c>
      <c r="G859" s="67">
        <v>5923420000</v>
      </c>
    </row>
    <row r="860" spans="1:7" x14ac:dyDescent="0.25">
      <c r="A860" s="4">
        <v>38145</v>
      </c>
      <c r="B860" s="5">
        <v>1991.670044</v>
      </c>
      <c r="C860" s="5">
        <v>2023.540039</v>
      </c>
      <c r="D860" s="5">
        <v>1988.8900149999999</v>
      </c>
      <c r="E860" s="5">
        <v>1999.869995</v>
      </c>
      <c r="F860" s="5">
        <v>1999.869995</v>
      </c>
      <c r="G860" s="67">
        <v>5815930000</v>
      </c>
    </row>
    <row r="861" spans="1:7" x14ac:dyDescent="0.25">
      <c r="A861" s="4">
        <v>38152</v>
      </c>
      <c r="B861" s="5">
        <v>1987.75</v>
      </c>
      <c r="C861" s="5">
        <v>2006.579956</v>
      </c>
      <c r="D861" s="5">
        <v>1963.4799800000001</v>
      </c>
      <c r="E861" s="5">
        <v>1986.7299800000001</v>
      </c>
      <c r="F861" s="5">
        <v>1986.7299800000001</v>
      </c>
      <c r="G861" s="67">
        <v>7430730000</v>
      </c>
    </row>
    <row r="862" spans="1:7" x14ac:dyDescent="0.25">
      <c r="A862" s="4">
        <v>38159</v>
      </c>
      <c r="B862" s="5">
        <v>1990.8199460000001</v>
      </c>
      <c r="C862" s="5">
        <v>2033.869995</v>
      </c>
      <c r="D862" s="5">
        <v>1964.530029</v>
      </c>
      <c r="E862" s="5">
        <v>2025.469971</v>
      </c>
      <c r="F862" s="5">
        <v>2025.469971</v>
      </c>
      <c r="G862" s="67">
        <v>8485240000</v>
      </c>
    </row>
    <row r="863" spans="1:7" x14ac:dyDescent="0.25">
      <c r="A863" s="4">
        <v>38166</v>
      </c>
      <c r="B863" s="5">
        <v>2038.9799800000001</v>
      </c>
      <c r="C863" s="5">
        <v>2055.6499020000001</v>
      </c>
      <c r="D863" s="5">
        <v>1996.6099850000001</v>
      </c>
      <c r="E863" s="5">
        <v>2006.660034</v>
      </c>
      <c r="F863" s="5">
        <v>2006.660034</v>
      </c>
      <c r="G863" s="67">
        <v>7886310000</v>
      </c>
    </row>
    <row r="864" spans="1:7" x14ac:dyDescent="0.25">
      <c r="A864" s="4">
        <v>38173</v>
      </c>
      <c r="B864" s="5">
        <v>1994.6999510000001</v>
      </c>
      <c r="C864" s="5">
        <v>1995.400024</v>
      </c>
      <c r="D864" s="5">
        <v>1934.5699460000001</v>
      </c>
      <c r="E864" s="5">
        <v>1946.329956</v>
      </c>
      <c r="F864" s="5">
        <v>1946.329956</v>
      </c>
      <c r="G864" s="67">
        <v>6867760000</v>
      </c>
    </row>
    <row r="865" spans="1:7" x14ac:dyDescent="0.25">
      <c r="A865" s="4">
        <v>38180</v>
      </c>
      <c r="B865" s="5">
        <v>1936.170044</v>
      </c>
      <c r="C865" s="5">
        <v>1945.170044</v>
      </c>
      <c r="D865" s="5">
        <v>1882.9300539999999</v>
      </c>
      <c r="E865" s="5">
        <v>1883.150024</v>
      </c>
      <c r="F865" s="5">
        <v>1883.150024</v>
      </c>
      <c r="G865" s="67">
        <v>8234800000</v>
      </c>
    </row>
    <row r="866" spans="1:7" x14ac:dyDescent="0.25">
      <c r="A866" s="4">
        <v>38187</v>
      </c>
      <c r="B866" s="5">
        <v>1889.0600589999999</v>
      </c>
      <c r="C866" s="5">
        <v>1933.030029</v>
      </c>
      <c r="D866" s="5">
        <v>1846.5500489999999</v>
      </c>
      <c r="E866" s="5">
        <v>1849.089966</v>
      </c>
      <c r="F866" s="5">
        <v>1849.089966</v>
      </c>
      <c r="G866" s="67">
        <v>9175090000</v>
      </c>
    </row>
    <row r="867" spans="1:7" x14ac:dyDescent="0.25">
      <c r="A867" s="4">
        <v>38194</v>
      </c>
      <c r="B867" s="5">
        <v>1852.420044</v>
      </c>
      <c r="C867" s="5">
        <v>1896.3100589999999</v>
      </c>
      <c r="D867" s="5">
        <v>1829.0600589999999</v>
      </c>
      <c r="E867" s="5">
        <v>1887.3599850000001</v>
      </c>
      <c r="F867" s="5">
        <v>1887.3599850000001</v>
      </c>
      <c r="G867" s="67">
        <v>8494510000</v>
      </c>
    </row>
    <row r="868" spans="1:7" x14ac:dyDescent="0.25">
      <c r="A868" s="4">
        <v>38201</v>
      </c>
      <c r="B868" s="5">
        <v>1874.9300539999999</v>
      </c>
      <c r="C868" s="5">
        <v>1893.130005</v>
      </c>
      <c r="D868" s="5">
        <v>1775.5699460000001</v>
      </c>
      <c r="E868" s="5">
        <v>1776.8900149999999</v>
      </c>
      <c r="F868" s="5">
        <v>1776.8900149999999</v>
      </c>
      <c r="G868" s="67">
        <v>7954760000</v>
      </c>
    </row>
    <row r="869" spans="1:7" x14ac:dyDescent="0.25">
      <c r="A869" s="4">
        <v>38208</v>
      </c>
      <c r="B869" s="5">
        <v>1782.349976</v>
      </c>
      <c r="C869" s="5">
        <v>1808.6999510000001</v>
      </c>
      <c r="D869" s="5">
        <v>1750.8199460000001</v>
      </c>
      <c r="E869" s="5">
        <v>1757.219971</v>
      </c>
      <c r="F869" s="5">
        <v>1757.219971</v>
      </c>
      <c r="G869" s="67">
        <v>7506620000</v>
      </c>
    </row>
    <row r="870" spans="1:7" x14ac:dyDescent="0.25">
      <c r="A870" s="4">
        <v>38215</v>
      </c>
      <c r="B870" s="5">
        <v>1759.579956</v>
      </c>
      <c r="C870" s="5">
        <v>1843.119995</v>
      </c>
      <c r="D870" s="5">
        <v>1759.579956</v>
      </c>
      <c r="E870" s="5">
        <v>1838.0200199999999</v>
      </c>
      <c r="F870" s="5">
        <v>1838.0200199999999</v>
      </c>
      <c r="G870" s="67">
        <v>7014440000</v>
      </c>
    </row>
    <row r="871" spans="1:7" x14ac:dyDescent="0.25">
      <c r="A871" s="4">
        <v>38222</v>
      </c>
      <c r="B871" s="5">
        <v>1843.790039</v>
      </c>
      <c r="C871" s="5">
        <v>1866.25</v>
      </c>
      <c r="D871" s="5">
        <v>1828.51001</v>
      </c>
      <c r="E871" s="5">
        <v>1862.089966</v>
      </c>
      <c r="F871" s="5">
        <v>1862.089966</v>
      </c>
      <c r="G871" s="67">
        <v>6041290000</v>
      </c>
    </row>
    <row r="872" spans="1:7" x14ac:dyDescent="0.25">
      <c r="A872" s="4">
        <v>38229</v>
      </c>
      <c r="B872" s="5">
        <v>1855.780029</v>
      </c>
      <c r="C872" s="5">
        <v>1876.23999</v>
      </c>
      <c r="D872" s="5">
        <v>1819.619995</v>
      </c>
      <c r="E872" s="5">
        <v>1844.4799800000001</v>
      </c>
      <c r="F872" s="5">
        <v>1844.4799800000001</v>
      </c>
      <c r="G872" s="67">
        <v>6186280000</v>
      </c>
    </row>
    <row r="873" spans="1:7" x14ac:dyDescent="0.25">
      <c r="A873" s="4">
        <v>38236</v>
      </c>
      <c r="B873" s="5">
        <v>1856</v>
      </c>
      <c r="C873" s="5">
        <v>1895.780029</v>
      </c>
      <c r="D873" s="5">
        <v>1847.4799800000001</v>
      </c>
      <c r="E873" s="5">
        <v>1894.3100589999999</v>
      </c>
      <c r="F873" s="5">
        <v>1894.3100589999999</v>
      </c>
      <c r="G873" s="67">
        <v>6033680000</v>
      </c>
    </row>
    <row r="874" spans="1:7" x14ac:dyDescent="0.25">
      <c r="A874" s="4">
        <v>38243</v>
      </c>
      <c r="B874" s="5">
        <v>1900.170044</v>
      </c>
      <c r="C874" s="5">
        <v>1919.209961</v>
      </c>
      <c r="D874" s="5">
        <v>1892.079956</v>
      </c>
      <c r="E874" s="5">
        <v>1910.089966</v>
      </c>
      <c r="F874" s="5">
        <v>1910.089966</v>
      </c>
      <c r="G874" s="67">
        <v>7791710000</v>
      </c>
    </row>
    <row r="875" spans="1:7" x14ac:dyDescent="0.25">
      <c r="A875" s="4">
        <v>38250</v>
      </c>
      <c r="B875" s="5">
        <v>1903.0200199999999</v>
      </c>
      <c r="C875" s="5">
        <v>1925.849976</v>
      </c>
      <c r="D875" s="5">
        <v>1879.4799800000001</v>
      </c>
      <c r="E875" s="5">
        <v>1879.4799800000001</v>
      </c>
      <c r="F875" s="5">
        <v>1879.4799800000001</v>
      </c>
      <c r="G875" s="67">
        <v>7442290000</v>
      </c>
    </row>
    <row r="876" spans="1:7" x14ac:dyDescent="0.25">
      <c r="A876" s="4">
        <v>38257</v>
      </c>
      <c r="B876" s="5">
        <v>1871.160034</v>
      </c>
      <c r="C876" s="5">
        <v>1942.2299800000001</v>
      </c>
      <c r="D876" s="5">
        <v>1852.589966</v>
      </c>
      <c r="E876" s="5">
        <v>1942.1999510000001</v>
      </c>
      <c r="F876" s="5">
        <v>1942.1999510000001</v>
      </c>
      <c r="G876" s="67">
        <v>7967970000</v>
      </c>
    </row>
    <row r="877" spans="1:7" x14ac:dyDescent="0.25">
      <c r="A877" s="4">
        <v>38264</v>
      </c>
      <c r="B877" s="5">
        <v>1954.589966</v>
      </c>
      <c r="C877" s="5">
        <v>1971.040039</v>
      </c>
      <c r="D877" s="5">
        <v>1917.719971</v>
      </c>
      <c r="E877" s="5">
        <v>1919.969971</v>
      </c>
      <c r="F877" s="5">
        <v>1919.969971</v>
      </c>
      <c r="G877" s="67">
        <v>8891350000</v>
      </c>
    </row>
    <row r="878" spans="1:7" x14ac:dyDescent="0.25">
      <c r="A878" s="4">
        <v>38271</v>
      </c>
      <c r="B878" s="5">
        <v>1924.410034</v>
      </c>
      <c r="C878" s="5">
        <v>1948.01001</v>
      </c>
      <c r="D878" s="5">
        <v>1899.329956</v>
      </c>
      <c r="E878" s="5">
        <v>1911.5</v>
      </c>
      <c r="F878" s="5">
        <v>1911.5</v>
      </c>
      <c r="G878" s="67">
        <v>7696900000</v>
      </c>
    </row>
    <row r="879" spans="1:7" x14ac:dyDescent="0.25">
      <c r="A879" s="4">
        <v>38278</v>
      </c>
      <c r="B879" s="5">
        <v>1909.780029</v>
      </c>
      <c r="C879" s="5">
        <v>1957.4799800000001</v>
      </c>
      <c r="D879" s="5">
        <v>1904.5</v>
      </c>
      <c r="E879" s="5">
        <v>1915.1400149999999</v>
      </c>
      <c r="F879" s="5">
        <v>1915.1400149999999</v>
      </c>
      <c r="G879" s="67">
        <v>8612760000</v>
      </c>
    </row>
    <row r="880" spans="1:7" x14ac:dyDescent="0.25">
      <c r="A880" s="4">
        <v>38285</v>
      </c>
      <c r="B880" s="5">
        <v>1911.079956</v>
      </c>
      <c r="C880" s="5">
        <v>1984.1800539999999</v>
      </c>
      <c r="D880" s="5">
        <v>1905.48999</v>
      </c>
      <c r="E880" s="5">
        <v>1974.98999</v>
      </c>
      <c r="F880" s="5">
        <v>1974.98999</v>
      </c>
      <c r="G880" s="67">
        <v>8954070000</v>
      </c>
    </row>
    <row r="881" spans="1:7" x14ac:dyDescent="0.25">
      <c r="A881" s="4">
        <v>38292</v>
      </c>
      <c r="B881" s="5">
        <v>1975.4799800000001</v>
      </c>
      <c r="C881" s="5">
        <v>2046.920044</v>
      </c>
      <c r="D881" s="5">
        <v>1969.3199460000001</v>
      </c>
      <c r="E881" s="5">
        <v>2038.9399410000001</v>
      </c>
      <c r="F881" s="5">
        <v>2038.9399410000001</v>
      </c>
      <c r="G881" s="67">
        <v>9057760000</v>
      </c>
    </row>
    <row r="882" spans="1:7" x14ac:dyDescent="0.25">
      <c r="A882" s="4">
        <v>38299</v>
      </c>
      <c r="B882" s="5">
        <v>2038.219971</v>
      </c>
      <c r="C882" s="5">
        <v>2085.3400879999999</v>
      </c>
      <c r="D882" s="5">
        <v>2032.369995</v>
      </c>
      <c r="E882" s="5">
        <v>2085.3400879999999</v>
      </c>
      <c r="F882" s="5">
        <v>2085.3400879999999</v>
      </c>
      <c r="G882" s="67">
        <v>8924000000</v>
      </c>
    </row>
    <row r="883" spans="1:7" x14ac:dyDescent="0.25">
      <c r="A883" s="4">
        <v>38306</v>
      </c>
      <c r="B883" s="5">
        <v>2082.5900879999999</v>
      </c>
      <c r="C883" s="5">
        <v>2112.179932</v>
      </c>
      <c r="D883" s="5">
        <v>2070.6298830000001</v>
      </c>
      <c r="E883" s="5">
        <v>2070.6298830000001</v>
      </c>
      <c r="F883" s="5">
        <v>2070.6298830000001</v>
      </c>
      <c r="G883" s="67">
        <v>9961850000</v>
      </c>
    </row>
    <row r="884" spans="1:7" x14ac:dyDescent="0.25">
      <c r="A884" s="4">
        <v>38313</v>
      </c>
      <c r="B884" s="5">
        <v>2066.3400879999999</v>
      </c>
      <c r="C884" s="5">
        <v>2110.3798830000001</v>
      </c>
      <c r="D884" s="5">
        <v>2052.8000489999999</v>
      </c>
      <c r="E884" s="5">
        <v>2101.969971</v>
      </c>
      <c r="F884" s="5">
        <v>2101.969971</v>
      </c>
      <c r="G884" s="67">
        <v>6261510000</v>
      </c>
    </row>
    <row r="885" spans="1:7" x14ac:dyDescent="0.25">
      <c r="A885" s="4">
        <v>38320</v>
      </c>
      <c r="B885" s="5">
        <v>2110.9099120000001</v>
      </c>
      <c r="C885" s="5">
        <v>2164.6298830000001</v>
      </c>
      <c r="D885" s="5">
        <v>2090.3500979999999</v>
      </c>
      <c r="E885" s="5">
        <v>2147.959961</v>
      </c>
      <c r="F885" s="5">
        <v>2147.959961</v>
      </c>
      <c r="G885" s="67">
        <v>10817270000</v>
      </c>
    </row>
    <row r="886" spans="1:7" x14ac:dyDescent="0.25">
      <c r="A886" s="4">
        <v>38327</v>
      </c>
      <c r="B886" s="5">
        <v>2145.429932</v>
      </c>
      <c r="C886" s="5">
        <v>2161.3000489999999</v>
      </c>
      <c r="D886" s="5">
        <v>2097.860107</v>
      </c>
      <c r="E886" s="5">
        <v>2128.070068</v>
      </c>
      <c r="F886" s="5">
        <v>2128.070068</v>
      </c>
      <c r="G886" s="67">
        <v>11291620000</v>
      </c>
    </row>
    <row r="887" spans="1:7" x14ac:dyDescent="0.25">
      <c r="A887" s="4">
        <v>38334</v>
      </c>
      <c r="B887" s="5">
        <v>2141.1999510000001</v>
      </c>
      <c r="C887" s="5">
        <v>2171.2700199999999</v>
      </c>
      <c r="D887" s="5">
        <v>2132.1899410000001</v>
      </c>
      <c r="E887" s="5">
        <v>2135.1999510000001</v>
      </c>
      <c r="F887" s="5">
        <v>2135.1999510000001</v>
      </c>
      <c r="G887" s="67">
        <v>11456540000</v>
      </c>
    </row>
    <row r="888" spans="1:7" x14ac:dyDescent="0.25">
      <c r="A888" s="4">
        <v>38341</v>
      </c>
      <c r="B888" s="5">
        <v>2142.209961</v>
      </c>
      <c r="C888" s="5">
        <v>2168.780029</v>
      </c>
      <c r="D888" s="5">
        <v>2124.219971</v>
      </c>
      <c r="E888" s="5">
        <v>2160.6201169999999</v>
      </c>
      <c r="F888" s="5">
        <v>2160.6201169999999</v>
      </c>
      <c r="G888" s="67">
        <v>7197850000</v>
      </c>
    </row>
    <row r="889" spans="1:7" x14ac:dyDescent="0.25">
      <c r="A889" s="4">
        <v>38348</v>
      </c>
      <c r="B889" s="5">
        <v>2168.820068</v>
      </c>
      <c r="C889" s="5">
        <v>2185.5600589999999</v>
      </c>
      <c r="D889" s="5">
        <v>2147.5900879999999</v>
      </c>
      <c r="E889" s="5">
        <v>2175.4399410000001</v>
      </c>
      <c r="F889" s="5">
        <v>2175.4399410000001</v>
      </c>
      <c r="G889" s="67">
        <v>7339730000</v>
      </c>
    </row>
    <row r="890" spans="1:7" x14ac:dyDescent="0.25">
      <c r="A890" s="4">
        <v>38355</v>
      </c>
      <c r="B890" s="5">
        <v>2184.75</v>
      </c>
      <c r="C890" s="5">
        <v>2191.6000979999999</v>
      </c>
      <c r="D890" s="5">
        <v>2076.6899410000001</v>
      </c>
      <c r="E890" s="5">
        <v>2088.610107</v>
      </c>
      <c r="F890" s="5">
        <v>2088.610107</v>
      </c>
      <c r="G890" s="67">
        <v>11625100000</v>
      </c>
    </row>
    <row r="891" spans="1:7" x14ac:dyDescent="0.25">
      <c r="A891" s="4">
        <v>38362</v>
      </c>
      <c r="B891" s="5">
        <v>2087.6201169999999</v>
      </c>
      <c r="C891" s="5">
        <v>2111.429932</v>
      </c>
      <c r="D891" s="5">
        <v>2066.790039</v>
      </c>
      <c r="E891" s="5">
        <v>2087.9099120000001</v>
      </c>
      <c r="F891" s="5">
        <v>2087.9099120000001</v>
      </c>
      <c r="G891" s="67">
        <v>10762650000</v>
      </c>
    </row>
    <row r="892" spans="1:7" x14ac:dyDescent="0.25">
      <c r="A892" s="4">
        <v>38369</v>
      </c>
      <c r="B892" s="5">
        <v>2081.860107</v>
      </c>
      <c r="C892" s="5">
        <v>2106.1899410000001</v>
      </c>
      <c r="D892" s="5">
        <v>2032.880005</v>
      </c>
      <c r="E892" s="5">
        <v>2034.2700199999999</v>
      </c>
      <c r="F892" s="5">
        <v>2034.2700199999999</v>
      </c>
      <c r="G892" s="67">
        <v>8476670000</v>
      </c>
    </row>
    <row r="893" spans="1:7" x14ac:dyDescent="0.25">
      <c r="A893" s="4">
        <v>38376</v>
      </c>
      <c r="B893" s="5">
        <v>2040.130005</v>
      </c>
      <c r="C893" s="5">
        <v>2055.1298830000001</v>
      </c>
      <c r="D893" s="5">
        <v>2008.6800539999999</v>
      </c>
      <c r="E893" s="5">
        <v>2035.829956</v>
      </c>
      <c r="F893" s="5">
        <v>2035.829956</v>
      </c>
      <c r="G893" s="67">
        <v>10447750000</v>
      </c>
    </row>
    <row r="894" spans="1:7" x14ac:dyDescent="0.25">
      <c r="A894" s="4">
        <v>38383</v>
      </c>
      <c r="B894" s="5">
        <v>2053.469971</v>
      </c>
      <c r="C894" s="5">
        <v>2086.719971</v>
      </c>
      <c r="D894" s="5">
        <v>2049.25</v>
      </c>
      <c r="E894" s="5">
        <v>2086.6599120000001</v>
      </c>
      <c r="F894" s="5">
        <v>2086.6599120000001</v>
      </c>
      <c r="G894" s="67">
        <v>9598180000</v>
      </c>
    </row>
    <row r="895" spans="1:7" x14ac:dyDescent="0.25">
      <c r="A895" s="4">
        <v>38390</v>
      </c>
      <c r="B895" s="5">
        <v>2086.5500489999999</v>
      </c>
      <c r="C895" s="5">
        <v>2095.639893</v>
      </c>
      <c r="D895" s="5">
        <v>2039.719971</v>
      </c>
      <c r="E895" s="5">
        <v>2076.6599120000001</v>
      </c>
      <c r="F895" s="5">
        <v>2076.6599120000001</v>
      </c>
      <c r="G895" s="67">
        <v>9849960000</v>
      </c>
    </row>
    <row r="896" spans="1:7" x14ac:dyDescent="0.25">
      <c r="A896" s="4">
        <v>38397</v>
      </c>
      <c r="B896" s="5">
        <v>2076.75</v>
      </c>
      <c r="C896" s="5">
        <v>2103.4499510000001</v>
      </c>
      <c r="D896" s="5">
        <v>2056.1999510000001</v>
      </c>
      <c r="E896" s="5">
        <v>2058.6201169999999</v>
      </c>
      <c r="F896" s="5">
        <v>2058.6201169999999</v>
      </c>
      <c r="G896" s="67">
        <v>9140920000</v>
      </c>
    </row>
    <row r="897" spans="1:7" x14ac:dyDescent="0.25">
      <c r="A897" s="4">
        <v>38404</v>
      </c>
      <c r="B897" s="5">
        <v>2046.1800539999999</v>
      </c>
      <c r="C897" s="5">
        <v>2065.3999020000001</v>
      </c>
      <c r="D897" s="5">
        <v>2023</v>
      </c>
      <c r="E897" s="5">
        <v>2065.3999020000001</v>
      </c>
      <c r="F897" s="5">
        <v>2065.3999020000001</v>
      </c>
      <c r="G897" s="67">
        <v>7737750000</v>
      </c>
    </row>
    <row r="898" spans="1:7" x14ac:dyDescent="0.25">
      <c r="A898" s="4">
        <v>38411</v>
      </c>
      <c r="B898" s="5">
        <v>2058.280029</v>
      </c>
      <c r="C898" s="5">
        <v>2084.1499020000001</v>
      </c>
      <c r="D898" s="5">
        <v>2038.7700199999999</v>
      </c>
      <c r="E898" s="5">
        <v>2070.610107</v>
      </c>
      <c r="F898" s="5">
        <v>2070.610107</v>
      </c>
      <c r="G898" s="67">
        <v>9800860000</v>
      </c>
    </row>
    <row r="899" spans="1:7" x14ac:dyDescent="0.25">
      <c r="A899" s="4">
        <v>38418</v>
      </c>
      <c r="B899" s="5">
        <v>2073.8999020000001</v>
      </c>
      <c r="C899" s="5">
        <v>2100.570068</v>
      </c>
      <c r="D899" s="5">
        <v>2036.410034</v>
      </c>
      <c r="E899" s="5">
        <v>2041.599976</v>
      </c>
      <c r="F899" s="5">
        <v>2041.599976</v>
      </c>
      <c r="G899" s="67">
        <v>9159290000</v>
      </c>
    </row>
    <row r="900" spans="1:7" x14ac:dyDescent="0.25">
      <c r="A900" s="4">
        <v>38425</v>
      </c>
      <c r="B900" s="5">
        <v>2043.6400149999999</v>
      </c>
      <c r="C900" s="5">
        <v>2059.070068</v>
      </c>
      <c r="D900" s="5">
        <v>1999.9799800000001</v>
      </c>
      <c r="E900" s="5">
        <v>2007.790039</v>
      </c>
      <c r="F900" s="5">
        <v>2007.790039</v>
      </c>
      <c r="G900" s="67">
        <v>9368300000</v>
      </c>
    </row>
    <row r="901" spans="1:7" x14ac:dyDescent="0.25">
      <c r="A901" s="4">
        <v>38432</v>
      </c>
      <c r="B901" s="5">
        <v>2008.160034</v>
      </c>
      <c r="C901" s="5">
        <v>2017.660034</v>
      </c>
      <c r="D901" s="5">
        <v>1985.219971</v>
      </c>
      <c r="E901" s="5">
        <v>1991.0600589999999</v>
      </c>
      <c r="F901" s="5">
        <v>1991.0600589999999</v>
      </c>
      <c r="G901" s="67">
        <v>6856030000</v>
      </c>
    </row>
    <row r="902" spans="1:7" x14ac:dyDescent="0.25">
      <c r="A902" s="4">
        <v>38439</v>
      </c>
      <c r="B902" s="5">
        <v>1998.76001</v>
      </c>
      <c r="C902" s="5">
        <v>2014.7299800000001</v>
      </c>
      <c r="D902" s="5">
        <v>1968.579956</v>
      </c>
      <c r="E902" s="5">
        <v>1984.8100589999999</v>
      </c>
      <c r="F902" s="5">
        <v>1984.8100589999999</v>
      </c>
      <c r="G902" s="67">
        <v>8595730000</v>
      </c>
    </row>
    <row r="903" spans="1:7" x14ac:dyDescent="0.25">
      <c r="A903" s="4">
        <v>38446</v>
      </c>
      <c r="B903" s="5">
        <v>1983.8100589999999</v>
      </c>
      <c r="C903" s="5">
        <v>2021.8199460000001</v>
      </c>
      <c r="D903" s="5">
        <v>1972.0699460000001</v>
      </c>
      <c r="E903" s="5">
        <v>1999.349976</v>
      </c>
      <c r="F903" s="5">
        <v>1999.349976</v>
      </c>
      <c r="G903" s="67">
        <v>8213830000</v>
      </c>
    </row>
    <row r="904" spans="1:7" x14ac:dyDescent="0.25">
      <c r="A904" s="4">
        <v>38453</v>
      </c>
      <c r="B904" s="5">
        <v>2004.160034</v>
      </c>
      <c r="C904" s="5">
        <v>2007.23999</v>
      </c>
      <c r="D904" s="5">
        <v>1906.709961</v>
      </c>
      <c r="E904" s="5">
        <v>1908.150024</v>
      </c>
      <c r="F904" s="5">
        <v>1908.150024</v>
      </c>
      <c r="G904" s="67">
        <v>9264490000</v>
      </c>
    </row>
    <row r="905" spans="1:7" x14ac:dyDescent="0.25">
      <c r="A905" s="4">
        <v>38460</v>
      </c>
      <c r="B905" s="5">
        <v>1906.4300539999999</v>
      </c>
      <c r="C905" s="5">
        <v>1962.410034</v>
      </c>
      <c r="D905" s="5">
        <v>1904.2700199999999</v>
      </c>
      <c r="E905" s="5">
        <v>1932.1899410000001</v>
      </c>
      <c r="F905" s="5">
        <v>1932.1899410000001</v>
      </c>
      <c r="G905" s="67">
        <v>9392360000</v>
      </c>
    </row>
    <row r="906" spans="1:7" x14ac:dyDescent="0.25">
      <c r="A906" s="4">
        <v>38467</v>
      </c>
      <c r="B906" s="5">
        <v>1942.0200199999999</v>
      </c>
      <c r="C906" s="5">
        <v>1958.579956</v>
      </c>
      <c r="D906" s="5">
        <v>1889.829956</v>
      </c>
      <c r="E906" s="5">
        <v>1921.650024</v>
      </c>
      <c r="F906" s="5">
        <v>1921.650024</v>
      </c>
      <c r="G906" s="67">
        <v>8777560000</v>
      </c>
    </row>
    <row r="907" spans="1:7" x14ac:dyDescent="0.25">
      <c r="A907" s="4">
        <v>38474</v>
      </c>
      <c r="B907" s="5">
        <v>1923.2299800000001</v>
      </c>
      <c r="C907" s="5">
        <v>1973.5</v>
      </c>
      <c r="D907" s="5">
        <v>1916.030029</v>
      </c>
      <c r="E907" s="5">
        <v>1967.349976</v>
      </c>
      <c r="F907" s="5">
        <v>1967.349976</v>
      </c>
      <c r="G907" s="67">
        <v>8524710000</v>
      </c>
    </row>
    <row r="908" spans="1:7" x14ac:dyDescent="0.25">
      <c r="A908" s="4">
        <v>38481</v>
      </c>
      <c r="B908" s="5">
        <v>1967.73999</v>
      </c>
      <c r="C908" s="5">
        <v>1990</v>
      </c>
      <c r="D908" s="5">
        <v>1943.8900149999999</v>
      </c>
      <c r="E908" s="5">
        <v>1976.780029</v>
      </c>
      <c r="F908" s="5">
        <v>1976.780029</v>
      </c>
      <c r="G908" s="67">
        <v>8415100000</v>
      </c>
    </row>
    <row r="909" spans="1:7" x14ac:dyDescent="0.25">
      <c r="A909" s="4">
        <v>38488</v>
      </c>
      <c r="B909" s="5">
        <v>1976.380005</v>
      </c>
      <c r="C909" s="5">
        <v>2046.420044</v>
      </c>
      <c r="D909" s="5">
        <v>1973.670044</v>
      </c>
      <c r="E909" s="5">
        <v>2046.420044</v>
      </c>
      <c r="F909" s="5">
        <v>2046.420044</v>
      </c>
      <c r="G909" s="67">
        <v>8061980000</v>
      </c>
    </row>
    <row r="910" spans="1:7" x14ac:dyDescent="0.25">
      <c r="A910" s="4">
        <v>38495</v>
      </c>
      <c r="B910" s="5">
        <v>2045.6899410000001</v>
      </c>
      <c r="C910" s="5">
        <v>2076.8000489999999</v>
      </c>
      <c r="D910" s="5">
        <v>2041.9499510000001</v>
      </c>
      <c r="E910" s="5">
        <v>2075.7299800000001</v>
      </c>
      <c r="F910" s="5">
        <v>2075.7299800000001</v>
      </c>
      <c r="G910" s="67">
        <v>7642880000</v>
      </c>
    </row>
    <row r="911" spans="1:7" x14ac:dyDescent="0.25">
      <c r="A911" s="4">
        <v>38502</v>
      </c>
      <c r="B911" s="5">
        <v>2073.919922</v>
      </c>
      <c r="C911" s="5">
        <v>2097.8000489999999</v>
      </c>
      <c r="D911" s="5">
        <v>2065.0200199999999</v>
      </c>
      <c r="E911" s="5">
        <v>2071.429932</v>
      </c>
      <c r="F911" s="5">
        <v>2071.429932</v>
      </c>
      <c r="G911" s="67">
        <v>6742970000</v>
      </c>
    </row>
    <row r="912" spans="1:7" x14ac:dyDescent="0.25">
      <c r="A912" s="4">
        <v>38509</v>
      </c>
      <c r="B912" s="5">
        <v>2072.360107</v>
      </c>
      <c r="C912" s="5">
        <v>2095.959961</v>
      </c>
      <c r="D912" s="5">
        <v>2052.959961</v>
      </c>
      <c r="E912" s="5">
        <v>2063</v>
      </c>
      <c r="F912" s="5">
        <v>2063</v>
      </c>
      <c r="G912" s="67">
        <v>8042270000</v>
      </c>
    </row>
    <row r="913" spans="1:7" x14ac:dyDescent="0.25">
      <c r="A913" s="4">
        <v>38516</v>
      </c>
      <c r="B913" s="5">
        <v>2059.959961</v>
      </c>
      <c r="C913" s="5">
        <v>2098.530029</v>
      </c>
      <c r="D913" s="5">
        <v>2053.389893</v>
      </c>
      <c r="E913" s="5">
        <v>2090.110107</v>
      </c>
      <c r="F913" s="5">
        <v>2090.110107</v>
      </c>
      <c r="G913" s="67">
        <v>8296950000</v>
      </c>
    </row>
    <row r="914" spans="1:7" x14ac:dyDescent="0.25">
      <c r="A914" s="4">
        <v>38523</v>
      </c>
      <c r="B914" s="5">
        <v>2081.0500489999999</v>
      </c>
      <c r="C914" s="5">
        <v>2106.570068</v>
      </c>
      <c r="D914" s="5">
        <v>2050.76001</v>
      </c>
      <c r="E914" s="5">
        <v>2053.2700199999999</v>
      </c>
      <c r="F914" s="5">
        <v>2053.2700199999999</v>
      </c>
      <c r="G914" s="67">
        <v>8794510000</v>
      </c>
    </row>
    <row r="915" spans="1:7" x14ac:dyDescent="0.25">
      <c r="A915" s="4">
        <v>38530</v>
      </c>
      <c r="B915" s="5">
        <v>2050.3000489999999</v>
      </c>
      <c r="C915" s="5">
        <v>2076.1599120000001</v>
      </c>
      <c r="D915" s="5">
        <v>2039.6899410000001</v>
      </c>
      <c r="E915" s="5">
        <v>2057.3701169999999</v>
      </c>
      <c r="F915" s="5">
        <v>2057.3701169999999</v>
      </c>
      <c r="G915" s="67">
        <v>7580560000</v>
      </c>
    </row>
    <row r="916" spans="1:7" x14ac:dyDescent="0.25">
      <c r="A916" s="4">
        <v>38537</v>
      </c>
      <c r="B916" s="5">
        <v>2052.1000979999999</v>
      </c>
      <c r="C916" s="5">
        <v>2113.9099120000001</v>
      </c>
      <c r="D916" s="5">
        <v>2050.3000489999999</v>
      </c>
      <c r="E916" s="5">
        <v>2112.8798830000001</v>
      </c>
      <c r="F916" s="5">
        <v>2112.8798830000001</v>
      </c>
      <c r="G916" s="67">
        <v>6335520000</v>
      </c>
    </row>
    <row r="917" spans="1:7" x14ac:dyDescent="0.25">
      <c r="A917" s="4">
        <v>38544</v>
      </c>
      <c r="B917" s="5">
        <v>2115.9799800000001</v>
      </c>
      <c r="C917" s="5">
        <v>2164.179932</v>
      </c>
      <c r="D917" s="5">
        <v>2115.570068</v>
      </c>
      <c r="E917" s="5">
        <v>2156.780029</v>
      </c>
      <c r="F917" s="5">
        <v>2156.780029</v>
      </c>
      <c r="G917" s="67">
        <v>8375590000</v>
      </c>
    </row>
    <row r="918" spans="1:7" x14ac:dyDescent="0.25">
      <c r="A918" s="4">
        <v>38551</v>
      </c>
      <c r="B918" s="5">
        <v>2151.8400879999999</v>
      </c>
      <c r="C918" s="5">
        <v>2193.1899410000001</v>
      </c>
      <c r="D918" s="5">
        <v>2144.780029</v>
      </c>
      <c r="E918" s="5">
        <v>2179.73999</v>
      </c>
      <c r="F918" s="5">
        <v>2179.73999</v>
      </c>
      <c r="G918" s="67">
        <v>8592250000</v>
      </c>
    </row>
    <row r="919" spans="1:7" x14ac:dyDescent="0.25">
      <c r="A919" s="4">
        <v>38558</v>
      </c>
      <c r="B919" s="5">
        <v>2179.040039</v>
      </c>
      <c r="C919" s="5">
        <v>2201.389893</v>
      </c>
      <c r="D919" s="5">
        <v>2165.929932</v>
      </c>
      <c r="E919" s="5">
        <v>2184.830078</v>
      </c>
      <c r="F919" s="5">
        <v>2184.830078</v>
      </c>
      <c r="G919" s="67">
        <v>8222750000</v>
      </c>
    </row>
    <row r="920" spans="1:7" x14ac:dyDescent="0.25">
      <c r="A920" s="4">
        <v>38565</v>
      </c>
      <c r="B920" s="5">
        <v>2191.48999</v>
      </c>
      <c r="C920" s="5">
        <v>2219.9099120000001</v>
      </c>
      <c r="D920" s="5">
        <v>2175.9099120000001</v>
      </c>
      <c r="E920" s="5">
        <v>2177.9099120000001</v>
      </c>
      <c r="F920" s="5">
        <v>2177.9099120000001</v>
      </c>
      <c r="G920" s="67">
        <v>8043260000</v>
      </c>
    </row>
    <row r="921" spans="1:7" x14ac:dyDescent="0.25">
      <c r="A921" s="4">
        <v>38572</v>
      </c>
      <c r="B921" s="5">
        <v>2182.98999</v>
      </c>
      <c r="C921" s="5">
        <v>2185.9099120000001</v>
      </c>
      <c r="D921" s="5">
        <v>2144.6000979999999</v>
      </c>
      <c r="E921" s="5">
        <v>2156.8999020000001</v>
      </c>
      <c r="F921" s="5">
        <v>2156.8999020000001</v>
      </c>
      <c r="G921" s="67">
        <v>7842660000</v>
      </c>
    </row>
    <row r="922" spans="1:7" x14ac:dyDescent="0.25">
      <c r="A922" s="4">
        <v>38579</v>
      </c>
      <c r="B922" s="5">
        <v>2153.709961</v>
      </c>
      <c r="C922" s="5">
        <v>2173.6599120000001</v>
      </c>
      <c r="D922" s="5">
        <v>2133.080078</v>
      </c>
      <c r="E922" s="5">
        <v>2135.5600589999999</v>
      </c>
      <c r="F922" s="5">
        <v>2135.5600589999999</v>
      </c>
      <c r="G922" s="67">
        <v>7035840000</v>
      </c>
    </row>
    <row r="923" spans="1:7" x14ac:dyDescent="0.25">
      <c r="A923" s="4">
        <v>38586</v>
      </c>
      <c r="B923" s="5">
        <v>2140.9499510000001</v>
      </c>
      <c r="C923" s="5">
        <v>2156.1298830000001</v>
      </c>
      <c r="D923" s="5">
        <v>2118.040039</v>
      </c>
      <c r="E923" s="5">
        <v>2120.7700199999999</v>
      </c>
      <c r="F923" s="5">
        <v>2120.7700199999999</v>
      </c>
      <c r="G923" s="67">
        <v>6980210000</v>
      </c>
    </row>
    <row r="924" spans="1:7" x14ac:dyDescent="0.25">
      <c r="A924" s="4">
        <v>38593</v>
      </c>
      <c r="B924" s="5">
        <v>2112.4399410000001</v>
      </c>
      <c r="C924" s="5">
        <v>2157.320068</v>
      </c>
      <c r="D924" s="5">
        <v>2112.25</v>
      </c>
      <c r="E924" s="5">
        <v>2141.070068</v>
      </c>
      <c r="F924" s="5">
        <v>2141.070068</v>
      </c>
      <c r="G924" s="67">
        <v>7090510000</v>
      </c>
    </row>
    <row r="925" spans="1:7" x14ac:dyDescent="0.25">
      <c r="A925" s="4">
        <v>38600</v>
      </c>
      <c r="B925" s="5">
        <v>2147.3100589999999</v>
      </c>
      <c r="C925" s="5">
        <v>2177.2299800000001</v>
      </c>
      <c r="D925" s="5">
        <v>2147.3100589999999</v>
      </c>
      <c r="E925" s="5">
        <v>2175.51001</v>
      </c>
      <c r="F925" s="5">
        <v>2175.51001</v>
      </c>
      <c r="G925" s="67">
        <v>6079620000</v>
      </c>
    </row>
    <row r="926" spans="1:7" x14ac:dyDescent="0.25">
      <c r="A926" s="4">
        <v>38607</v>
      </c>
      <c r="B926" s="5">
        <v>2176.469971</v>
      </c>
      <c r="C926" s="5">
        <v>2186.830078</v>
      </c>
      <c r="D926" s="5">
        <v>2142.7299800000001</v>
      </c>
      <c r="E926" s="5">
        <v>2160.3500979999999</v>
      </c>
      <c r="F926" s="5">
        <v>2160.3500979999999</v>
      </c>
      <c r="G926" s="67">
        <v>9160050000</v>
      </c>
    </row>
    <row r="927" spans="1:7" x14ac:dyDescent="0.25">
      <c r="A927" s="4">
        <v>38614</v>
      </c>
      <c r="B927" s="5">
        <v>2157.3701169999999</v>
      </c>
      <c r="C927" s="5">
        <v>2162.139893</v>
      </c>
      <c r="D927" s="5">
        <v>2093.0600589999999</v>
      </c>
      <c r="E927" s="5">
        <v>2116.8400879999999</v>
      </c>
      <c r="F927" s="5">
        <v>2116.8400879999999</v>
      </c>
      <c r="G927" s="67">
        <v>8519230000</v>
      </c>
    </row>
    <row r="928" spans="1:7" x14ac:dyDescent="0.25">
      <c r="A928" s="4">
        <v>38621</v>
      </c>
      <c r="B928" s="5">
        <v>2127.8999020000001</v>
      </c>
      <c r="C928" s="5">
        <v>2151.6899410000001</v>
      </c>
      <c r="D928" s="5">
        <v>2107.6999510000001</v>
      </c>
      <c r="E928" s="5">
        <v>2151.6899410000001</v>
      </c>
      <c r="F928" s="5">
        <v>2151.6899410000001</v>
      </c>
      <c r="G928" s="67">
        <v>8277410000</v>
      </c>
    </row>
    <row r="929" spans="1:7" x14ac:dyDescent="0.25">
      <c r="A929" s="4">
        <v>38628</v>
      </c>
      <c r="B929" s="5">
        <v>2152.6999510000001</v>
      </c>
      <c r="C929" s="5">
        <v>2167</v>
      </c>
      <c r="D929" s="5">
        <v>2069.040039</v>
      </c>
      <c r="E929" s="5">
        <v>2090.3500979999999</v>
      </c>
      <c r="F929" s="5">
        <v>2090.3500979999999</v>
      </c>
      <c r="G929" s="67">
        <v>9275760000</v>
      </c>
    </row>
    <row r="930" spans="1:7" x14ac:dyDescent="0.25">
      <c r="A930" s="4">
        <v>38635</v>
      </c>
      <c r="B930" s="5">
        <v>2091.679932</v>
      </c>
      <c r="C930" s="5">
        <v>2093.2299800000001</v>
      </c>
      <c r="D930" s="5">
        <v>2025.579956</v>
      </c>
      <c r="E930" s="5">
        <v>2064.830078</v>
      </c>
      <c r="F930" s="5">
        <v>2064.830078</v>
      </c>
      <c r="G930" s="67">
        <v>8578940000</v>
      </c>
    </row>
    <row r="931" spans="1:7" x14ac:dyDescent="0.25">
      <c r="A931" s="4">
        <v>38642</v>
      </c>
      <c r="B931" s="5">
        <v>2065.540039</v>
      </c>
      <c r="C931" s="5">
        <v>2096.429932</v>
      </c>
      <c r="D931" s="5">
        <v>2042.030029</v>
      </c>
      <c r="E931" s="5">
        <v>2082.209961</v>
      </c>
      <c r="F931" s="5">
        <v>2082.209961</v>
      </c>
      <c r="G931" s="67">
        <v>8188690000</v>
      </c>
    </row>
    <row r="932" spans="1:7" x14ac:dyDescent="0.25">
      <c r="A932" s="4">
        <v>38649</v>
      </c>
      <c r="B932" s="5">
        <v>2089.51001</v>
      </c>
      <c r="C932" s="5">
        <v>2121.360107</v>
      </c>
      <c r="D932" s="5">
        <v>2063.8100589999999</v>
      </c>
      <c r="E932" s="5">
        <v>2089.8798830000001</v>
      </c>
      <c r="F932" s="5">
        <v>2089.8798830000001</v>
      </c>
      <c r="G932" s="67">
        <v>8587750000</v>
      </c>
    </row>
    <row r="933" spans="1:7" x14ac:dyDescent="0.25">
      <c r="A933" s="4">
        <v>38656</v>
      </c>
      <c r="B933" s="5">
        <v>2094.3701169999999</v>
      </c>
      <c r="C933" s="5">
        <v>2172.679932</v>
      </c>
      <c r="D933" s="5">
        <v>2094.3701169999999</v>
      </c>
      <c r="E933" s="5">
        <v>2169.429932</v>
      </c>
      <c r="F933" s="5">
        <v>2169.429932</v>
      </c>
      <c r="G933" s="67">
        <v>9992140000</v>
      </c>
    </row>
    <row r="934" spans="1:7" x14ac:dyDescent="0.25">
      <c r="A934" s="4">
        <v>38663</v>
      </c>
      <c r="B934" s="5">
        <v>2174.25</v>
      </c>
      <c r="C934" s="5">
        <v>2205.360107</v>
      </c>
      <c r="D934" s="5">
        <v>2162.6499020000001</v>
      </c>
      <c r="E934" s="5">
        <v>2202.469971</v>
      </c>
      <c r="F934" s="5">
        <v>2202.469971</v>
      </c>
      <c r="G934" s="67">
        <v>8207600000</v>
      </c>
    </row>
    <row r="935" spans="1:7" x14ac:dyDescent="0.25">
      <c r="A935" s="4">
        <v>38670</v>
      </c>
      <c r="B935" s="5">
        <v>2203.790039</v>
      </c>
      <c r="C935" s="5">
        <v>2234.3000489999999</v>
      </c>
      <c r="D935" s="5">
        <v>2176.540039</v>
      </c>
      <c r="E935" s="5">
        <v>2227.070068</v>
      </c>
      <c r="F935" s="5">
        <v>2227.070068</v>
      </c>
      <c r="G935" s="67">
        <v>8595640000</v>
      </c>
    </row>
    <row r="936" spans="1:7" x14ac:dyDescent="0.25">
      <c r="A936" s="4">
        <v>38677</v>
      </c>
      <c r="B936" s="5">
        <v>2226.6201169999999</v>
      </c>
      <c r="C936" s="5">
        <v>2269.3000489999999</v>
      </c>
      <c r="D936" s="5">
        <v>2219.25</v>
      </c>
      <c r="E936" s="5">
        <v>2263.01001</v>
      </c>
      <c r="F936" s="5">
        <v>2263.01001</v>
      </c>
      <c r="G936" s="67">
        <v>5739580000</v>
      </c>
    </row>
    <row r="937" spans="1:7" x14ac:dyDescent="0.25">
      <c r="A937" s="4">
        <v>38684</v>
      </c>
      <c r="B937" s="5">
        <v>2263.5500489999999</v>
      </c>
      <c r="C937" s="5">
        <v>2273.610107</v>
      </c>
      <c r="D937" s="5">
        <v>2230.1899410000001</v>
      </c>
      <c r="E937" s="5">
        <v>2273.3701169999999</v>
      </c>
      <c r="F937" s="5">
        <v>2273.3701169999999</v>
      </c>
      <c r="G937" s="67">
        <v>8957930000</v>
      </c>
    </row>
    <row r="938" spans="1:7" x14ac:dyDescent="0.25">
      <c r="A938" s="4">
        <v>38691</v>
      </c>
      <c r="B938" s="5">
        <v>2269.070068</v>
      </c>
      <c r="C938" s="5">
        <v>2278.1599120000001</v>
      </c>
      <c r="D938" s="5">
        <v>2233.73999</v>
      </c>
      <c r="E938" s="5">
        <v>2256.7299800000001</v>
      </c>
      <c r="F938" s="5">
        <v>2256.7299800000001</v>
      </c>
      <c r="G938" s="67">
        <v>8748580000</v>
      </c>
    </row>
    <row r="939" spans="1:7" x14ac:dyDescent="0.25">
      <c r="A939" s="4">
        <v>38698</v>
      </c>
      <c r="B939" s="5">
        <v>2263.969971</v>
      </c>
      <c r="C939" s="5">
        <v>2271.8500979999999</v>
      </c>
      <c r="D939" s="5">
        <v>2247.320068</v>
      </c>
      <c r="E939" s="5">
        <v>2252.4799800000001</v>
      </c>
      <c r="F939" s="5">
        <v>2252.4799800000001</v>
      </c>
      <c r="G939" s="67">
        <v>9328580000</v>
      </c>
    </row>
    <row r="940" spans="1:7" x14ac:dyDescent="0.25">
      <c r="A940" s="4">
        <v>38705</v>
      </c>
      <c r="B940" s="5">
        <v>2254.639893</v>
      </c>
      <c r="C940" s="5">
        <v>2256.030029</v>
      </c>
      <c r="D940" s="5">
        <v>2213.5200199999999</v>
      </c>
      <c r="E940" s="5">
        <v>2249.419922</v>
      </c>
      <c r="F940" s="5">
        <v>2249.419922</v>
      </c>
      <c r="G940" s="67">
        <v>7555730000</v>
      </c>
    </row>
    <row r="941" spans="1:7" x14ac:dyDescent="0.25">
      <c r="A941" s="4">
        <v>38712</v>
      </c>
      <c r="B941" s="5">
        <v>2253.0500489999999</v>
      </c>
      <c r="C941" s="5">
        <v>2259.679932</v>
      </c>
      <c r="D941" s="5">
        <v>2200.51001</v>
      </c>
      <c r="E941" s="5">
        <v>2205.320068</v>
      </c>
      <c r="F941" s="5">
        <v>2205.320068</v>
      </c>
      <c r="G941" s="67">
        <v>4941440000</v>
      </c>
    </row>
    <row r="942" spans="1:7" x14ac:dyDescent="0.25">
      <c r="A942" s="4">
        <v>38719</v>
      </c>
      <c r="B942" s="5">
        <v>2216.530029</v>
      </c>
      <c r="C942" s="5">
        <v>2306.719971</v>
      </c>
      <c r="D942" s="5">
        <v>2189.9099120000001</v>
      </c>
      <c r="E942" s="5">
        <v>2305.6201169999999</v>
      </c>
      <c r="F942" s="5">
        <v>2305.6201169999999</v>
      </c>
      <c r="G942" s="67">
        <v>8011250000</v>
      </c>
    </row>
    <row r="943" spans="1:7" x14ac:dyDescent="0.25">
      <c r="A943" s="4">
        <v>38726</v>
      </c>
      <c r="B943" s="5">
        <v>2306.179932</v>
      </c>
      <c r="C943" s="5">
        <v>2332.919922</v>
      </c>
      <c r="D943" s="5">
        <v>2303.1298830000001</v>
      </c>
      <c r="E943" s="5">
        <v>2317.040039</v>
      </c>
      <c r="F943" s="5">
        <v>2317.040039</v>
      </c>
      <c r="G943" s="67">
        <v>10103770000</v>
      </c>
    </row>
    <row r="944" spans="1:7" x14ac:dyDescent="0.25">
      <c r="A944" s="4">
        <v>38733</v>
      </c>
      <c r="B944" s="5">
        <v>2302.5600589999999</v>
      </c>
      <c r="C944" s="5">
        <v>2311.709961</v>
      </c>
      <c r="D944" s="5">
        <v>2245.1999510000001</v>
      </c>
      <c r="E944" s="5">
        <v>2247.6999510000001</v>
      </c>
      <c r="F944" s="5">
        <v>2247.6999510000001</v>
      </c>
      <c r="G944" s="67">
        <v>8635450000</v>
      </c>
    </row>
    <row r="945" spans="1:7" x14ac:dyDescent="0.25">
      <c r="A945" s="4">
        <v>38740</v>
      </c>
      <c r="B945" s="5">
        <v>2255.3100589999999</v>
      </c>
      <c r="C945" s="5">
        <v>2314.360107</v>
      </c>
      <c r="D945" s="5">
        <v>2241.0200199999999</v>
      </c>
      <c r="E945" s="5">
        <v>2304.2299800000001</v>
      </c>
      <c r="F945" s="5">
        <v>2304.2299800000001</v>
      </c>
      <c r="G945" s="67">
        <v>10894680000</v>
      </c>
    </row>
    <row r="946" spans="1:7" x14ac:dyDescent="0.25">
      <c r="A946" s="4">
        <v>38747</v>
      </c>
      <c r="B946" s="5">
        <v>2306.23999</v>
      </c>
      <c r="C946" s="5">
        <v>2313.9799800000001</v>
      </c>
      <c r="D946" s="5">
        <v>2255.98999</v>
      </c>
      <c r="E946" s="5">
        <v>2262.580078</v>
      </c>
      <c r="F946" s="5">
        <v>2262.580078</v>
      </c>
      <c r="G946" s="67">
        <v>10949090000</v>
      </c>
    </row>
    <row r="947" spans="1:7" x14ac:dyDescent="0.25">
      <c r="A947" s="4">
        <v>38754</v>
      </c>
      <c r="B947" s="5">
        <v>2263.1201169999999</v>
      </c>
      <c r="C947" s="5">
        <v>2284.5200199999999</v>
      </c>
      <c r="D947" s="5">
        <v>2235.4099120000001</v>
      </c>
      <c r="E947" s="5">
        <v>2261.8798830000001</v>
      </c>
      <c r="F947" s="5">
        <v>2261.8798830000001</v>
      </c>
      <c r="G947" s="67">
        <v>10407520000</v>
      </c>
    </row>
    <row r="948" spans="1:7" x14ac:dyDescent="0.25">
      <c r="A948" s="4">
        <v>38761</v>
      </c>
      <c r="B948" s="5">
        <v>2252.040039</v>
      </c>
      <c r="C948" s="5">
        <v>2294.6298830000001</v>
      </c>
      <c r="D948" s="5">
        <v>2232.679932</v>
      </c>
      <c r="E948" s="5">
        <v>2282.360107</v>
      </c>
      <c r="F948" s="5">
        <v>2282.360107</v>
      </c>
      <c r="G948" s="67">
        <v>9139460000</v>
      </c>
    </row>
    <row r="949" spans="1:7" x14ac:dyDescent="0.25">
      <c r="A949" s="4">
        <v>38768</v>
      </c>
      <c r="B949" s="5">
        <v>2283.5200199999999</v>
      </c>
      <c r="C949" s="5">
        <v>2293.73999</v>
      </c>
      <c r="D949" s="5">
        <v>2256.75</v>
      </c>
      <c r="E949" s="5">
        <v>2287.040039</v>
      </c>
      <c r="F949" s="5">
        <v>2287.040039</v>
      </c>
      <c r="G949" s="67">
        <v>6909470000</v>
      </c>
    </row>
    <row r="950" spans="1:7" x14ac:dyDescent="0.25">
      <c r="A950" s="4">
        <v>38775</v>
      </c>
      <c r="B950" s="5">
        <v>2291.4799800000001</v>
      </c>
      <c r="C950" s="5">
        <v>2324.919922</v>
      </c>
      <c r="D950" s="5">
        <v>2276.73999</v>
      </c>
      <c r="E950" s="5">
        <v>2302.6000979999999</v>
      </c>
      <c r="F950" s="5">
        <v>2302.6000979999999</v>
      </c>
      <c r="G950" s="67">
        <v>10503540000</v>
      </c>
    </row>
    <row r="951" spans="1:7" x14ac:dyDescent="0.25">
      <c r="A951" s="4">
        <v>38782</v>
      </c>
      <c r="B951" s="5">
        <v>2306.6599120000001</v>
      </c>
      <c r="C951" s="5">
        <v>2309.51001</v>
      </c>
      <c r="D951" s="5">
        <v>2239.540039</v>
      </c>
      <c r="E951" s="5">
        <v>2262.040039</v>
      </c>
      <c r="F951" s="5">
        <v>2262.040039</v>
      </c>
      <c r="G951" s="67">
        <v>9814890000</v>
      </c>
    </row>
    <row r="952" spans="1:7" x14ac:dyDescent="0.25">
      <c r="A952" s="4">
        <v>38789</v>
      </c>
      <c r="B952" s="5">
        <v>2269.4399410000001</v>
      </c>
      <c r="C952" s="5">
        <v>2323.790039</v>
      </c>
      <c r="D952" s="5">
        <v>2263.679932</v>
      </c>
      <c r="E952" s="5">
        <v>2306.4799800000001</v>
      </c>
      <c r="F952" s="5">
        <v>2306.4799800000001</v>
      </c>
      <c r="G952" s="67">
        <v>10536180000</v>
      </c>
    </row>
    <row r="953" spans="1:7" x14ac:dyDescent="0.25">
      <c r="A953" s="4">
        <v>38796</v>
      </c>
      <c r="B953" s="5">
        <v>2311.929932</v>
      </c>
      <c r="C953" s="5">
        <v>2332.9499510000001</v>
      </c>
      <c r="D953" s="5">
        <v>2282.3798830000001</v>
      </c>
      <c r="E953" s="5">
        <v>2312.820068</v>
      </c>
      <c r="F953" s="5">
        <v>2312.820068</v>
      </c>
      <c r="G953" s="67">
        <v>10312260000</v>
      </c>
    </row>
    <row r="954" spans="1:7" x14ac:dyDescent="0.25">
      <c r="A954" s="4">
        <v>38803</v>
      </c>
      <c r="B954" s="5">
        <v>2312.469971</v>
      </c>
      <c r="C954" s="5">
        <v>2353.139893</v>
      </c>
      <c r="D954" s="5">
        <v>2299.5600589999999</v>
      </c>
      <c r="E954" s="5">
        <v>2339.790039</v>
      </c>
      <c r="F954" s="5">
        <v>2339.790039</v>
      </c>
      <c r="G954" s="67">
        <v>10235460000</v>
      </c>
    </row>
    <row r="955" spans="1:7" x14ac:dyDescent="0.25">
      <c r="A955" s="4">
        <v>38810</v>
      </c>
      <c r="B955" s="5">
        <v>2352.23999</v>
      </c>
      <c r="C955" s="5">
        <v>2375.4499510000001</v>
      </c>
      <c r="D955" s="5">
        <v>2332.669922</v>
      </c>
      <c r="E955" s="5">
        <v>2339.0200199999999</v>
      </c>
      <c r="F955" s="5">
        <v>2339.0200199999999</v>
      </c>
      <c r="G955" s="67">
        <v>10206940000</v>
      </c>
    </row>
    <row r="956" spans="1:7" x14ac:dyDescent="0.25">
      <c r="A956" s="4">
        <v>38817</v>
      </c>
      <c r="B956" s="5">
        <v>2340.389893</v>
      </c>
      <c r="C956" s="5">
        <v>2343.5900879999999</v>
      </c>
      <c r="D956" s="5">
        <v>2302.1899410000001</v>
      </c>
      <c r="E956" s="5">
        <v>2326.110107</v>
      </c>
      <c r="F956" s="5">
        <v>2326.110107</v>
      </c>
      <c r="G956" s="67">
        <v>6993220000</v>
      </c>
    </row>
    <row r="957" spans="1:7" x14ac:dyDescent="0.25">
      <c r="A957" s="4">
        <v>38824</v>
      </c>
      <c r="B957" s="5">
        <v>2325.5600589999999</v>
      </c>
      <c r="C957" s="5">
        <v>2375.540039</v>
      </c>
      <c r="D957" s="5">
        <v>2299.419922</v>
      </c>
      <c r="E957" s="5">
        <v>2342.860107</v>
      </c>
      <c r="F957" s="5">
        <v>2342.860107</v>
      </c>
      <c r="G957" s="67">
        <v>10557860000</v>
      </c>
    </row>
    <row r="958" spans="1:7" x14ac:dyDescent="0.25">
      <c r="A958" s="4">
        <v>38831</v>
      </c>
      <c r="B958" s="5">
        <v>2338.780029</v>
      </c>
      <c r="C958" s="5">
        <v>2361.889893</v>
      </c>
      <c r="D958" s="5">
        <v>2315.1201169999999</v>
      </c>
      <c r="E958" s="5">
        <v>2322.570068</v>
      </c>
      <c r="F958" s="5">
        <v>2322.570068</v>
      </c>
      <c r="G958" s="67">
        <v>11469460000</v>
      </c>
    </row>
    <row r="959" spans="1:7" x14ac:dyDescent="0.25">
      <c r="A959" s="4">
        <v>38838</v>
      </c>
      <c r="B959" s="5">
        <v>2329.790039</v>
      </c>
      <c r="C959" s="5">
        <v>2344.3701169999999</v>
      </c>
      <c r="D959" s="5">
        <v>2295.030029</v>
      </c>
      <c r="E959" s="5">
        <v>2342.570068</v>
      </c>
      <c r="F959" s="5">
        <v>2342.570068</v>
      </c>
      <c r="G959" s="67">
        <v>10317490000</v>
      </c>
    </row>
    <row r="960" spans="1:7" x14ac:dyDescent="0.25">
      <c r="A960" s="4">
        <v>38845</v>
      </c>
      <c r="B960" s="5">
        <v>2342.4099120000001</v>
      </c>
      <c r="C960" s="5">
        <v>2352.5600589999999</v>
      </c>
      <c r="D960" s="5">
        <v>2243.320068</v>
      </c>
      <c r="E960" s="5">
        <v>2243.780029</v>
      </c>
      <c r="F960" s="5">
        <v>2243.780029</v>
      </c>
      <c r="G960" s="67">
        <v>10322040000</v>
      </c>
    </row>
    <row r="961" spans="1:7" x14ac:dyDescent="0.25">
      <c r="A961" s="4">
        <v>38852</v>
      </c>
      <c r="B961" s="5">
        <v>2234.01001</v>
      </c>
      <c r="C961" s="5">
        <v>2245.179932</v>
      </c>
      <c r="D961" s="5">
        <v>2164.540039</v>
      </c>
      <c r="E961" s="5">
        <v>2193.8798830000001</v>
      </c>
      <c r="F961" s="5">
        <v>2193.8798830000001</v>
      </c>
      <c r="G961" s="67">
        <v>10878140000</v>
      </c>
    </row>
    <row r="962" spans="1:7" x14ac:dyDescent="0.25">
      <c r="A962" s="4">
        <v>38859</v>
      </c>
      <c r="B962" s="5">
        <v>2178.1499020000001</v>
      </c>
      <c r="C962" s="5">
        <v>2210.48999</v>
      </c>
      <c r="D962" s="5">
        <v>2135.8100589999999</v>
      </c>
      <c r="E962" s="5">
        <v>2210.3701169999999</v>
      </c>
      <c r="F962" s="5">
        <v>2210.3701169999999</v>
      </c>
      <c r="G962" s="67">
        <v>10568390000</v>
      </c>
    </row>
    <row r="963" spans="1:7" x14ac:dyDescent="0.25">
      <c r="A963" s="4">
        <v>38866</v>
      </c>
      <c r="B963" s="5">
        <v>2202.570068</v>
      </c>
      <c r="C963" s="5">
        <v>2233.8798830000001</v>
      </c>
      <c r="D963" s="5">
        <v>2164.73999</v>
      </c>
      <c r="E963" s="5">
        <v>2219.4099120000001</v>
      </c>
      <c r="F963" s="5">
        <v>2219.4099120000001</v>
      </c>
      <c r="G963" s="67">
        <v>7849840000</v>
      </c>
    </row>
    <row r="964" spans="1:7" x14ac:dyDescent="0.25">
      <c r="A964" s="4">
        <v>38873</v>
      </c>
      <c r="B964" s="5">
        <v>2212.3500979999999</v>
      </c>
      <c r="C964" s="5">
        <v>2219.4099120000001</v>
      </c>
      <c r="D964" s="5">
        <v>2100.429932</v>
      </c>
      <c r="E964" s="5">
        <v>2135.0600589999999</v>
      </c>
      <c r="F964" s="5">
        <v>2135.0600589999999</v>
      </c>
      <c r="G964" s="67">
        <v>10439500000</v>
      </c>
    </row>
    <row r="965" spans="1:7" x14ac:dyDescent="0.25">
      <c r="A965" s="4">
        <v>38880</v>
      </c>
      <c r="B965" s="5">
        <v>2137.469971</v>
      </c>
      <c r="C965" s="5">
        <v>2147.9099120000001</v>
      </c>
      <c r="D965" s="5">
        <v>2065.110107</v>
      </c>
      <c r="E965" s="5">
        <v>2129.9499510000001</v>
      </c>
      <c r="F965" s="5">
        <v>2129.9499510000001</v>
      </c>
      <c r="G965" s="67">
        <v>11202000000</v>
      </c>
    </row>
    <row r="966" spans="1:7" x14ac:dyDescent="0.25">
      <c r="A966" s="4">
        <v>38887</v>
      </c>
      <c r="B966" s="5">
        <v>2136.6000979999999</v>
      </c>
      <c r="C966" s="5">
        <v>2152.5600589999999</v>
      </c>
      <c r="D966" s="5">
        <v>2103.7700199999999</v>
      </c>
      <c r="E966" s="5">
        <v>2121.469971</v>
      </c>
      <c r="F966" s="5">
        <v>2121.469971</v>
      </c>
      <c r="G966" s="67">
        <v>8367740000</v>
      </c>
    </row>
    <row r="967" spans="1:7" x14ac:dyDescent="0.25">
      <c r="A967" s="4">
        <v>38894</v>
      </c>
      <c r="B967" s="5">
        <v>2126.459961</v>
      </c>
      <c r="C967" s="5">
        <v>2183.4799800000001</v>
      </c>
      <c r="D967" s="5">
        <v>2090.780029</v>
      </c>
      <c r="E967" s="5">
        <v>2172.0900879999999</v>
      </c>
      <c r="F967" s="5">
        <v>2172.0900879999999</v>
      </c>
      <c r="G967" s="67">
        <v>9396650000</v>
      </c>
    </row>
    <row r="968" spans="1:7" x14ac:dyDescent="0.25">
      <c r="A968" s="4">
        <v>38901</v>
      </c>
      <c r="B968" s="5">
        <v>2177.9099120000001</v>
      </c>
      <c r="C968" s="5">
        <v>2190.4399410000001</v>
      </c>
      <c r="D968" s="5">
        <v>2126.639893</v>
      </c>
      <c r="E968" s="5">
        <v>2130.0600589999999</v>
      </c>
      <c r="F968" s="5">
        <v>2130.0600589999999</v>
      </c>
      <c r="G968" s="67">
        <v>5720130000</v>
      </c>
    </row>
    <row r="969" spans="1:7" x14ac:dyDescent="0.25">
      <c r="A969" s="4">
        <v>38908</v>
      </c>
      <c r="B969" s="5">
        <v>2135.959961</v>
      </c>
      <c r="C969" s="5">
        <v>2142.360107</v>
      </c>
      <c r="D969" s="5">
        <v>2027.1099850000001</v>
      </c>
      <c r="E969" s="5">
        <v>2037.349976</v>
      </c>
      <c r="F969" s="5">
        <v>2037.349976</v>
      </c>
      <c r="G969" s="67">
        <v>9111810000</v>
      </c>
    </row>
    <row r="970" spans="1:7" x14ac:dyDescent="0.25">
      <c r="A970" s="4">
        <v>38915</v>
      </c>
      <c r="B970" s="5">
        <v>2034.76001</v>
      </c>
      <c r="C970" s="5">
        <v>2086.070068</v>
      </c>
      <c r="D970" s="5">
        <v>2012.780029</v>
      </c>
      <c r="E970" s="5">
        <v>2020.3900149999999</v>
      </c>
      <c r="F970" s="5">
        <v>2020.3900149999999</v>
      </c>
      <c r="G970" s="67">
        <v>10104840000</v>
      </c>
    </row>
    <row r="971" spans="1:7" x14ac:dyDescent="0.25">
      <c r="A971" s="4">
        <v>38922</v>
      </c>
      <c r="B971" s="5">
        <v>2030.48999</v>
      </c>
      <c r="C971" s="5">
        <v>2094.9499510000001</v>
      </c>
      <c r="D971" s="5">
        <v>2030.48999</v>
      </c>
      <c r="E971" s="5">
        <v>2094.139893</v>
      </c>
      <c r="F971" s="5">
        <v>2094.139893</v>
      </c>
      <c r="G971" s="67">
        <v>9886280000</v>
      </c>
    </row>
    <row r="972" spans="1:7" x14ac:dyDescent="0.25">
      <c r="A972" s="4">
        <v>38929</v>
      </c>
      <c r="B972" s="5">
        <v>2087.860107</v>
      </c>
      <c r="C972" s="5">
        <v>2119.01001</v>
      </c>
      <c r="D972" s="5">
        <v>2052.75</v>
      </c>
      <c r="E972" s="5">
        <v>2085.0500489999999</v>
      </c>
      <c r="F972" s="5">
        <v>2085.0500489999999</v>
      </c>
      <c r="G972" s="67">
        <v>8651900000</v>
      </c>
    </row>
    <row r="973" spans="1:7" x14ac:dyDescent="0.25">
      <c r="A973" s="4">
        <v>38936</v>
      </c>
      <c r="B973" s="5">
        <v>2079.4499510000001</v>
      </c>
      <c r="C973" s="5">
        <v>2097.76001</v>
      </c>
      <c r="D973" s="5">
        <v>2048.219971</v>
      </c>
      <c r="E973" s="5">
        <v>2057.709961</v>
      </c>
      <c r="F973" s="5">
        <v>2057.709961</v>
      </c>
      <c r="G973" s="67">
        <v>8545520000</v>
      </c>
    </row>
    <row r="974" spans="1:7" x14ac:dyDescent="0.25">
      <c r="A974" s="4">
        <v>38943</v>
      </c>
      <c r="B974" s="5">
        <v>2073.01001</v>
      </c>
      <c r="C974" s="5">
        <v>2168.110107</v>
      </c>
      <c r="D974" s="5">
        <v>2067.6899410000001</v>
      </c>
      <c r="E974" s="5">
        <v>2163.9499510000001</v>
      </c>
      <c r="F974" s="5">
        <v>2163.9499510000001</v>
      </c>
      <c r="G974" s="67">
        <v>9313350000</v>
      </c>
    </row>
    <row r="975" spans="1:7" x14ac:dyDescent="0.25">
      <c r="A975" s="4">
        <v>38950</v>
      </c>
      <c r="B975" s="5">
        <v>2151.9099120000001</v>
      </c>
      <c r="C975" s="5">
        <v>2162.679932</v>
      </c>
      <c r="D975" s="5">
        <v>2122.6499020000001</v>
      </c>
      <c r="E975" s="5">
        <v>2140.290039</v>
      </c>
      <c r="F975" s="5">
        <v>2140.290039</v>
      </c>
      <c r="G975" s="67">
        <v>7013990000</v>
      </c>
    </row>
    <row r="976" spans="1:7" x14ac:dyDescent="0.25">
      <c r="A976" s="4">
        <v>38957</v>
      </c>
      <c r="B976" s="5">
        <v>2140.5200199999999</v>
      </c>
      <c r="C976" s="5">
        <v>2198.580078</v>
      </c>
      <c r="D976" s="5">
        <v>2139.570068</v>
      </c>
      <c r="E976" s="5">
        <v>2193.1599120000001</v>
      </c>
      <c r="F976" s="5">
        <v>2193.1599120000001</v>
      </c>
      <c r="G976" s="67">
        <v>7560630000</v>
      </c>
    </row>
    <row r="977" spans="1:7" x14ac:dyDescent="0.25">
      <c r="A977" s="4">
        <v>38964</v>
      </c>
      <c r="B977" s="5">
        <v>2192.9399410000001</v>
      </c>
      <c r="C977" s="5">
        <v>2207.5500489999999</v>
      </c>
      <c r="D977" s="5">
        <v>2149.360107</v>
      </c>
      <c r="E977" s="5">
        <v>2165.790039</v>
      </c>
      <c r="F977" s="5">
        <v>2165.790039</v>
      </c>
      <c r="G977" s="67">
        <v>6833950000</v>
      </c>
    </row>
    <row r="978" spans="1:7" x14ac:dyDescent="0.25">
      <c r="A978" s="4">
        <v>38971</v>
      </c>
      <c r="B978" s="5">
        <v>2152.1201169999999</v>
      </c>
      <c r="C978" s="5">
        <v>2247.1599120000001</v>
      </c>
      <c r="D978" s="5">
        <v>2147.4399410000001</v>
      </c>
      <c r="E978" s="5">
        <v>2235.5900879999999</v>
      </c>
      <c r="F978" s="5">
        <v>2235.5900879999999</v>
      </c>
      <c r="G978" s="67">
        <v>9845270000</v>
      </c>
    </row>
    <row r="979" spans="1:7" x14ac:dyDescent="0.25">
      <c r="A979" s="4">
        <v>38978</v>
      </c>
      <c r="B979" s="5">
        <v>2232.98999</v>
      </c>
      <c r="C979" s="5">
        <v>2261.469971</v>
      </c>
      <c r="D979" s="5">
        <v>2202.929932</v>
      </c>
      <c r="E979" s="5">
        <v>2218.929932</v>
      </c>
      <c r="F979" s="5">
        <v>2218.929932</v>
      </c>
      <c r="G979" s="67">
        <v>9798710000</v>
      </c>
    </row>
    <row r="980" spans="1:7" x14ac:dyDescent="0.25">
      <c r="A980" s="4">
        <v>38985</v>
      </c>
      <c r="B980" s="5">
        <v>2227.3701169999999</v>
      </c>
      <c r="C980" s="5">
        <v>2273.3000489999999</v>
      </c>
      <c r="D980" s="5">
        <v>2212.0200199999999</v>
      </c>
      <c r="E980" s="5">
        <v>2258.429932</v>
      </c>
      <c r="F980" s="5">
        <v>2258.429932</v>
      </c>
      <c r="G980" s="67">
        <v>9501480000</v>
      </c>
    </row>
    <row r="981" spans="1:7" x14ac:dyDescent="0.25">
      <c r="A981" s="4">
        <v>38992</v>
      </c>
      <c r="B981" s="5">
        <v>2257</v>
      </c>
      <c r="C981" s="5">
        <v>2306.3500979999999</v>
      </c>
      <c r="D981" s="5">
        <v>2224.209961</v>
      </c>
      <c r="E981" s="5">
        <v>2299.98999</v>
      </c>
      <c r="F981" s="5">
        <v>2299.98999</v>
      </c>
      <c r="G981" s="67">
        <v>9489810000</v>
      </c>
    </row>
    <row r="982" spans="1:7" x14ac:dyDescent="0.25">
      <c r="A982" s="4">
        <v>38999</v>
      </c>
      <c r="B982" s="5">
        <v>2297.820068</v>
      </c>
      <c r="C982" s="5">
        <v>2360.2299800000001</v>
      </c>
      <c r="D982" s="5">
        <v>2292.290039</v>
      </c>
      <c r="E982" s="5">
        <v>2357.290039</v>
      </c>
      <c r="F982" s="5">
        <v>2357.290039</v>
      </c>
      <c r="G982" s="67">
        <v>9185730000</v>
      </c>
    </row>
    <row r="983" spans="1:7" x14ac:dyDescent="0.25">
      <c r="A983" s="4">
        <v>39006</v>
      </c>
      <c r="B983" s="5">
        <v>2359.1899410000001</v>
      </c>
      <c r="C983" s="5">
        <v>2368.110107</v>
      </c>
      <c r="D983" s="5">
        <v>2324.429932</v>
      </c>
      <c r="E983" s="5">
        <v>2342.3000489999999</v>
      </c>
      <c r="F983" s="5">
        <v>2342.3000489999999</v>
      </c>
      <c r="G983" s="67">
        <v>10003080000</v>
      </c>
    </row>
    <row r="984" spans="1:7" x14ac:dyDescent="0.25">
      <c r="A984" s="4">
        <v>39013</v>
      </c>
      <c r="B984" s="5">
        <v>2338.1499020000001</v>
      </c>
      <c r="C984" s="5">
        <v>2379.290039</v>
      </c>
      <c r="D984" s="5">
        <v>2330.610107</v>
      </c>
      <c r="E984" s="5">
        <v>2350.6201169999999</v>
      </c>
      <c r="F984" s="5">
        <v>2350.6201169999999</v>
      </c>
      <c r="G984" s="67">
        <v>10389630000</v>
      </c>
    </row>
    <row r="985" spans="1:7" x14ac:dyDescent="0.25">
      <c r="A985" s="4">
        <v>39020</v>
      </c>
      <c r="B985" s="5">
        <v>2347.209961</v>
      </c>
      <c r="C985" s="5">
        <v>2375.530029</v>
      </c>
      <c r="D985" s="5">
        <v>2316.820068</v>
      </c>
      <c r="E985" s="5">
        <v>2330.790039</v>
      </c>
      <c r="F985" s="5">
        <v>2330.790039</v>
      </c>
      <c r="G985" s="67">
        <v>9390710000</v>
      </c>
    </row>
    <row r="986" spans="1:7" x14ac:dyDescent="0.25">
      <c r="A986" s="4">
        <v>39027</v>
      </c>
      <c r="B986" s="5">
        <v>2341.6599120000001</v>
      </c>
      <c r="C986" s="5">
        <v>2401.330078</v>
      </c>
      <c r="D986" s="5">
        <v>2341.6599120000001</v>
      </c>
      <c r="E986" s="5">
        <v>2389.719971</v>
      </c>
      <c r="F986" s="5">
        <v>2389.719971</v>
      </c>
      <c r="G986" s="67">
        <v>10117740000</v>
      </c>
    </row>
    <row r="987" spans="1:7" x14ac:dyDescent="0.25">
      <c r="A987" s="4">
        <v>39034</v>
      </c>
      <c r="B987" s="5">
        <v>2389.5200199999999</v>
      </c>
      <c r="C987" s="5">
        <v>2453.3500979999999</v>
      </c>
      <c r="D987" s="5">
        <v>2387.8798830000001</v>
      </c>
      <c r="E987" s="5">
        <v>2445.860107</v>
      </c>
      <c r="F987" s="5">
        <v>2445.860107</v>
      </c>
      <c r="G987" s="67">
        <v>9522280000</v>
      </c>
    </row>
    <row r="988" spans="1:7" x14ac:dyDescent="0.25">
      <c r="A988" s="4">
        <v>39041</v>
      </c>
      <c r="B988" s="5">
        <v>2441.1599120000001</v>
      </c>
      <c r="C988" s="5">
        <v>2468.419922</v>
      </c>
      <c r="D988" s="5">
        <v>2437.8400879999999</v>
      </c>
      <c r="E988" s="5">
        <v>2460.26001</v>
      </c>
      <c r="F988" s="5">
        <v>2460.26001</v>
      </c>
      <c r="G988" s="67">
        <v>5612380000</v>
      </c>
    </row>
    <row r="989" spans="1:7" x14ac:dyDescent="0.25">
      <c r="A989" s="4">
        <v>39048</v>
      </c>
      <c r="B989" s="5">
        <v>2454.169922</v>
      </c>
      <c r="C989" s="5">
        <v>2454.639893</v>
      </c>
      <c r="D989" s="5">
        <v>2390.1000979999999</v>
      </c>
      <c r="E989" s="5">
        <v>2413.209961</v>
      </c>
      <c r="F989" s="5">
        <v>2413.209961</v>
      </c>
      <c r="G989" s="67">
        <v>9987080000</v>
      </c>
    </row>
    <row r="990" spans="1:7" x14ac:dyDescent="0.25">
      <c r="A990" s="4">
        <v>39055</v>
      </c>
      <c r="B990" s="5">
        <v>2420.919922</v>
      </c>
      <c r="C990" s="5">
        <v>2459.51001</v>
      </c>
      <c r="D990" s="5">
        <v>2416.7700199999999</v>
      </c>
      <c r="E990" s="5">
        <v>2437.360107</v>
      </c>
      <c r="F990" s="5">
        <v>2437.360107</v>
      </c>
      <c r="G990" s="67">
        <v>9725760000</v>
      </c>
    </row>
    <row r="991" spans="1:7" x14ac:dyDescent="0.25">
      <c r="A991" s="4">
        <v>39062</v>
      </c>
      <c r="B991" s="5">
        <v>2437.360107</v>
      </c>
      <c r="C991" s="5">
        <v>2470.0200199999999</v>
      </c>
      <c r="D991" s="5">
        <v>2419.320068</v>
      </c>
      <c r="E991" s="5">
        <v>2457.1999510000001</v>
      </c>
      <c r="F991" s="5">
        <v>2457.1999510000001</v>
      </c>
      <c r="G991" s="67">
        <v>9737470000</v>
      </c>
    </row>
    <row r="992" spans="1:7" x14ac:dyDescent="0.25">
      <c r="A992" s="4">
        <v>39069</v>
      </c>
      <c r="B992" s="5">
        <v>2462.429932</v>
      </c>
      <c r="C992" s="5">
        <v>2470.9499510000001</v>
      </c>
      <c r="D992" s="5">
        <v>2400.719971</v>
      </c>
      <c r="E992" s="5">
        <v>2401.179932</v>
      </c>
      <c r="F992" s="5">
        <v>2401.179932</v>
      </c>
      <c r="G992" s="67">
        <v>8686010000</v>
      </c>
    </row>
    <row r="993" spans="1:7" x14ac:dyDescent="0.25">
      <c r="A993" s="4">
        <v>39076</v>
      </c>
      <c r="B993" s="5">
        <v>2398.219971</v>
      </c>
      <c r="C993" s="5">
        <v>2437.3798830000001</v>
      </c>
      <c r="D993" s="5">
        <v>2397.679932</v>
      </c>
      <c r="E993" s="5">
        <v>2415.290039</v>
      </c>
      <c r="F993" s="5">
        <v>2415.290039</v>
      </c>
      <c r="G993" s="67">
        <v>4883910000</v>
      </c>
    </row>
    <row r="994" spans="1:7" x14ac:dyDescent="0.25">
      <c r="A994" s="4">
        <v>39083</v>
      </c>
      <c r="B994" s="5">
        <v>2429.719971</v>
      </c>
      <c r="C994" s="5">
        <v>2460.51001</v>
      </c>
      <c r="D994" s="5">
        <v>2394.6599120000001</v>
      </c>
      <c r="E994" s="5">
        <v>2434.25</v>
      </c>
      <c r="F994" s="5">
        <v>2434.25</v>
      </c>
      <c r="G994" s="67">
        <v>6599850000</v>
      </c>
    </row>
    <row r="995" spans="1:7" x14ac:dyDescent="0.25">
      <c r="A995" s="4">
        <v>39090</v>
      </c>
      <c r="B995" s="5">
        <v>2435.25</v>
      </c>
      <c r="C995" s="5">
        <v>2502.820068</v>
      </c>
      <c r="D995" s="5">
        <v>2421.1298830000001</v>
      </c>
      <c r="E995" s="5">
        <v>2502.820068</v>
      </c>
      <c r="F995" s="5">
        <v>2502.820068</v>
      </c>
      <c r="G995" s="67">
        <v>10936070000</v>
      </c>
    </row>
    <row r="996" spans="1:7" x14ac:dyDescent="0.25">
      <c r="A996" s="4">
        <v>39097</v>
      </c>
      <c r="B996" s="5">
        <v>2504.5600589999999</v>
      </c>
      <c r="C996" s="5">
        <v>2508.929932</v>
      </c>
      <c r="D996" s="5">
        <v>2435.679932</v>
      </c>
      <c r="E996" s="5">
        <v>2451.3100589999999</v>
      </c>
      <c r="F996" s="5">
        <v>2451.3100589999999</v>
      </c>
      <c r="G996" s="67">
        <v>8907500000</v>
      </c>
    </row>
    <row r="997" spans="1:7" x14ac:dyDescent="0.25">
      <c r="A997" s="4">
        <v>39104</v>
      </c>
      <c r="B997" s="5">
        <v>2454.5</v>
      </c>
      <c r="C997" s="5">
        <v>2470.51001</v>
      </c>
      <c r="D997" s="5">
        <v>2418.610107</v>
      </c>
      <c r="E997" s="5">
        <v>2435.48999</v>
      </c>
      <c r="F997" s="5">
        <v>2435.48999</v>
      </c>
      <c r="G997" s="67">
        <v>10373360000</v>
      </c>
    </row>
    <row r="998" spans="1:7" x14ac:dyDescent="0.25">
      <c r="A998" s="4">
        <v>39111</v>
      </c>
      <c r="B998" s="5">
        <v>2434.639893</v>
      </c>
      <c r="C998" s="5">
        <v>2481.3798830000001</v>
      </c>
      <c r="D998" s="5">
        <v>2431.3100589999999</v>
      </c>
      <c r="E998" s="5">
        <v>2475.8798830000001</v>
      </c>
      <c r="F998" s="5">
        <v>2475.8798830000001</v>
      </c>
      <c r="G998" s="67">
        <v>9918520000</v>
      </c>
    </row>
    <row r="999" spans="1:7" x14ac:dyDescent="0.25">
      <c r="A999" s="4">
        <v>39118</v>
      </c>
      <c r="B999" s="5">
        <v>2475.030029</v>
      </c>
      <c r="C999" s="5">
        <v>2496.5200199999999</v>
      </c>
      <c r="D999" s="5">
        <v>2453.4399410000001</v>
      </c>
      <c r="E999" s="5">
        <v>2459.820068</v>
      </c>
      <c r="F999" s="5">
        <v>2459.820068</v>
      </c>
      <c r="G999" s="67">
        <v>10369900000</v>
      </c>
    </row>
    <row r="1000" spans="1:7" x14ac:dyDescent="0.25">
      <c r="A1000" s="4">
        <v>39125</v>
      </c>
      <c r="B1000" s="5">
        <v>2460.6298830000001</v>
      </c>
      <c r="C1000" s="5">
        <v>2498.3701169999999</v>
      </c>
      <c r="D1000" s="5">
        <v>2444.679932</v>
      </c>
      <c r="E1000" s="5">
        <v>2496.3100589999999</v>
      </c>
      <c r="F1000" s="5">
        <v>2496.3100589999999</v>
      </c>
      <c r="G1000" s="67">
        <v>9672320000</v>
      </c>
    </row>
    <row r="1001" spans="1:7" x14ac:dyDescent="0.25">
      <c r="A1001" s="4">
        <v>39132</v>
      </c>
      <c r="B1001" s="5">
        <v>2491.75</v>
      </c>
      <c r="C1001" s="5">
        <v>2531.419922</v>
      </c>
      <c r="D1001" s="5">
        <v>2479.919922</v>
      </c>
      <c r="E1001" s="5">
        <v>2515.1000979999999</v>
      </c>
      <c r="F1001" s="5">
        <v>2515.1000979999999</v>
      </c>
      <c r="G1001" s="67">
        <v>8041220000</v>
      </c>
    </row>
    <row r="1002" spans="1:7" x14ac:dyDescent="0.25">
      <c r="A1002" s="4">
        <v>39139</v>
      </c>
      <c r="B1002" s="5">
        <v>2525.040039</v>
      </c>
      <c r="C1002" s="5">
        <v>2525.9799800000001</v>
      </c>
      <c r="D1002" s="5">
        <v>2359.4399410000001</v>
      </c>
      <c r="E1002" s="5">
        <v>2368</v>
      </c>
      <c r="F1002" s="5">
        <v>2368</v>
      </c>
      <c r="G1002" s="67">
        <v>12633850000</v>
      </c>
    </row>
    <row r="1003" spans="1:7" x14ac:dyDescent="0.25">
      <c r="A1003" s="4">
        <v>39146</v>
      </c>
      <c r="B1003" s="5">
        <v>2368</v>
      </c>
      <c r="C1003" s="5">
        <v>2404.8000489999999</v>
      </c>
      <c r="D1003" s="5">
        <v>2340.3999020000001</v>
      </c>
      <c r="E1003" s="5">
        <v>2387.5500489999999</v>
      </c>
      <c r="F1003" s="5">
        <v>2387.5500489999999</v>
      </c>
      <c r="G1003" s="67">
        <v>10237400000</v>
      </c>
    </row>
    <row r="1004" spans="1:7" x14ac:dyDescent="0.25">
      <c r="A1004" s="4">
        <v>39153</v>
      </c>
      <c r="B1004" s="5">
        <v>2385.139893</v>
      </c>
      <c r="C1004" s="5">
        <v>2404.0200199999999</v>
      </c>
      <c r="D1004" s="5">
        <v>2331.570068</v>
      </c>
      <c r="E1004" s="5">
        <v>2372.6599120000001</v>
      </c>
      <c r="F1004" s="5">
        <v>2372.6599120000001</v>
      </c>
      <c r="G1004" s="67">
        <v>9850690000</v>
      </c>
    </row>
    <row r="1005" spans="1:7" x14ac:dyDescent="0.25">
      <c r="A1005" s="4">
        <v>39160</v>
      </c>
      <c r="B1005" s="5">
        <v>2384.6599120000001</v>
      </c>
      <c r="C1005" s="5">
        <v>2459.959961</v>
      </c>
      <c r="D1005" s="5">
        <v>2381.5500489999999</v>
      </c>
      <c r="E1005" s="5">
        <v>2448.929932</v>
      </c>
      <c r="F1005" s="5">
        <v>2448.929932</v>
      </c>
      <c r="G1005" s="67">
        <v>9093410000</v>
      </c>
    </row>
    <row r="1006" spans="1:7" x14ac:dyDescent="0.25">
      <c r="A1006" s="4">
        <v>39167</v>
      </c>
      <c r="B1006" s="5">
        <v>2451.6000979999999</v>
      </c>
      <c r="C1006" s="5">
        <v>2455.6298830000001</v>
      </c>
      <c r="D1006" s="5">
        <v>2396.830078</v>
      </c>
      <c r="E1006" s="5">
        <v>2421.639893</v>
      </c>
      <c r="F1006" s="5">
        <v>2421.639893</v>
      </c>
      <c r="G1006" s="67">
        <v>9318860000</v>
      </c>
    </row>
    <row r="1007" spans="1:7" x14ac:dyDescent="0.25">
      <c r="A1007" s="4">
        <v>39174</v>
      </c>
      <c r="B1007" s="5">
        <v>2425.360107</v>
      </c>
      <c r="C1007" s="5">
        <v>2471.3400879999999</v>
      </c>
      <c r="D1007" s="5">
        <v>2409.040039</v>
      </c>
      <c r="E1007" s="5">
        <v>2471.3400879999999</v>
      </c>
      <c r="F1007" s="5">
        <v>2471.3400879999999</v>
      </c>
      <c r="G1007" s="67">
        <v>7187300000</v>
      </c>
    </row>
    <row r="1008" spans="1:7" x14ac:dyDescent="0.25">
      <c r="A1008" s="4">
        <v>39181</v>
      </c>
      <c r="B1008" s="5">
        <v>2478.0200199999999</v>
      </c>
      <c r="C1008" s="5">
        <v>2491.9399410000001</v>
      </c>
      <c r="D1008" s="5">
        <v>2448.709961</v>
      </c>
      <c r="E1008" s="5">
        <v>2491.9399410000001</v>
      </c>
      <c r="F1008" s="5">
        <v>2491.9399410000001</v>
      </c>
      <c r="G1008" s="67">
        <v>9247200000</v>
      </c>
    </row>
    <row r="1009" spans="1:7" x14ac:dyDescent="0.25">
      <c r="A1009" s="4">
        <v>39188</v>
      </c>
      <c r="B1009" s="5">
        <v>2500.5500489999999</v>
      </c>
      <c r="C1009" s="5">
        <v>2532.23999</v>
      </c>
      <c r="D1009" s="5">
        <v>2490.3400879999999</v>
      </c>
      <c r="E1009" s="5">
        <v>2526.389893</v>
      </c>
      <c r="F1009" s="5">
        <v>2526.389893</v>
      </c>
      <c r="G1009" s="67">
        <v>9924280000</v>
      </c>
    </row>
    <row r="1010" spans="1:7" x14ac:dyDescent="0.25">
      <c r="A1010" s="4">
        <v>39195</v>
      </c>
      <c r="B1010" s="5">
        <v>2525.7700199999999</v>
      </c>
      <c r="C1010" s="5">
        <v>2562.98999</v>
      </c>
      <c r="D1010" s="5">
        <v>2509.26001</v>
      </c>
      <c r="E1010" s="5">
        <v>2557.209961</v>
      </c>
      <c r="F1010" s="5">
        <v>2557.209961</v>
      </c>
      <c r="G1010" s="67">
        <v>11277510000</v>
      </c>
    </row>
    <row r="1011" spans="1:7" x14ac:dyDescent="0.25">
      <c r="A1011" s="4">
        <v>39202</v>
      </c>
      <c r="B1011" s="5">
        <v>2558.0500489999999</v>
      </c>
      <c r="C1011" s="5">
        <v>2577.959961</v>
      </c>
      <c r="D1011" s="5">
        <v>2510.570068</v>
      </c>
      <c r="E1011" s="5">
        <v>2572.1499020000001</v>
      </c>
      <c r="F1011" s="5">
        <v>2572.1499020000001</v>
      </c>
      <c r="G1011" s="67">
        <v>10856880000</v>
      </c>
    </row>
    <row r="1012" spans="1:7" x14ac:dyDescent="0.25">
      <c r="A1012" s="4">
        <v>39209</v>
      </c>
      <c r="B1012" s="5">
        <v>2572.639893</v>
      </c>
      <c r="C1012" s="5">
        <v>2580.0600589999999</v>
      </c>
      <c r="D1012" s="5">
        <v>2533.1201169999999</v>
      </c>
      <c r="E1012" s="5">
        <v>2562.219971</v>
      </c>
      <c r="F1012" s="5">
        <v>2562.219971</v>
      </c>
      <c r="G1012" s="67">
        <v>9617430000</v>
      </c>
    </row>
    <row r="1013" spans="1:7" x14ac:dyDescent="0.25">
      <c r="A1013" s="4">
        <v>39216</v>
      </c>
      <c r="B1013" s="5">
        <v>2564.0500489999999</v>
      </c>
      <c r="C1013" s="5">
        <v>2568.929932</v>
      </c>
      <c r="D1013" s="5">
        <v>2519.3500979999999</v>
      </c>
      <c r="E1013" s="5">
        <v>2558.4499510000001</v>
      </c>
      <c r="F1013" s="5">
        <v>2558.4499510000001</v>
      </c>
      <c r="G1013" s="67">
        <v>10112080000</v>
      </c>
    </row>
    <row r="1014" spans="1:7" x14ac:dyDescent="0.25">
      <c r="A1014" s="4">
        <v>39223</v>
      </c>
      <c r="B1014" s="5">
        <v>2560.929932</v>
      </c>
      <c r="C1014" s="5">
        <v>2600.9399410000001</v>
      </c>
      <c r="D1014" s="5">
        <v>2531.280029</v>
      </c>
      <c r="E1014" s="5">
        <v>2557.1899410000001</v>
      </c>
      <c r="F1014" s="5">
        <v>2557.1899410000001</v>
      </c>
      <c r="G1014" s="67">
        <v>9839780000</v>
      </c>
    </row>
    <row r="1015" spans="1:7" x14ac:dyDescent="0.25">
      <c r="A1015" s="4">
        <v>39230</v>
      </c>
      <c r="B1015" s="5">
        <v>2561.040039</v>
      </c>
      <c r="C1015" s="5">
        <v>2626.3999020000001</v>
      </c>
      <c r="D1015" s="5">
        <v>2551.679932</v>
      </c>
      <c r="E1015" s="5">
        <v>2613.919922</v>
      </c>
      <c r="F1015" s="5">
        <v>2613.919922</v>
      </c>
      <c r="G1015" s="67">
        <v>7787030000</v>
      </c>
    </row>
    <row r="1016" spans="1:7" x14ac:dyDescent="0.25">
      <c r="A1016" s="4">
        <v>39237</v>
      </c>
      <c r="B1016" s="5">
        <v>2606.0500489999999</v>
      </c>
      <c r="C1016" s="5">
        <v>2619.75</v>
      </c>
      <c r="D1016" s="5">
        <v>2534.969971</v>
      </c>
      <c r="E1016" s="5">
        <v>2573.540039</v>
      </c>
      <c r="F1016" s="5">
        <v>2573.540039</v>
      </c>
      <c r="G1016" s="67">
        <v>10917830000</v>
      </c>
    </row>
    <row r="1017" spans="1:7" x14ac:dyDescent="0.25">
      <c r="A1017" s="4">
        <v>39244</v>
      </c>
      <c r="B1017" s="5">
        <v>2569.639893</v>
      </c>
      <c r="C1017" s="5">
        <v>2630.51001</v>
      </c>
      <c r="D1017" s="5">
        <v>2547.98999</v>
      </c>
      <c r="E1017" s="5">
        <v>2626.709961</v>
      </c>
      <c r="F1017" s="5">
        <v>2626.709961</v>
      </c>
      <c r="G1017" s="67">
        <v>10105770000</v>
      </c>
    </row>
    <row r="1018" spans="1:7" x14ac:dyDescent="0.25">
      <c r="A1018" s="4">
        <v>39251</v>
      </c>
      <c r="B1018" s="5">
        <v>2631.3400879999999</v>
      </c>
      <c r="C1018" s="5">
        <v>2634.6000979999999</v>
      </c>
      <c r="D1018" s="5">
        <v>2583.23999</v>
      </c>
      <c r="E1018" s="5">
        <v>2588.959961</v>
      </c>
      <c r="F1018" s="5">
        <v>2588.959961</v>
      </c>
      <c r="G1018" s="67">
        <v>12185250000</v>
      </c>
    </row>
    <row r="1019" spans="1:7" x14ac:dyDescent="0.25">
      <c r="A1019" s="4">
        <v>39258</v>
      </c>
      <c r="B1019" s="5">
        <v>2590.5900879999999</v>
      </c>
      <c r="C1019" s="5">
        <v>2626.5600589999999</v>
      </c>
      <c r="D1019" s="5">
        <v>2560.4499510000001</v>
      </c>
      <c r="E1019" s="5">
        <v>2603.2299800000001</v>
      </c>
      <c r="F1019" s="5">
        <v>2603.2299800000001</v>
      </c>
      <c r="G1019" s="67">
        <v>10251430000</v>
      </c>
    </row>
    <row r="1020" spans="1:7" x14ac:dyDescent="0.25">
      <c r="A1020" s="4">
        <v>39265</v>
      </c>
      <c r="B1020" s="5">
        <v>2617.389893</v>
      </c>
      <c r="C1020" s="5">
        <v>2667.969971</v>
      </c>
      <c r="D1020" s="5">
        <v>2614.8400879999999</v>
      </c>
      <c r="E1020" s="5">
        <v>2666.51001</v>
      </c>
      <c r="F1020" s="5">
        <v>2666.51001</v>
      </c>
      <c r="G1020" s="67">
        <v>6234600000</v>
      </c>
    </row>
    <row r="1021" spans="1:7" x14ac:dyDescent="0.25">
      <c r="A1021" s="4">
        <v>39272</v>
      </c>
      <c r="B1021" s="5">
        <v>2668.98999</v>
      </c>
      <c r="C1021" s="5">
        <v>2707.639893</v>
      </c>
      <c r="D1021" s="5">
        <v>2631.889893</v>
      </c>
      <c r="E1021" s="5">
        <v>2707</v>
      </c>
      <c r="F1021" s="5">
        <v>2707</v>
      </c>
      <c r="G1021" s="67">
        <v>10034340000</v>
      </c>
    </row>
    <row r="1022" spans="1:7" x14ac:dyDescent="0.25">
      <c r="A1022" s="4">
        <v>39279</v>
      </c>
      <c r="B1022" s="5">
        <v>2703.3999020000001</v>
      </c>
      <c r="C1022" s="5">
        <v>2724.73999</v>
      </c>
      <c r="D1022" s="5">
        <v>2674.26001</v>
      </c>
      <c r="E1022" s="5">
        <v>2687.6000979999999</v>
      </c>
      <c r="F1022" s="5">
        <v>2687.6000979999999</v>
      </c>
      <c r="G1022" s="67">
        <v>10680550000</v>
      </c>
    </row>
    <row r="1023" spans="1:7" x14ac:dyDescent="0.25">
      <c r="A1023" s="4">
        <v>39286</v>
      </c>
      <c r="B1023" s="5">
        <v>2698.48999</v>
      </c>
      <c r="C1023" s="5">
        <v>2705.030029</v>
      </c>
      <c r="D1023" s="5">
        <v>2562.0600589999999</v>
      </c>
      <c r="E1023" s="5">
        <v>2562.23999</v>
      </c>
      <c r="F1023" s="5">
        <v>2562.23999</v>
      </c>
      <c r="G1023" s="67">
        <v>13077030000</v>
      </c>
    </row>
    <row r="1024" spans="1:7" x14ac:dyDescent="0.25">
      <c r="A1024" s="4">
        <v>39293</v>
      </c>
      <c r="B1024" s="5">
        <v>2568.139893</v>
      </c>
      <c r="C1024" s="5">
        <v>2607.4499510000001</v>
      </c>
      <c r="D1024" s="5">
        <v>2511.1201169999999</v>
      </c>
      <c r="E1024" s="5">
        <v>2511.25</v>
      </c>
      <c r="F1024" s="5">
        <v>2511.25</v>
      </c>
      <c r="G1024" s="67">
        <v>12954510000</v>
      </c>
    </row>
    <row r="1025" spans="1:7" x14ac:dyDescent="0.25">
      <c r="A1025" s="4">
        <v>39300</v>
      </c>
      <c r="B1025" s="5">
        <v>2524.8701169999999</v>
      </c>
      <c r="C1025" s="5">
        <v>2627.75</v>
      </c>
      <c r="D1025" s="5">
        <v>2491.959961</v>
      </c>
      <c r="E1025" s="5">
        <v>2544.889893</v>
      </c>
      <c r="F1025" s="5">
        <v>2544.889893</v>
      </c>
      <c r="G1025" s="67">
        <v>15858500000</v>
      </c>
    </row>
    <row r="1026" spans="1:7" x14ac:dyDescent="0.25">
      <c r="A1026" s="4">
        <v>39307</v>
      </c>
      <c r="B1026" s="5">
        <v>2566.6000979999999</v>
      </c>
      <c r="C1026" s="5">
        <v>2572.51001</v>
      </c>
      <c r="D1026" s="5">
        <v>2386.6899410000001</v>
      </c>
      <c r="E1026" s="5">
        <v>2505.030029</v>
      </c>
      <c r="F1026" s="5">
        <v>2505.030029</v>
      </c>
      <c r="G1026" s="67">
        <v>12257440000</v>
      </c>
    </row>
    <row r="1027" spans="1:7" x14ac:dyDescent="0.25">
      <c r="A1027" s="4">
        <v>39314</v>
      </c>
      <c r="B1027" s="5">
        <v>2511.070068</v>
      </c>
      <c r="C1027" s="5">
        <v>2576.6899410000001</v>
      </c>
      <c r="D1027" s="5">
        <v>2487.4399410000001</v>
      </c>
      <c r="E1027" s="5">
        <v>2576.6899410000001</v>
      </c>
      <c r="F1027" s="5">
        <v>2576.6899410000001</v>
      </c>
      <c r="G1027" s="67">
        <v>8368320000</v>
      </c>
    </row>
    <row r="1028" spans="1:7" x14ac:dyDescent="0.25">
      <c r="A1028" s="4">
        <v>39321</v>
      </c>
      <c r="B1028" s="5">
        <v>2570.4099120000001</v>
      </c>
      <c r="C1028" s="5">
        <v>2603.110107</v>
      </c>
      <c r="D1028" s="5">
        <v>2500.5500489999999</v>
      </c>
      <c r="E1028" s="5">
        <v>2596.360107</v>
      </c>
      <c r="F1028" s="5">
        <v>2596.360107</v>
      </c>
      <c r="G1028" s="67">
        <v>7768100000</v>
      </c>
    </row>
    <row r="1029" spans="1:7" x14ac:dyDescent="0.25">
      <c r="A1029" s="4">
        <v>39328</v>
      </c>
      <c r="B1029" s="5">
        <v>2596.3798830000001</v>
      </c>
      <c r="C1029" s="5">
        <v>2644.4499510000001</v>
      </c>
      <c r="D1029" s="5">
        <v>2556.5900879999999</v>
      </c>
      <c r="E1029" s="5">
        <v>2565.6999510000001</v>
      </c>
      <c r="F1029" s="5">
        <v>2565.6999510000001</v>
      </c>
      <c r="G1029" s="67">
        <v>7486650000</v>
      </c>
    </row>
    <row r="1030" spans="1:7" x14ac:dyDescent="0.25">
      <c r="A1030" s="4">
        <v>39335</v>
      </c>
      <c r="B1030" s="5">
        <v>2581.780029</v>
      </c>
      <c r="C1030" s="5">
        <v>2612.6999510000001</v>
      </c>
      <c r="D1030" s="5">
        <v>2536.929932</v>
      </c>
      <c r="E1030" s="5">
        <v>2602.179932</v>
      </c>
      <c r="F1030" s="5">
        <v>2602.179932</v>
      </c>
      <c r="G1030" s="67">
        <v>8656820000</v>
      </c>
    </row>
    <row r="1031" spans="1:7" x14ac:dyDescent="0.25">
      <c r="A1031" s="4">
        <v>39342</v>
      </c>
      <c r="B1031" s="5">
        <v>2594.040039</v>
      </c>
      <c r="C1031" s="5">
        <v>2683.0200199999999</v>
      </c>
      <c r="D1031" s="5">
        <v>2575.360107</v>
      </c>
      <c r="E1031" s="5">
        <v>2671.219971</v>
      </c>
      <c r="F1031" s="5">
        <v>2671.219971</v>
      </c>
      <c r="G1031" s="67">
        <v>9694970000</v>
      </c>
    </row>
    <row r="1032" spans="1:7" x14ac:dyDescent="0.25">
      <c r="A1032" s="4">
        <v>39349</v>
      </c>
      <c r="B1032" s="5">
        <v>2676.419922</v>
      </c>
      <c r="C1032" s="5">
        <v>2716.75</v>
      </c>
      <c r="D1032" s="5">
        <v>2656.330078</v>
      </c>
      <c r="E1032" s="5">
        <v>2701.5</v>
      </c>
      <c r="F1032" s="5">
        <v>2701.5</v>
      </c>
      <c r="G1032" s="67">
        <v>9418810000</v>
      </c>
    </row>
    <row r="1033" spans="1:7" x14ac:dyDescent="0.25">
      <c r="A1033" s="4">
        <v>39356</v>
      </c>
      <c r="B1033" s="5">
        <v>2704.25</v>
      </c>
      <c r="C1033" s="5">
        <v>2784.929932</v>
      </c>
      <c r="D1033" s="5">
        <v>2704.25</v>
      </c>
      <c r="E1033" s="5">
        <v>2780.320068</v>
      </c>
      <c r="F1033" s="5">
        <v>2780.320068</v>
      </c>
      <c r="G1033" s="67">
        <v>9214010000</v>
      </c>
    </row>
    <row r="1034" spans="1:7" x14ac:dyDescent="0.25">
      <c r="A1034" s="4">
        <v>39363</v>
      </c>
      <c r="B1034" s="5">
        <v>2777.719971</v>
      </c>
      <c r="C1034" s="5">
        <v>2834</v>
      </c>
      <c r="D1034" s="5">
        <v>2757.76001</v>
      </c>
      <c r="E1034" s="5">
        <v>2805.679932</v>
      </c>
      <c r="F1034" s="5">
        <v>2805.679932</v>
      </c>
      <c r="G1034" s="67">
        <v>9744840000</v>
      </c>
    </row>
    <row r="1035" spans="1:7" x14ac:dyDescent="0.25">
      <c r="A1035" s="4">
        <v>39370</v>
      </c>
      <c r="B1035" s="5">
        <v>2809.169922</v>
      </c>
      <c r="C1035" s="5">
        <v>2811.6599120000001</v>
      </c>
      <c r="D1035" s="5">
        <v>2725.1599120000001</v>
      </c>
      <c r="E1035" s="5">
        <v>2725.1599120000001</v>
      </c>
      <c r="F1035" s="5">
        <v>2725.1599120000001</v>
      </c>
      <c r="G1035" s="67">
        <v>10750380000</v>
      </c>
    </row>
    <row r="1036" spans="1:7" x14ac:dyDescent="0.25">
      <c r="A1036" s="4">
        <v>39377</v>
      </c>
      <c r="B1036" s="5">
        <v>2705.860107</v>
      </c>
      <c r="C1036" s="5">
        <v>2810.3100589999999</v>
      </c>
      <c r="D1036" s="5">
        <v>2698.139893</v>
      </c>
      <c r="E1036" s="5">
        <v>2804.1899410000001</v>
      </c>
      <c r="F1036" s="5">
        <v>2804.1899410000001</v>
      </c>
      <c r="G1036" s="67">
        <v>12371200000</v>
      </c>
    </row>
    <row r="1037" spans="1:7" x14ac:dyDescent="0.25">
      <c r="A1037" s="4">
        <v>39384</v>
      </c>
      <c r="B1037" s="5">
        <v>2815.1599120000001</v>
      </c>
      <c r="C1037" s="5">
        <v>2861.51001</v>
      </c>
      <c r="D1037" s="5">
        <v>2773.820068</v>
      </c>
      <c r="E1037" s="5">
        <v>2810.3798830000001</v>
      </c>
      <c r="F1037" s="5">
        <v>2810.3798830000001</v>
      </c>
      <c r="G1037" s="67">
        <v>11625650000</v>
      </c>
    </row>
    <row r="1038" spans="1:7" x14ac:dyDescent="0.25">
      <c r="A1038" s="4">
        <v>39391</v>
      </c>
      <c r="B1038" s="5">
        <v>2782.8000489999999</v>
      </c>
      <c r="C1038" s="5">
        <v>2825.469971</v>
      </c>
      <c r="D1038" s="5">
        <v>2624.429932</v>
      </c>
      <c r="E1038" s="5">
        <v>2627.9399410000001</v>
      </c>
      <c r="F1038" s="5">
        <v>2627.9399410000001</v>
      </c>
      <c r="G1038" s="67">
        <v>13483530000</v>
      </c>
    </row>
    <row r="1039" spans="1:7" x14ac:dyDescent="0.25">
      <c r="A1039" s="4">
        <v>39398</v>
      </c>
      <c r="B1039" s="5">
        <v>2619.4099120000001</v>
      </c>
      <c r="C1039" s="5">
        <v>2698.3500979999999</v>
      </c>
      <c r="D1039" s="5">
        <v>2583</v>
      </c>
      <c r="E1039" s="5">
        <v>2637.23999</v>
      </c>
      <c r="F1039" s="5">
        <v>2637.23999</v>
      </c>
      <c r="G1039" s="67">
        <v>12708940000</v>
      </c>
    </row>
    <row r="1040" spans="1:7" x14ac:dyDescent="0.25">
      <c r="A1040" s="4">
        <v>39405</v>
      </c>
      <c r="B1040" s="5">
        <v>2622.4399410000001</v>
      </c>
      <c r="C1040" s="5">
        <v>2633.820068</v>
      </c>
      <c r="D1040" s="5">
        <v>2542.6999510000001</v>
      </c>
      <c r="E1040" s="5">
        <v>2596.6000979999999</v>
      </c>
      <c r="F1040" s="5">
        <v>2596.6000979999999</v>
      </c>
      <c r="G1040" s="67">
        <v>7634440000</v>
      </c>
    </row>
    <row r="1041" spans="1:7" x14ac:dyDescent="0.25">
      <c r="A1041" s="4">
        <v>39412</v>
      </c>
      <c r="B1041" s="5">
        <v>2599.820068</v>
      </c>
      <c r="C1041" s="5">
        <v>2696.23999</v>
      </c>
      <c r="D1041" s="5">
        <v>2539.8100589999999</v>
      </c>
      <c r="E1041" s="5">
        <v>2660.959961</v>
      </c>
      <c r="F1041" s="5">
        <v>2660.959961</v>
      </c>
      <c r="G1041" s="67">
        <v>11433420000</v>
      </c>
    </row>
    <row r="1042" spans="1:7" x14ac:dyDescent="0.25">
      <c r="A1042" s="4">
        <v>39419</v>
      </c>
      <c r="B1042" s="5">
        <v>2654.9099120000001</v>
      </c>
      <c r="C1042" s="5">
        <v>2711.959961</v>
      </c>
      <c r="D1042" s="5">
        <v>2613.830078</v>
      </c>
      <c r="E1042" s="5">
        <v>2706.1599120000001</v>
      </c>
      <c r="F1042" s="5">
        <v>2706.1599120000001</v>
      </c>
      <c r="G1042" s="67">
        <v>10124040000</v>
      </c>
    </row>
    <row r="1043" spans="1:7" x14ac:dyDescent="0.25">
      <c r="A1043" s="4">
        <v>39426</v>
      </c>
      <c r="B1043" s="5">
        <v>2710.7299800000001</v>
      </c>
      <c r="C1043" s="5">
        <v>2734.820068</v>
      </c>
      <c r="D1043" s="5">
        <v>2634.75</v>
      </c>
      <c r="E1043" s="5">
        <v>2635.73999</v>
      </c>
      <c r="F1043" s="5">
        <v>2635.73999</v>
      </c>
      <c r="G1043" s="67">
        <v>10329790000</v>
      </c>
    </row>
    <row r="1044" spans="1:7" x14ac:dyDescent="0.25">
      <c r="A1044" s="4">
        <v>39433</v>
      </c>
      <c r="B1044" s="5">
        <v>2623.2299800000001</v>
      </c>
      <c r="C1044" s="5">
        <v>2691.98999</v>
      </c>
      <c r="D1044" s="5">
        <v>2553.98999</v>
      </c>
      <c r="E1044" s="5">
        <v>2691.98999</v>
      </c>
      <c r="F1044" s="5">
        <v>2691.98999</v>
      </c>
      <c r="G1044" s="67">
        <v>10160890000</v>
      </c>
    </row>
    <row r="1045" spans="1:7" x14ac:dyDescent="0.25">
      <c r="A1045" s="4">
        <v>39440</v>
      </c>
      <c r="B1045" s="5">
        <v>2694.3500979999999</v>
      </c>
      <c r="C1045" s="5">
        <v>2727.5500489999999</v>
      </c>
      <c r="D1045" s="5">
        <v>2661.790039</v>
      </c>
      <c r="E1045" s="5">
        <v>2674.459961</v>
      </c>
      <c r="F1045" s="5">
        <v>2674.459961</v>
      </c>
      <c r="G1045" s="67">
        <v>5684120000</v>
      </c>
    </row>
    <row r="1046" spans="1:7" x14ac:dyDescent="0.25">
      <c r="A1046" s="4">
        <v>39447</v>
      </c>
      <c r="B1046" s="5">
        <v>2663.780029</v>
      </c>
      <c r="C1046" s="5">
        <v>2668.610107</v>
      </c>
      <c r="D1046" s="5">
        <v>2502.679932</v>
      </c>
      <c r="E1046" s="5">
        <v>2504.6499020000001</v>
      </c>
      <c r="F1046" s="5">
        <v>2504.6499020000001</v>
      </c>
      <c r="G1046" s="67">
        <v>8017750000</v>
      </c>
    </row>
    <row r="1047" spans="1:7" x14ac:dyDescent="0.25">
      <c r="A1047" s="4">
        <v>39454</v>
      </c>
      <c r="B1047" s="5">
        <v>2514.1499020000001</v>
      </c>
      <c r="C1047" s="5">
        <v>2527.419922</v>
      </c>
      <c r="D1047" s="5">
        <v>2407.389893</v>
      </c>
      <c r="E1047" s="5">
        <v>2439.9399410000001</v>
      </c>
      <c r="F1047" s="5">
        <v>2439.9399410000001</v>
      </c>
      <c r="G1047" s="67">
        <v>12983630000</v>
      </c>
    </row>
    <row r="1048" spans="1:7" x14ac:dyDescent="0.25">
      <c r="A1048" s="4">
        <v>39461</v>
      </c>
      <c r="B1048" s="5">
        <v>2470.8701169999999</v>
      </c>
      <c r="C1048" s="5">
        <v>2483.1298830000001</v>
      </c>
      <c r="D1048" s="5">
        <v>2323.290039</v>
      </c>
      <c r="E1048" s="5">
        <v>2340.0200199999999</v>
      </c>
      <c r="F1048" s="5">
        <v>2340.0200199999999</v>
      </c>
      <c r="G1048" s="67">
        <v>13698970000</v>
      </c>
    </row>
    <row r="1049" spans="1:7" x14ac:dyDescent="0.25">
      <c r="A1049" s="4">
        <v>39468</v>
      </c>
      <c r="B1049" s="5">
        <v>2221.1999510000001</v>
      </c>
      <c r="C1049" s="5">
        <v>2408.219971</v>
      </c>
      <c r="D1049" s="5">
        <v>2202.540039</v>
      </c>
      <c r="E1049" s="5">
        <v>2326.1999510000001</v>
      </c>
      <c r="F1049" s="5">
        <v>2326.1999510000001</v>
      </c>
      <c r="G1049" s="67">
        <v>12339990000</v>
      </c>
    </row>
    <row r="1050" spans="1:7" x14ac:dyDescent="0.25">
      <c r="A1050" s="4">
        <v>39475</v>
      </c>
      <c r="B1050" s="5">
        <v>2324.8500979999999</v>
      </c>
      <c r="C1050" s="5">
        <v>2419.2299800000001</v>
      </c>
      <c r="D1050" s="5">
        <v>2306.639893</v>
      </c>
      <c r="E1050" s="5">
        <v>2413.360107</v>
      </c>
      <c r="F1050" s="5">
        <v>2413.360107</v>
      </c>
      <c r="G1050" s="67">
        <v>12686350000</v>
      </c>
    </row>
    <row r="1051" spans="1:7" x14ac:dyDescent="0.25">
      <c r="A1051" s="4">
        <v>39482</v>
      </c>
      <c r="B1051" s="5">
        <v>2413.419922</v>
      </c>
      <c r="C1051" s="5">
        <v>2413.419922</v>
      </c>
      <c r="D1051" s="5">
        <v>2252.6499020000001</v>
      </c>
      <c r="E1051" s="5">
        <v>2304.8500979999999</v>
      </c>
      <c r="F1051" s="5">
        <v>2304.8500979999999</v>
      </c>
      <c r="G1051" s="67">
        <v>12090470000</v>
      </c>
    </row>
    <row r="1052" spans="1:7" x14ac:dyDescent="0.25">
      <c r="A1052" s="4">
        <v>39489</v>
      </c>
      <c r="B1052" s="5">
        <v>2310.75</v>
      </c>
      <c r="C1052" s="5">
        <v>2376.219971</v>
      </c>
      <c r="D1052" s="5">
        <v>2294.419922</v>
      </c>
      <c r="E1052" s="5">
        <v>2321.8000489999999</v>
      </c>
      <c r="F1052" s="5">
        <v>2321.8000489999999</v>
      </c>
      <c r="G1052" s="67">
        <v>10697590000</v>
      </c>
    </row>
    <row r="1053" spans="1:7" x14ac:dyDescent="0.25">
      <c r="A1053" s="4">
        <v>39496</v>
      </c>
      <c r="B1053" s="5">
        <v>2348.9799800000001</v>
      </c>
      <c r="C1053" s="5">
        <v>2353.790039</v>
      </c>
      <c r="D1053" s="5">
        <v>2265.360107</v>
      </c>
      <c r="E1053" s="5">
        <v>2303.3500979999999</v>
      </c>
      <c r="F1053" s="5">
        <v>2303.3500979999999</v>
      </c>
      <c r="G1053" s="67">
        <v>8848860000</v>
      </c>
    </row>
    <row r="1054" spans="1:7" x14ac:dyDescent="0.25">
      <c r="A1054" s="4">
        <v>39503</v>
      </c>
      <c r="B1054" s="5">
        <v>2303.4099120000001</v>
      </c>
      <c r="C1054" s="5">
        <v>2363.5200199999999</v>
      </c>
      <c r="D1054" s="5">
        <v>2264.969971</v>
      </c>
      <c r="E1054" s="5">
        <v>2271.4799800000001</v>
      </c>
      <c r="F1054" s="5">
        <v>2271.4799800000001</v>
      </c>
      <c r="G1054" s="67">
        <v>11070470000</v>
      </c>
    </row>
    <row r="1055" spans="1:7" x14ac:dyDescent="0.25">
      <c r="A1055" s="4">
        <v>39510</v>
      </c>
      <c r="B1055" s="5">
        <v>2271.26001</v>
      </c>
      <c r="C1055" s="5">
        <v>2290.01001</v>
      </c>
      <c r="D1055" s="5">
        <v>2186.929932</v>
      </c>
      <c r="E1055" s="5">
        <v>2212.48999</v>
      </c>
      <c r="F1055" s="5">
        <v>2212.48999</v>
      </c>
      <c r="G1055" s="67">
        <v>11576210000</v>
      </c>
    </row>
    <row r="1056" spans="1:7" x14ac:dyDescent="0.25">
      <c r="A1056" s="4">
        <v>39517</v>
      </c>
      <c r="B1056" s="5">
        <v>2211.139893</v>
      </c>
      <c r="C1056" s="5">
        <v>2282.610107</v>
      </c>
      <c r="D1056" s="5">
        <v>2168.669922</v>
      </c>
      <c r="E1056" s="5">
        <v>2212.48999</v>
      </c>
      <c r="F1056" s="5">
        <v>2212.48999</v>
      </c>
      <c r="G1056" s="67">
        <v>11670720000</v>
      </c>
    </row>
    <row r="1057" spans="1:7" x14ac:dyDescent="0.25">
      <c r="A1057" s="4">
        <v>39524</v>
      </c>
      <c r="B1057" s="5">
        <v>2166.9399410000001</v>
      </c>
      <c r="C1057" s="5">
        <v>2280.8999020000001</v>
      </c>
      <c r="D1057" s="5">
        <v>2155.419922</v>
      </c>
      <c r="E1057" s="5">
        <v>2258.110107</v>
      </c>
      <c r="F1057" s="5">
        <v>2258.110107</v>
      </c>
      <c r="G1057" s="67">
        <v>9779740000</v>
      </c>
    </row>
    <row r="1058" spans="1:7" x14ac:dyDescent="0.25">
      <c r="A1058" s="4">
        <v>39531</v>
      </c>
      <c r="B1058" s="5">
        <v>2268.1999510000001</v>
      </c>
      <c r="C1058" s="5">
        <v>2346.780029</v>
      </c>
      <c r="D1058" s="5">
        <v>2256.8701169999999</v>
      </c>
      <c r="E1058" s="5">
        <v>2261.179932</v>
      </c>
      <c r="F1058" s="5">
        <v>2261.179932</v>
      </c>
      <c r="G1058" s="67">
        <v>10151410000</v>
      </c>
    </row>
    <row r="1059" spans="1:7" x14ac:dyDescent="0.25">
      <c r="A1059" s="4">
        <v>39538</v>
      </c>
      <c r="B1059" s="5">
        <v>2265.1499020000001</v>
      </c>
      <c r="C1059" s="5">
        <v>2391.929932</v>
      </c>
      <c r="D1059" s="5">
        <v>2260.5900879999999</v>
      </c>
      <c r="E1059" s="5">
        <v>2370.9799800000001</v>
      </c>
      <c r="F1059" s="5">
        <v>2370.9799800000001</v>
      </c>
      <c r="G1059" s="67">
        <v>9916200000</v>
      </c>
    </row>
    <row r="1060" spans="1:7" x14ac:dyDescent="0.25">
      <c r="A1060" s="4">
        <v>39545</v>
      </c>
      <c r="B1060" s="5">
        <v>2386.6201169999999</v>
      </c>
      <c r="C1060" s="5">
        <v>2390.040039</v>
      </c>
      <c r="D1060" s="5">
        <v>2286.1899410000001</v>
      </c>
      <c r="E1060" s="5">
        <v>2290.23999</v>
      </c>
      <c r="F1060" s="5">
        <v>2290.23999</v>
      </c>
      <c r="G1060" s="67">
        <v>9348900000</v>
      </c>
    </row>
    <row r="1061" spans="1:7" x14ac:dyDescent="0.25">
      <c r="A1061" s="4">
        <v>39552</v>
      </c>
      <c r="B1061" s="5">
        <v>2287.0200199999999</v>
      </c>
      <c r="C1061" s="5">
        <v>2412.780029</v>
      </c>
      <c r="D1061" s="5">
        <v>2266.290039</v>
      </c>
      <c r="E1061" s="5">
        <v>2402.969971</v>
      </c>
      <c r="F1061" s="5">
        <v>2402.969971</v>
      </c>
      <c r="G1061" s="67">
        <v>9610450000</v>
      </c>
    </row>
    <row r="1062" spans="1:7" x14ac:dyDescent="0.25">
      <c r="A1062" s="4">
        <v>39559</v>
      </c>
      <c r="B1062" s="5">
        <v>2393.070068</v>
      </c>
      <c r="C1062" s="5">
        <v>2447.280029</v>
      </c>
      <c r="D1062" s="5">
        <v>2361.669922</v>
      </c>
      <c r="E1062" s="5">
        <v>2422.929932</v>
      </c>
      <c r="F1062" s="5">
        <v>2422.929932</v>
      </c>
      <c r="G1062" s="67">
        <v>10017960000</v>
      </c>
    </row>
    <row r="1063" spans="1:7" x14ac:dyDescent="0.25">
      <c r="A1063" s="4">
        <v>39566</v>
      </c>
      <c r="B1063" s="5">
        <v>2422.6298830000001</v>
      </c>
      <c r="C1063" s="5">
        <v>2499.139893</v>
      </c>
      <c r="D1063" s="5">
        <v>2406.3701169999999</v>
      </c>
      <c r="E1063" s="5">
        <v>2476.98999</v>
      </c>
      <c r="F1063" s="5">
        <v>2476.98999</v>
      </c>
      <c r="G1063" s="67">
        <v>10245380000</v>
      </c>
    </row>
    <row r="1064" spans="1:7" x14ac:dyDescent="0.25">
      <c r="A1064" s="4">
        <v>39573</v>
      </c>
      <c r="B1064" s="5">
        <v>2475.3100589999999</v>
      </c>
      <c r="C1064" s="5">
        <v>2496.6499020000001</v>
      </c>
      <c r="D1064" s="5">
        <v>2429.030029</v>
      </c>
      <c r="E1064" s="5">
        <v>2445.5200199999999</v>
      </c>
      <c r="F1064" s="5">
        <v>2445.5200199999999</v>
      </c>
      <c r="G1064" s="67">
        <v>10164460000</v>
      </c>
    </row>
    <row r="1065" spans="1:7" x14ac:dyDescent="0.25">
      <c r="A1065" s="4">
        <v>39580</v>
      </c>
      <c r="B1065" s="5">
        <v>2454.6499020000001</v>
      </c>
      <c r="C1065" s="5">
        <v>2537.4099120000001</v>
      </c>
      <c r="D1065" s="5">
        <v>2446.360107</v>
      </c>
      <c r="E1065" s="5">
        <v>2528.8500979999999</v>
      </c>
      <c r="F1065" s="5">
        <v>2528.8500979999999</v>
      </c>
      <c r="G1065" s="67">
        <v>10256260000</v>
      </c>
    </row>
    <row r="1066" spans="1:7" x14ac:dyDescent="0.25">
      <c r="A1066" s="4">
        <v>39587</v>
      </c>
      <c r="B1066" s="5">
        <v>2530.820068</v>
      </c>
      <c r="C1066" s="5">
        <v>2551.469971</v>
      </c>
      <c r="D1066" s="5">
        <v>2430.360107</v>
      </c>
      <c r="E1066" s="5">
        <v>2444.669922</v>
      </c>
      <c r="F1066" s="5">
        <v>2444.669922</v>
      </c>
      <c r="G1066" s="67">
        <v>10093200000</v>
      </c>
    </row>
    <row r="1067" spans="1:7" x14ac:dyDescent="0.25">
      <c r="A1067" s="4">
        <v>39594</v>
      </c>
      <c r="B1067" s="5">
        <v>2450.5200199999999</v>
      </c>
      <c r="C1067" s="5">
        <v>2530.1599120000001</v>
      </c>
      <c r="D1067" s="5">
        <v>2448.580078</v>
      </c>
      <c r="E1067" s="5">
        <v>2522.6599120000001</v>
      </c>
      <c r="F1067" s="5">
        <v>2522.6599120000001</v>
      </c>
      <c r="G1067" s="67">
        <v>7644910000</v>
      </c>
    </row>
    <row r="1068" spans="1:7" x14ac:dyDescent="0.25">
      <c r="A1068" s="4">
        <v>39601</v>
      </c>
      <c r="B1068" s="5">
        <v>2514.820068</v>
      </c>
      <c r="C1068" s="5">
        <v>2549.9399410000001</v>
      </c>
      <c r="D1068" s="5">
        <v>2460.5600589999999</v>
      </c>
      <c r="E1068" s="5">
        <v>2474.5600589999999</v>
      </c>
      <c r="F1068" s="5">
        <v>2474.5600589999999</v>
      </c>
      <c r="G1068" s="67">
        <v>10721310000</v>
      </c>
    </row>
    <row r="1069" spans="1:7" x14ac:dyDescent="0.25">
      <c r="A1069" s="4">
        <v>39608</v>
      </c>
      <c r="B1069" s="5">
        <v>2483.219971</v>
      </c>
      <c r="C1069" s="5">
        <v>2485</v>
      </c>
      <c r="D1069" s="5">
        <v>2388.48999</v>
      </c>
      <c r="E1069" s="5">
        <v>2454.5</v>
      </c>
      <c r="F1069" s="5">
        <v>2454.5</v>
      </c>
      <c r="G1069" s="67">
        <v>10614560000</v>
      </c>
    </row>
    <row r="1070" spans="1:7" x14ac:dyDescent="0.25">
      <c r="A1070" s="4">
        <v>39615</v>
      </c>
      <c r="B1070" s="5">
        <v>2443.1298830000001</v>
      </c>
      <c r="C1070" s="5">
        <v>2483.1899410000001</v>
      </c>
      <c r="D1070" s="5">
        <v>2394.26001</v>
      </c>
      <c r="E1070" s="5">
        <v>2406.0900879999999</v>
      </c>
      <c r="F1070" s="5">
        <v>2406.0900879999999</v>
      </c>
      <c r="G1070" s="67">
        <v>10565330000</v>
      </c>
    </row>
    <row r="1071" spans="1:7" x14ac:dyDescent="0.25">
      <c r="A1071" s="4">
        <v>39622</v>
      </c>
      <c r="B1071" s="5">
        <v>2416.5500489999999</v>
      </c>
      <c r="C1071" s="5">
        <v>2421.25</v>
      </c>
      <c r="D1071" s="5">
        <v>2290.5900879999999</v>
      </c>
      <c r="E1071" s="5">
        <v>2315.6298830000001</v>
      </c>
      <c r="F1071" s="5">
        <v>2315.6298830000001</v>
      </c>
      <c r="G1071" s="67">
        <v>11970500000</v>
      </c>
    </row>
    <row r="1072" spans="1:7" x14ac:dyDescent="0.25">
      <c r="A1072" s="4">
        <v>39629</v>
      </c>
      <c r="B1072" s="5">
        <v>2312.419922</v>
      </c>
      <c r="C1072" s="5">
        <v>2325.48999</v>
      </c>
      <c r="D1072" s="5">
        <v>2227.8000489999999</v>
      </c>
      <c r="E1072" s="5">
        <v>2245.3798830000001</v>
      </c>
      <c r="F1072" s="5">
        <v>2245.3798830000001</v>
      </c>
      <c r="G1072" s="67">
        <v>8550260000</v>
      </c>
    </row>
    <row r="1073" spans="1:7" x14ac:dyDescent="0.25">
      <c r="A1073" s="4">
        <v>39636</v>
      </c>
      <c r="B1073" s="5">
        <v>2263.6899410000001</v>
      </c>
      <c r="C1073" s="5">
        <v>2296.030029</v>
      </c>
      <c r="D1073" s="5">
        <v>2203.25</v>
      </c>
      <c r="E1073" s="5">
        <v>2239.080078</v>
      </c>
      <c r="F1073" s="5">
        <v>2239.080078</v>
      </c>
      <c r="G1073" s="67">
        <v>11752990000</v>
      </c>
    </row>
    <row r="1074" spans="1:7" x14ac:dyDescent="0.25">
      <c r="A1074" s="4">
        <v>39643</v>
      </c>
      <c r="B1074" s="5">
        <v>2262.860107</v>
      </c>
      <c r="C1074" s="5">
        <v>2320.7700199999999</v>
      </c>
      <c r="D1074" s="5">
        <v>2167.290039</v>
      </c>
      <c r="E1074" s="5">
        <v>2282.780029</v>
      </c>
      <c r="F1074" s="5">
        <v>2282.780029</v>
      </c>
      <c r="G1074" s="67">
        <v>12017890000</v>
      </c>
    </row>
    <row r="1075" spans="1:7" x14ac:dyDescent="0.25">
      <c r="A1075" s="4">
        <v>39650</v>
      </c>
      <c r="B1075" s="5">
        <v>2290.75</v>
      </c>
      <c r="C1075" s="5">
        <v>2350.0900879999999</v>
      </c>
      <c r="D1075" s="5">
        <v>2252.8400879999999</v>
      </c>
      <c r="E1075" s="5">
        <v>2310.530029</v>
      </c>
      <c r="F1075" s="5">
        <v>2310.530029</v>
      </c>
      <c r="G1075" s="67">
        <v>11644950000</v>
      </c>
    </row>
    <row r="1076" spans="1:7" x14ac:dyDescent="0.25">
      <c r="A1076" s="4">
        <v>39657</v>
      </c>
      <c r="B1076" s="5">
        <v>2307.1899410000001</v>
      </c>
      <c r="C1076" s="5">
        <v>2353.389893</v>
      </c>
      <c r="D1076" s="5">
        <v>2258.6201169999999</v>
      </c>
      <c r="E1076" s="5">
        <v>2310.959961</v>
      </c>
      <c r="F1076" s="5">
        <v>2310.959961</v>
      </c>
      <c r="G1076" s="67">
        <v>11114910000</v>
      </c>
    </row>
    <row r="1077" spans="1:7" x14ac:dyDescent="0.25">
      <c r="A1077" s="4">
        <v>39664</v>
      </c>
      <c r="B1077" s="5">
        <v>2309.75</v>
      </c>
      <c r="C1077" s="5">
        <v>2416.3999020000001</v>
      </c>
      <c r="D1077" s="5">
        <v>2280.929932</v>
      </c>
      <c r="E1077" s="5">
        <v>2414.1000979999999</v>
      </c>
      <c r="F1077" s="5">
        <v>2414.1000979999999</v>
      </c>
      <c r="G1077" s="67">
        <v>10942390000</v>
      </c>
    </row>
    <row r="1078" spans="1:7" x14ac:dyDescent="0.25">
      <c r="A1078" s="4">
        <v>39671</v>
      </c>
      <c r="B1078" s="5">
        <v>2407.5500489999999</v>
      </c>
      <c r="C1078" s="5">
        <v>2473.1999510000001</v>
      </c>
      <c r="D1078" s="5">
        <v>2402.530029</v>
      </c>
      <c r="E1078" s="5">
        <v>2452.5200199999999</v>
      </c>
      <c r="F1078" s="5">
        <v>2452.5200199999999</v>
      </c>
      <c r="G1078" s="67">
        <v>9898350000</v>
      </c>
    </row>
    <row r="1079" spans="1:7" x14ac:dyDescent="0.25">
      <c r="A1079" s="4">
        <v>39678</v>
      </c>
      <c r="B1079" s="5">
        <v>2456.959961</v>
      </c>
      <c r="C1079" s="5">
        <v>2456.959961</v>
      </c>
      <c r="D1079" s="5">
        <v>2360.389893</v>
      </c>
      <c r="E1079" s="5">
        <v>2414.709961</v>
      </c>
      <c r="F1079" s="5">
        <v>2414.709961</v>
      </c>
      <c r="G1079" s="67">
        <v>8023700000</v>
      </c>
    </row>
    <row r="1080" spans="1:7" x14ac:dyDescent="0.25">
      <c r="A1080" s="4">
        <v>39685</v>
      </c>
      <c r="B1080" s="5">
        <v>2399.7299800000001</v>
      </c>
      <c r="C1080" s="5">
        <v>2412.8400879999999</v>
      </c>
      <c r="D1080" s="5">
        <v>2345.790039</v>
      </c>
      <c r="E1080" s="5">
        <v>2367.5200199999999</v>
      </c>
      <c r="F1080" s="5">
        <v>2367.5200199999999</v>
      </c>
      <c r="G1080" s="67">
        <v>8306310000</v>
      </c>
    </row>
    <row r="1081" spans="1:7" x14ac:dyDescent="0.25">
      <c r="A1081" s="4">
        <v>39692</v>
      </c>
      <c r="B1081" s="5">
        <v>2402.110107</v>
      </c>
      <c r="C1081" s="5">
        <v>2413.110107</v>
      </c>
      <c r="D1081" s="5">
        <v>2216.98999</v>
      </c>
      <c r="E1081" s="5">
        <v>2255.8798830000001</v>
      </c>
      <c r="F1081" s="5">
        <v>2255.8798830000001</v>
      </c>
      <c r="G1081" s="67">
        <v>8666070000</v>
      </c>
    </row>
    <row r="1082" spans="1:7" x14ac:dyDescent="0.25">
      <c r="A1082" s="4">
        <v>39699</v>
      </c>
      <c r="B1082" s="5">
        <v>2296.179932</v>
      </c>
      <c r="C1082" s="5">
        <v>2303.889893</v>
      </c>
      <c r="D1082" s="5">
        <v>2191.530029</v>
      </c>
      <c r="E1082" s="5">
        <v>2261.2700199999999</v>
      </c>
      <c r="F1082" s="5">
        <v>2261.2700199999999</v>
      </c>
      <c r="G1082" s="67">
        <v>11650510000</v>
      </c>
    </row>
    <row r="1083" spans="1:7" x14ac:dyDescent="0.25">
      <c r="A1083" s="4">
        <v>39706</v>
      </c>
      <c r="B1083" s="5">
        <v>2202.280029</v>
      </c>
      <c r="C1083" s="5">
        <v>2318.429932</v>
      </c>
      <c r="D1083" s="5">
        <v>2070.219971</v>
      </c>
      <c r="E1083" s="5">
        <v>2273.8999020000001</v>
      </c>
      <c r="F1083" s="5">
        <v>2273.8999020000001</v>
      </c>
      <c r="G1083" s="67">
        <v>16752980000</v>
      </c>
    </row>
    <row r="1084" spans="1:7" x14ac:dyDescent="0.25">
      <c r="A1084" s="4">
        <v>39713</v>
      </c>
      <c r="B1084" s="5">
        <v>2265.7700199999999</v>
      </c>
      <c r="C1084" s="5">
        <v>2266.4499510000001</v>
      </c>
      <c r="D1084" s="5">
        <v>2136.8500979999999</v>
      </c>
      <c r="E1084" s="5">
        <v>2183.3400879999999</v>
      </c>
      <c r="F1084" s="5">
        <v>2183.3400879999999</v>
      </c>
      <c r="G1084" s="67">
        <v>9469040000</v>
      </c>
    </row>
    <row r="1085" spans="1:7" x14ac:dyDescent="0.25">
      <c r="A1085" s="4">
        <v>39720</v>
      </c>
      <c r="B1085" s="5">
        <v>2147.1599120000001</v>
      </c>
      <c r="C1085" s="5">
        <v>2152.6899410000001</v>
      </c>
      <c r="D1085" s="5">
        <v>1947.1899410000001</v>
      </c>
      <c r="E1085" s="5">
        <v>1947.3900149999999</v>
      </c>
      <c r="F1085" s="5">
        <v>1947.3900149999999</v>
      </c>
      <c r="G1085" s="67">
        <v>11758900000</v>
      </c>
    </row>
    <row r="1086" spans="1:7" x14ac:dyDescent="0.25">
      <c r="A1086" s="4">
        <v>39727</v>
      </c>
      <c r="B1086" s="5">
        <v>1898.630005</v>
      </c>
      <c r="C1086" s="5">
        <v>1905.01001</v>
      </c>
      <c r="D1086" s="5">
        <v>1542.4499510000001</v>
      </c>
      <c r="E1086" s="5">
        <v>1649.51001</v>
      </c>
      <c r="F1086" s="5">
        <v>1649.51001</v>
      </c>
      <c r="G1086" s="67">
        <v>16630530000</v>
      </c>
    </row>
    <row r="1087" spans="1:7" x14ac:dyDescent="0.25">
      <c r="A1087" s="4">
        <v>39734</v>
      </c>
      <c r="B1087" s="5">
        <v>1734.599976</v>
      </c>
      <c r="C1087" s="5">
        <v>1896.9499510000001</v>
      </c>
      <c r="D1087" s="5">
        <v>1565.719971</v>
      </c>
      <c r="E1087" s="5">
        <v>1711.290039</v>
      </c>
      <c r="F1087" s="5">
        <v>1711.290039</v>
      </c>
      <c r="G1087" s="67">
        <v>14160790000</v>
      </c>
    </row>
    <row r="1088" spans="1:7" x14ac:dyDescent="0.25">
      <c r="A1088" s="4">
        <v>39741</v>
      </c>
      <c r="B1088" s="5">
        <v>1735.130005</v>
      </c>
      <c r="C1088" s="5">
        <v>1770.0500489999999</v>
      </c>
      <c r="D1088" s="5">
        <v>1493.790039</v>
      </c>
      <c r="E1088" s="5">
        <v>1552.030029</v>
      </c>
      <c r="F1088" s="5">
        <v>1552.030029</v>
      </c>
      <c r="G1088" s="67">
        <v>12479010000</v>
      </c>
    </row>
    <row r="1089" spans="1:7" x14ac:dyDescent="0.25">
      <c r="A1089" s="4">
        <v>39748</v>
      </c>
      <c r="B1089" s="5">
        <v>1528.119995</v>
      </c>
      <c r="C1089" s="5">
        <v>1742.540039</v>
      </c>
      <c r="D1089" s="5">
        <v>1503.8100589999999</v>
      </c>
      <c r="E1089" s="5">
        <v>1720.9499510000001</v>
      </c>
      <c r="F1089" s="5">
        <v>1720.9499510000001</v>
      </c>
      <c r="G1089" s="67">
        <v>12692230000</v>
      </c>
    </row>
    <row r="1090" spans="1:7" x14ac:dyDescent="0.25">
      <c r="A1090" s="4">
        <v>39755</v>
      </c>
      <c r="B1090" s="5">
        <v>1718.8900149999999</v>
      </c>
      <c r="C1090" s="5">
        <v>1785.839966</v>
      </c>
      <c r="D1090" s="5">
        <v>1603.869995</v>
      </c>
      <c r="E1090" s="5">
        <v>1647.400024</v>
      </c>
      <c r="F1090" s="5">
        <v>1647.400024</v>
      </c>
      <c r="G1090" s="67">
        <v>10423750000</v>
      </c>
    </row>
    <row r="1091" spans="1:7" x14ac:dyDescent="0.25">
      <c r="A1091" s="4">
        <v>39762</v>
      </c>
      <c r="B1091" s="5">
        <v>1680.670044</v>
      </c>
      <c r="C1091" s="5">
        <v>1680.670044</v>
      </c>
      <c r="D1091" s="5">
        <v>1428.540039</v>
      </c>
      <c r="E1091" s="5">
        <v>1516.849976</v>
      </c>
      <c r="F1091" s="5">
        <v>1516.849976</v>
      </c>
      <c r="G1091" s="67">
        <v>10958150000</v>
      </c>
    </row>
    <row r="1092" spans="1:7" x14ac:dyDescent="0.25">
      <c r="A1092" s="4">
        <v>39769</v>
      </c>
      <c r="B1092" s="5">
        <v>1494.73999</v>
      </c>
      <c r="C1092" s="5">
        <v>1526.959961</v>
      </c>
      <c r="D1092" s="5">
        <v>1295.4799800000001</v>
      </c>
      <c r="E1092" s="5">
        <v>1384.349976</v>
      </c>
      <c r="F1092" s="5">
        <v>1384.349976</v>
      </c>
      <c r="G1092" s="67">
        <v>12772580000</v>
      </c>
    </row>
    <row r="1093" spans="1:7" x14ac:dyDescent="0.25">
      <c r="A1093" s="4">
        <v>39776</v>
      </c>
      <c r="B1093" s="5">
        <v>1409.719971</v>
      </c>
      <c r="C1093" s="5">
        <v>1535.5699460000001</v>
      </c>
      <c r="D1093" s="5">
        <v>1397.1899410000001</v>
      </c>
      <c r="E1093" s="5">
        <v>1535.5699460000001</v>
      </c>
      <c r="F1093" s="5">
        <v>1535.5699460000001</v>
      </c>
      <c r="G1093" s="67">
        <v>7778730000</v>
      </c>
    </row>
    <row r="1094" spans="1:7" x14ac:dyDescent="0.25">
      <c r="A1094" s="4">
        <v>39783</v>
      </c>
      <c r="B1094" s="5">
        <v>1496.089966</v>
      </c>
      <c r="C1094" s="5">
        <v>1510.3900149999999</v>
      </c>
      <c r="D1094" s="5">
        <v>1398.0699460000001</v>
      </c>
      <c r="E1094" s="5">
        <v>1509.3100589999999</v>
      </c>
      <c r="F1094" s="5">
        <v>1509.3100589999999</v>
      </c>
      <c r="G1094" s="67">
        <v>10399180000</v>
      </c>
    </row>
    <row r="1095" spans="1:7" x14ac:dyDescent="0.25">
      <c r="A1095" s="4">
        <v>39790</v>
      </c>
      <c r="B1095" s="5">
        <v>1541.4399410000001</v>
      </c>
      <c r="C1095" s="5">
        <v>1602.920044</v>
      </c>
      <c r="D1095" s="5">
        <v>1478.030029</v>
      </c>
      <c r="E1095" s="5">
        <v>1540.719971</v>
      </c>
      <c r="F1095" s="5">
        <v>1540.719971</v>
      </c>
      <c r="G1095" s="67">
        <v>10380970000</v>
      </c>
    </row>
    <row r="1096" spans="1:7" x14ac:dyDescent="0.25">
      <c r="A1096" s="4">
        <v>39797</v>
      </c>
      <c r="B1096" s="5">
        <v>1544.160034</v>
      </c>
      <c r="C1096" s="5">
        <v>1598.329956</v>
      </c>
      <c r="D1096" s="5">
        <v>1491.3599850000001</v>
      </c>
      <c r="E1096" s="5">
        <v>1564.3199460000001</v>
      </c>
      <c r="F1096" s="5">
        <v>1564.3199460000001</v>
      </c>
      <c r="G1096" s="67">
        <v>10713980000</v>
      </c>
    </row>
    <row r="1097" spans="1:7" x14ac:dyDescent="0.25">
      <c r="A1097" s="4">
        <v>39804</v>
      </c>
      <c r="B1097" s="5">
        <v>1562.170044</v>
      </c>
      <c r="C1097" s="5">
        <v>1563.790039</v>
      </c>
      <c r="D1097" s="5">
        <v>1503.660034</v>
      </c>
      <c r="E1097" s="5">
        <v>1530.23999</v>
      </c>
      <c r="F1097" s="5">
        <v>1530.23999</v>
      </c>
      <c r="G1097" s="67">
        <v>4044120000</v>
      </c>
    </row>
    <row r="1098" spans="1:7" x14ac:dyDescent="0.25">
      <c r="A1098" s="4">
        <v>39811</v>
      </c>
      <c r="B1098" s="5">
        <v>1529.540039</v>
      </c>
      <c r="C1098" s="5">
        <v>1636.030029</v>
      </c>
      <c r="D1098" s="5">
        <v>1493.4499510000001</v>
      </c>
      <c r="E1098" s="5">
        <v>1632.209961</v>
      </c>
      <c r="F1098" s="5">
        <v>1632.209961</v>
      </c>
      <c r="G1098" s="67">
        <v>5520050000</v>
      </c>
    </row>
    <row r="1099" spans="1:7" x14ac:dyDescent="0.25">
      <c r="A1099" s="4">
        <v>39818</v>
      </c>
      <c r="B1099" s="5">
        <v>1621.4799800000001</v>
      </c>
      <c r="C1099" s="5">
        <v>1665.630005</v>
      </c>
      <c r="D1099" s="5">
        <v>1569.869995</v>
      </c>
      <c r="E1099" s="5">
        <v>1571.589966</v>
      </c>
      <c r="F1099" s="5">
        <v>1571.589966</v>
      </c>
      <c r="G1099" s="67">
        <v>9849940000</v>
      </c>
    </row>
    <row r="1100" spans="1:7" x14ac:dyDescent="0.25">
      <c r="A1100" s="4">
        <v>39825</v>
      </c>
      <c r="B1100" s="5">
        <v>1573.4499510000001</v>
      </c>
      <c r="C1100" s="5">
        <v>1573.459961</v>
      </c>
      <c r="D1100" s="5">
        <v>1456.719971</v>
      </c>
      <c r="E1100" s="5">
        <v>1529.329956</v>
      </c>
      <c r="F1100" s="5">
        <v>1529.329956</v>
      </c>
      <c r="G1100" s="67">
        <v>10392080000</v>
      </c>
    </row>
    <row r="1101" spans="1:7" x14ac:dyDescent="0.25">
      <c r="A1101" s="4">
        <v>39832</v>
      </c>
      <c r="B1101" s="5">
        <v>1520.76001</v>
      </c>
      <c r="C1101" s="5">
        <v>1521.849976</v>
      </c>
      <c r="D1101" s="5">
        <v>1434.079956</v>
      </c>
      <c r="E1101" s="5">
        <v>1477.290039</v>
      </c>
      <c r="F1101" s="5">
        <v>1477.290039</v>
      </c>
      <c r="G1101" s="67">
        <v>8606720000</v>
      </c>
    </row>
    <row r="1102" spans="1:7" x14ac:dyDescent="0.25">
      <c r="A1102" s="4">
        <v>39839</v>
      </c>
      <c r="B1102" s="5">
        <v>1479.9799800000001</v>
      </c>
      <c r="C1102" s="5">
        <v>1568.329956</v>
      </c>
      <c r="D1102" s="5">
        <v>1470.8100589999999</v>
      </c>
      <c r="E1102" s="5">
        <v>1476.420044</v>
      </c>
      <c r="F1102" s="5">
        <v>1476.420044</v>
      </c>
      <c r="G1102" s="67">
        <v>9708450000</v>
      </c>
    </row>
    <row r="1103" spans="1:7" x14ac:dyDescent="0.25">
      <c r="A1103" s="4">
        <v>39846</v>
      </c>
      <c r="B1103" s="5">
        <v>1460.849976</v>
      </c>
      <c r="C1103" s="5">
        <v>1594.26001</v>
      </c>
      <c r="D1103" s="5">
        <v>1460.51001</v>
      </c>
      <c r="E1103" s="5">
        <v>1591.709961</v>
      </c>
      <c r="F1103" s="5">
        <v>1591.709961</v>
      </c>
      <c r="G1103" s="67">
        <v>11135250000</v>
      </c>
    </row>
    <row r="1104" spans="1:7" x14ac:dyDescent="0.25">
      <c r="A1104" s="4">
        <v>39853</v>
      </c>
      <c r="B1104" s="5">
        <v>1590.73999</v>
      </c>
      <c r="C1104" s="5">
        <v>1598.5</v>
      </c>
      <c r="D1104" s="5">
        <v>1495.339966</v>
      </c>
      <c r="E1104" s="5">
        <v>1534.3599850000001</v>
      </c>
      <c r="F1104" s="5">
        <v>1534.3599850000001</v>
      </c>
      <c r="G1104" s="67">
        <v>11005200000</v>
      </c>
    </row>
    <row r="1105" spans="1:7" x14ac:dyDescent="0.25">
      <c r="A1105" s="4">
        <v>39860</v>
      </c>
      <c r="B1105" s="5">
        <v>1489.119995</v>
      </c>
      <c r="C1105" s="5">
        <v>1492.8199460000001</v>
      </c>
      <c r="D1105" s="5">
        <v>1416.959961</v>
      </c>
      <c r="E1105" s="5">
        <v>1441.2299800000001</v>
      </c>
      <c r="F1105" s="5">
        <v>1441.2299800000001</v>
      </c>
      <c r="G1105" s="67">
        <v>8882120000</v>
      </c>
    </row>
    <row r="1106" spans="1:7" x14ac:dyDescent="0.25">
      <c r="A1106" s="4">
        <v>39867</v>
      </c>
      <c r="B1106" s="5">
        <v>1452.579956</v>
      </c>
      <c r="C1106" s="5">
        <v>1453.660034</v>
      </c>
      <c r="D1106" s="5">
        <v>1372.420044</v>
      </c>
      <c r="E1106" s="5">
        <v>1377.839966</v>
      </c>
      <c r="F1106" s="5">
        <v>1377.839966</v>
      </c>
      <c r="G1106" s="67">
        <v>11358050000</v>
      </c>
    </row>
    <row r="1107" spans="1:7" x14ac:dyDescent="0.25">
      <c r="A1107" s="4">
        <v>39874</v>
      </c>
      <c r="B1107" s="5">
        <v>1356.130005</v>
      </c>
      <c r="C1107" s="5">
        <v>1372</v>
      </c>
      <c r="D1107" s="5">
        <v>1268.540039</v>
      </c>
      <c r="E1107" s="5">
        <v>1293.849976</v>
      </c>
      <c r="F1107" s="5">
        <v>1293.849976</v>
      </c>
      <c r="G1107" s="67">
        <v>11446830000</v>
      </c>
    </row>
    <row r="1108" spans="1:7" x14ac:dyDescent="0.25">
      <c r="A1108" s="4">
        <v>39881</v>
      </c>
      <c r="B1108" s="5">
        <v>1284.839966</v>
      </c>
      <c r="C1108" s="5">
        <v>1433.9799800000001</v>
      </c>
      <c r="D1108" s="5">
        <v>1265.5200199999999</v>
      </c>
      <c r="E1108" s="5">
        <v>1431.5</v>
      </c>
      <c r="F1108" s="5">
        <v>1431.5</v>
      </c>
      <c r="G1108" s="67">
        <v>10980850000</v>
      </c>
    </row>
    <row r="1109" spans="1:7" x14ac:dyDescent="0.25">
      <c r="A1109" s="4">
        <v>39888</v>
      </c>
      <c r="B1109" s="5">
        <v>1445.2700199999999</v>
      </c>
      <c r="C1109" s="5">
        <v>1509.0600589999999</v>
      </c>
      <c r="D1109" s="5">
        <v>1402.4799800000001</v>
      </c>
      <c r="E1109" s="5">
        <v>1457.2700199999999</v>
      </c>
      <c r="F1109" s="5">
        <v>1457.2700199999999</v>
      </c>
      <c r="G1109" s="67">
        <v>11655620000</v>
      </c>
    </row>
    <row r="1110" spans="1:7" x14ac:dyDescent="0.25">
      <c r="A1110" s="4">
        <v>39895</v>
      </c>
      <c r="B1110" s="5">
        <v>1491.26001</v>
      </c>
      <c r="C1110" s="5">
        <v>1587</v>
      </c>
      <c r="D1110" s="5">
        <v>1482.150024</v>
      </c>
      <c r="E1110" s="5">
        <v>1545.1999510000001</v>
      </c>
      <c r="F1110" s="5">
        <v>1545.1999510000001</v>
      </c>
      <c r="G1110" s="67">
        <v>11220020000</v>
      </c>
    </row>
    <row r="1111" spans="1:7" x14ac:dyDescent="0.25">
      <c r="A1111" s="4">
        <v>39902</v>
      </c>
      <c r="B1111" s="5">
        <v>1516.790039</v>
      </c>
      <c r="C1111" s="5">
        <v>1623.339966</v>
      </c>
      <c r="D1111" s="5">
        <v>1484.9799800000001</v>
      </c>
      <c r="E1111" s="5">
        <v>1621.869995</v>
      </c>
      <c r="F1111" s="5">
        <v>1621.869995</v>
      </c>
      <c r="G1111" s="67">
        <v>11381170000</v>
      </c>
    </row>
    <row r="1112" spans="1:7" x14ac:dyDescent="0.25">
      <c r="A1112" s="4">
        <v>39909</v>
      </c>
      <c r="B1112" s="5">
        <v>1602.23999</v>
      </c>
      <c r="C1112" s="5">
        <v>1652.540039</v>
      </c>
      <c r="D1112" s="5">
        <v>1559.459961</v>
      </c>
      <c r="E1112" s="5">
        <v>1652.540039</v>
      </c>
      <c r="F1112" s="5">
        <v>1652.540039</v>
      </c>
      <c r="G1112" s="67">
        <v>7856140000</v>
      </c>
    </row>
    <row r="1113" spans="1:7" x14ac:dyDescent="0.25">
      <c r="A1113" s="4">
        <v>39916</v>
      </c>
      <c r="B1113" s="5">
        <v>1641.6099850000001</v>
      </c>
      <c r="C1113" s="5">
        <v>1682.23999</v>
      </c>
      <c r="D1113" s="5">
        <v>1599.1099850000001</v>
      </c>
      <c r="E1113" s="5">
        <v>1673.0699460000001</v>
      </c>
      <c r="F1113" s="5">
        <v>1673.0699460000001</v>
      </c>
      <c r="G1113" s="67">
        <v>10929840000</v>
      </c>
    </row>
    <row r="1114" spans="1:7" x14ac:dyDescent="0.25">
      <c r="A1114" s="4">
        <v>39923</v>
      </c>
      <c r="B1114" s="5">
        <v>1641.349976</v>
      </c>
      <c r="C1114" s="5">
        <v>1702.869995</v>
      </c>
      <c r="D1114" s="5">
        <v>1598.9300539999999</v>
      </c>
      <c r="E1114" s="5">
        <v>1694.290039</v>
      </c>
      <c r="F1114" s="5">
        <v>1694.290039</v>
      </c>
      <c r="G1114" s="67">
        <v>13152970000</v>
      </c>
    </row>
    <row r="1115" spans="1:7" x14ac:dyDescent="0.25">
      <c r="A1115" s="4">
        <v>39930</v>
      </c>
      <c r="B1115" s="5">
        <v>1672.869995</v>
      </c>
      <c r="C1115" s="5">
        <v>1753.6099850000001</v>
      </c>
      <c r="D1115" s="5">
        <v>1661.400024</v>
      </c>
      <c r="E1115" s="5">
        <v>1719.1999510000001</v>
      </c>
      <c r="F1115" s="5">
        <v>1719.1999510000001</v>
      </c>
      <c r="G1115" s="67">
        <v>11707060000</v>
      </c>
    </row>
    <row r="1116" spans="1:7" x14ac:dyDescent="0.25">
      <c r="A1116" s="4">
        <v>39937</v>
      </c>
      <c r="B1116" s="5">
        <v>1733.709961</v>
      </c>
      <c r="C1116" s="5">
        <v>1773.130005</v>
      </c>
      <c r="D1116" s="5">
        <v>1702.540039</v>
      </c>
      <c r="E1116" s="5">
        <v>1739</v>
      </c>
      <c r="F1116" s="5">
        <v>1739</v>
      </c>
      <c r="G1116" s="67">
        <v>14535270000</v>
      </c>
    </row>
    <row r="1117" spans="1:7" x14ac:dyDescent="0.25">
      <c r="A1117" s="4">
        <v>39944</v>
      </c>
      <c r="B1117" s="5">
        <v>1713.650024</v>
      </c>
      <c r="C1117" s="5">
        <v>1747.969971</v>
      </c>
      <c r="D1117" s="5">
        <v>1664.1899410000001</v>
      </c>
      <c r="E1117" s="5">
        <v>1680.1400149999999</v>
      </c>
      <c r="F1117" s="5">
        <v>1680.1400149999999</v>
      </c>
      <c r="G1117" s="67">
        <v>11595130000</v>
      </c>
    </row>
    <row r="1118" spans="1:7" x14ac:dyDescent="0.25">
      <c r="A1118" s="4">
        <v>39951</v>
      </c>
      <c r="B1118" s="5">
        <v>1696.8199460000001</v>
      </c>
      <c r="C1118" s="5">
        <v>1767.469971</v>
      </c>
      <c r="D1118" s="5">
        <v>1677.7700199999999</v>
      </c>
      <c r="E1118" s="5">
        <v>1692.01001</v>
      </c>
      <c r="F1118" s="5">
        <v>1692.01001</v>
      </c>
      <c r="G1118" s="67">
        <v>10187550000</v>
      </c>
    </row>
    <row r="1119" spans="1:7" x14ac:dyDescent="0.25">
      <c r="A1119" s="4">
        <v>39958</v>
      </c>
      <c r="B1119" s="5">
        <v>1677.719971</v>
      </c>
      <c r="C1119" s="5">
        <v>1774.329956</v>
      </c>
      <c r="D1119" s="5">
        <v>1677.540039</v>
      </c>
      <c r="E1119" s="5">
        <v>1774.329956</v>
      </c>
      <c r="F1119" s="5">
        <v>1774.329956</v>
      </c>
      <c r="G1119" s="67">
        <v>8868150000</v>
      </c>
    </row>
    <row r="1120" spans="1:7" x14ac:dyDescent="0.25">
      <c r="A1120" s="4">
        <v>39965</v>
      </c>
      <c r="B1120" s="5">
        <v>1796.089966</v>
      </c>
      <c r="C1120" s="5">
        <v>1865.9499510000001</v>
      </c>
      <c r="D1120" s="5">
        <v>1792.8000489999999</v>
      </c>
      <c r="E1120" s="5">
        <v>1849.420044</v>
      </c>
      <c r="F1120" s="5">
        <v>1849.420044</v>
      </c>
      <c r="G1120" s="67">
        <v>12238410000</v>
      </c>
    </row>
    <row r="1121" spans="1:7" x14ac:dyDescent="0.25">
      <c r="A1121" s="4">
        <v>39972</v>
      </c>
      <c r="B1121" s="5">
        <v>1836.869995</v>
      </c>
      <c r="C1121" s="5">
        <v>1879.920044</v>
      </c>
      <c r="D1121" s="5">
        <v>1818.589966</v>
      </c>
      <c r="E1121" s="5">
        <v>1858.8000489999999</v>
      </c>
      <c r="F1121" s="5">
        <v>1858.8000489999999</v>
      </c>
      <c r="G1121" s="67">
        <v>10938640000</v>
      </c>
    </row>
    <row r="1122" spans="1:7" x14ac:dyDescent="0.25">
      <c r="A1122" s="4">
        <v>39979</v>
      </c>
      <c r="B1122" s="5">
        <v>1837.9399410000001</v>
      </c>
      <c r="C1122" s="5">
        <v>1838.329956</v>
      </c>
      <c r="D1122" s="5">
        <v>1785.339966</v>
      </c>
      <c r="E1122" s="5">
        <v>1827.469971</v>
      </c>
      <c r="F1122" s="5">
        <v>1827.469971</v>
      </c>
      <c r="G1122" s="67">
        <v>11837830000</v>
      </c>
    </row>
    <row r="1123" spans="1:7" x14ac:dyDescent="0.25">
      <c r="A1123" s="4">
        <v>39986</v>
      </c>
      <c r="B1123" s="5">
        <v>1809.530029</v>
      </c>
      <c r="C1123" s="5">
        <v>1840.9799800000001</v>
      </c>
      <c r="D1123" s="5">
        <v>1753.780029</v>
      </c>
      <c r="E1123" s="5">
        <v>1838.219971</v>
      </c>
      <c r="F1123" s="5">
        <v>1838.219971</v>
      </c>
      <c r="G1123" s="67">
        <v>12839940000</v>
      </c>
    </row>
    <row r="1124" spans="1:7" x14ac:dyDescent="0.25">
      <c r="A1124" s="4">
        <v>39993</v>
      </c>
      <c r="B1124" s="5">
        <v>1842.089966</v>
      </c>
      <c r="C1124" s="5">
        <v>1861.619995</v>
      </c>
      <c r="D1124" s="5">
        <v>1795.9499510000001</v>
      </c>
      <c r="E1124" s="5">
        <v>1796.5200199999999</v>
      </c>
      <c r="F1124" s="5">
        <v>1796.5200199999999</v>
      </c>
      <c r="G1124" s="67">
        <v>7920550000</v>
      </c>
    </row>
    <row r="1125" spans="1:7" x14ac:dyDescent="0.25">
      <c r="A1125" s="4">
        <v>40000</v>
      </c>
      <c r="B1125" s="5">
        <v>1783.5</v>
      </c>
      <c r="C1125" s="5">
        <v>1793.420044</v>
      </c>
      <c r="D1125" s="5">
        <v>1727.0500489999999</v>
      </c>
      <c r="E1125" s="5">
        <v>1756.030029</v>
      </c>
      <c r="F1125" s="5">
        <v>1756.030029</v>
      </c>
      <c r="G1125" s="67">
        <v>9991580000</v>
      </c>
    </row>
    <row r="1126" spans="1:7" x14ac:dyDescent="0.25">
      <c r="A1126" s="4">
        <v>40007</v>
      </c>
      <c r="B1126" s="5">
        <v>1761.030029</v>
      </c>
      <c r="C1126" s="5">
        <v>1887.8900149999999</v>
      </c>
      <c r="D1126" s="5">
        <v>1736.9499510000001</v>
      </c>
      <c r="E1126" s="5">
        <v>1886.6099850000001</v>
      </c>
      <c r="F1126" s="5">
        <v>1886.6099850000001</v>
      </c>
      <c r="G1126" s="67">
        <v>10249150000</v>
      </c>
    </row>
    <row r="1127" spans="1:7" x14ac:dyDescent="0.25">
      <c r="A1127" s="4">
        <v>40014</v>
      </c>
      <c r="B1127" s="5">
        <v>1896.98999</v>
      </c>
      <c r="C1127" s="5">
        <v>1979.339966</v>
      </c>
      <c r="D1127" s="5">
        <v>1890</v>
      </c>
      <c r="E1127" s="5">
        <v>1965.959961</v>
      </c>
      <c r="F1127" s="5">
        <v>1965.959961</v>
      </c>
      <c r="G1127" s="67">
        <v>11812270000</v>
      </c>
    </row>
    <row r="1128" spans="1:7" x14ac:dyDescent="0.25">
      <c r="A1128" s="4">
        <v>40021</v>
      </c>
      <c r="B1128" s="5">
        <v>1964.619995</v>
      </c>
      <c r="C1128" s="5">
        <v>2009.8100589999999</v>
      </c>
      <c r="D1128" s="5">
        <v>1946.9499510000001</v>
      </c>
      <c r="E1128" s="5">
        <v>1978.5</v>
      </c>
      <c r="F1128" s="5">
        <v>1978.5</v>
      </c>
      <c r="G1128" s="67">
        <v>11137240000</v>
      </c>
    </row>
    <row r="1129" spans="1:7" x14ac:dyDescent="0.25">
      <c r="A1129" s="4">
        <v>40028</v>
      </c>
      <c r="B1129" s="5">
        <v>1998.349976</v>
      </c>
      <c r="C1129" s="5">
        <v>2015.589966</v>
      </c>
      <c r="D1129" s="5">
        <v>1967.6800539999999</v>
      </c>
      <c r="E1129" s="5">
        <v>2000.25</v>
      </c>
      <c r="F1129" s="5">
        <v>2000.25</v>
      </c>
      <c r="G1129" s="67">
        <v>11476660000</v>
      </c>
    </row>
    <row r="1130" spans="1:7" x14ac:dyDescent="0.25">
      <c r="A1130" s="4">
        <v>40035</v>
      </c>
      <c r="B1130" s="5">
        <v>1991.4399410000001</v>
      </c>
      <c r="C1130" s="5">
        <v>2015.26001</v>
      </c>
      <c r="D1130" s="5">
        <v>1962.079956</v>
      </c>
      <c r="E1130" s="5">
        <v>1985.5200199999999</v>
      </c>
      <c r="F1130" s="5">
        <v>1985.5200199999999</v>
      </c>
      <c r="G1130" s="67">
        <v>9908200000</v>
      </c>
    </row>
    <row r="1131" spans="1:7" x14ac:dyDescent="0.25">
      <c r="A1131" s="4">
        <v>40042</v>
      </c>
      <c r="B1131" s="5">
        <v>1949.2299800000001</v>
      </c>
      <c r="C1131" s="5">
        <v>2021.8599850000001</v>
      </c>
      <c r="D1131" s="5">
        <v>1929.6400149999999</v>
      </c>
      <c r="E1131" s="5">
        <v>2020.900024</v>
      </c>
      <c r="F1131" s="5">
        <v>2020.900024</v>
      </c>
      <c r="G1131" s="67">
        <v>9868970000</v>
      </c>
    </row>
    <row r="1132" spans="1:7" x14ac:dyDescent="0.25">
      <c r="A1132" s="4">
        <v>40049</v>
      </c>
      <c r="B1132" s="5">
        <v>2026.1099850000001</v>
      </c>
      <c r="C1132" s="5">
        <v>2059.4799800000001</v>
      </c>
      <c r="D1132" s="5">
        <v>1993.030029</v>
      </c>
      <c r="E1132" s="5">
        <v>2028.7700199999999</v>
      </c>
      <c r="F1132" s="5">
        <v>2028.7700199999999</v>
      </c>
      <c r="G1132" s="67">
        <v>10501630000</v>
      </c>
    </row>
    <row r="1133" spans="1:7" x14ac:dyDescent="0.25">
      <c r="A1133" s="4">
        <v>40056</v>
      </c>
      <c r="B1133" s="5">
        <v>2011.1400149999999</v>
      </c>
      <c r="C1133" s="5">
        <v>2034.780029</v>
      </c>
      <c r="D1133" s="5">
        <v>1958.040039</v>
      </c>
      <c r="E1133" s="5">
        <v>2018.780029</v>
      </c>
      <c r="F1133" s="5">
        <v>2018.780029</v>
      </c>
      <c r="G1133" s="67">
        <v>10584710000</v>
      </c>
    </row>
    <row r="1134" spans="1:7" x14ac:dyDescent="0.25">
      <c r="A1134" s="4">
        <v>40063</v>
      </c>
      <c r="B1134" s="5">
        <v>2034.73999</v>
      </c>
      <c r="C1134" s="5">
        <v>2088.929932</v>
      </c>
      <c r="D1134" s="5">
        <v>2023.030029</v>
      </c>
      <c r="E1134" s="5">
        <v>2080.8999020000001</v>
      </c>
      <c r="F1134" s="5">
        <v>2080.8999020000001</v>
      </c>
      <c r="G1134" s="67">
        <v>9300490000</v>
      </c>
    </row>
    <row r="1135" spans="1:7" x14ac:dyDescent="0.25">
      <c r="A1135" s="4">
        <v>40070</v>
      </c>
      <c r="B1135" s="5">
        <v>2066.1499020000001</v>
      </c>
      <c r="C1135" s="5">
        <v>2140.6000979999999</v>
      </c>
      <c r="D1135" s="5">
        <v>2065.8000489999999</v>
      </c>
      <c r="E1135" s="5">
        <v>2132.860107</v>
      </c>
      <c r="F1135" s="5">
        <v>2132.860107</v>
      </c>
      <c r="G1135" s="67">
        <v>12876460000</v>
      </c>
    </row>
    <row r="1136" spans="1:7" x14ac:dyDescent="0.25">
      <c r="A1136" s="4">
        <v>40077</v>
      </c>
      <c r="B1136" s="5">
        <v>2121.3400879999999</v>
      </c>
      <c r="C1136" s="5">
        <v>2167.6999510000001</v>
      </c>
      <c r="D1136" s="5">
        <v>2085.3500979999999</v>
      </c>
      <c r="E1136" s="5">
        <v>2090.919922</v>
      </c>
      <c r="F1136" s="5">
        <v>2090.919922</v>
      </c>
      <c r="G1136" s="67">
        <v>12553800000</v>
      </c>
    </row>
    <row r="1137" spans="1:7" x14ac:dyDescent="0.25">
      <c r="A1137" s="4">
        <v>40084</v>
      </c>
      <c r="B1137" s="5">
        <v>2101.919922</v>
      </c>
      <c r="C1137" s="5">
        <v>2141.3999020000001</v>
      </c>
      <c r="D1137" s="5">
        <v>2040.7299800000001</v>
      </c>
      <c r="E1137" s="5">
        <v>2048.110107</v>
      </c>
      <c r="F1137" s="5">
        <v>2048.110107</v>
      </c>
      <c r="G1137" s="67">
        <v>11749940000</v>
      </c>
    </row>
    <row r="1138" spans="1:7" x14ac:dyDescent="0.25">
      <c r="A1138" s="4">
        <v>40091</v>
      </c>
      <c r="B1138" s="5">
        <v>2056.5200199999999</v>
      </c>
      <c r="C1138" s="5">
        <v>2139.6499020000001</v>
      </c>
      <c r="D1138" s="5">
        <v>2049.040039</v>
      </c>
      <c r="E1138" s="5">
        <v>2139.280029</v>
      </c>
      <c r="F1138" s="5">
        <v>2139.280029</v>
      </c>
      <c r="G1138" s="67">
        <v>11094410000</v>
      </c>
    </row>
    <row r="1139" spans="1:7" x14ac:dyDescent="0.25">
      <c r="A1139" s="4">
        <v>40098</v>
      </c>
      <c r="B1139" s="5">
        <v>2145.6298830000001</v>
      </c>
      <c r="C1139" s="5">
        <v>2173.9499510000001</v>
      </c>
      <c r="D1139" s="5">
        <v>2128.389893</v>
      </c>
      <c r="E1139" s="5">
        <v>2156.8000489999999</v>
      </c>
      <c r="F1139" s="5">
        <v>2156.8000489999999</v>
      </c>
      <c r="G1139" s="67">
        <v>10503050000</v>
      </c>
    </row>
    <row r="1140" spans="1:7" x14ac:dyDescent="0.25">
      <c r="A1140" s="4">
        <v>40105</v>
      </c>
      <c r="B1140" s="5">
        <v>2162.4099120000001</v>
      </c>
      <c r="C1140" s="5">
        <v>2190.639893</v>
      </c>
      <c r="D1140" s="5">
        <v>2130.6999510000001</v>
      </c>
      <c r="E1140" s="5">
        <v>2154.469971</v>
      </c>
      <c r="F1140" s="5">
        <v>2154.469971</v>
      </c>
      <c r="G1140" s="67">
        <v>11353850000</v>
      </c>
    </row>
    <row r="1141" spans="1:7" x14ac:dyDescent="0.25">
      <c r="A1141" s="4">
        <v>40112</v>
      </c>
      <c r="B1141" s="5">
        <v>2158.8100589999999</v>
      </c>
      <c r="C1141" s="5">
        <v>2183.610107</v>
      </c>
      <c r="D1141" s="5">
        <v>2040.209961</v>
      </c>
      <c r="E1141" s="5">
        <v>2045.1099850000001</v>
      </c>
      <c r="F1141" s="5">
        <v>2045.1099850000001</v>
      </c>
      <c r="G1141" s="67">
        <v>12382050000</v>
      </c>
    </row>
    <row r="1142" spans="1:7" x14ac:dyDescent="0.25">
      <c r="A1142" s="4">
        <v>40119</v>
      </c>
      <c r="B1142" s="5">
        <v>2047.420044</v>
      </c>
      <c r="C1142" s="5">
        <v>2117.6201169999999</v>
      </c>
      <c r="D1142" s="5">
        <v>2024.2700199999999</v>
      </c>
      <c r="E1142" s="5">
        <v>2112.4399410000001</v>
      </c>
      <c r="F1142" s="5">
        <v>2112.4399410000001</v>
      </c>
      <c r="G1142" s="67">
        <v>10725730000</v>
      </c>
    </row>
    <row r="1143" spans="1:7" x14ac:dyDescent="0.25">
      <c r="A1143" s="4">
        <v>40126</v>
      </c>
      <c r="B1143" s="5">
        <v>2128.459961</v>
      </c>
      <c r="C1143" s="5">
        <v>2179.1899410000001</v>
      </c>
      <c r="D1143" s="5">
        <v>2128.1499020000001</v>
      </c>
      <c r="E1143" s="5">
        <v>2167.8798830000001</v>
      </c>
      <c r="F1143" s="5">
        <v>2167.8798830000001</v>
      </c>
      <c r="G1143" s="67">
        <v>9942320000</v>
      </c>
    </row>
    <row r="1144" spans="1:7" x14ac:dyDescent="0.25">
      <c r="A1144" s="4">
        <v>40133</v>
      </c>
      <c r="B1144" s="5">
        <v>2177.3100589999999</v>
      </c>
      <c r="C1144" s="5">
        <v>2205.320068</v>
      </c>
      <c r="D1144" s="5">
        <v>2137.0600589999999</v>
      </c>
      <c r="E1144" s="5">
        <v>2146.040039</v>
      </c>
      <c r="F1144" s="5">
        <v>2146.040039</v>
      </c>
      <c r="G1144" s="67">
        <v>10153940000</v>
      </c>
    </row>
    <row r="1145" spans="1:7" x14ac:dyDescent="0.25">
      <c r="A1145" s="4">
        <v>40140</v>
      </c>
      <c r="B1145" s="5">
        <v>2168.9499510000001</v>
      </c>
      <c r="C1145" s="5">
        <v>2189.5</v>
      </c>
      <c r="D1145" s="5">
        <v>2113.98999</v>
      </c>
      <c r="E1145" s="5">
        <v>2138.4399410000001</v>
      </c>
      <c r="F1145" s="5">
        <v>2138.4399410000001</v>
      </c>
      <c r="G1145" s="67">
        <v>6069260000</v>
      </c>
    </row>
    <row r="1146" spans="1:7" x14ac:dyDescent="0.25">
      <c r="A1146" s="4">
        <v>40147</v>
      </c>
      <c r="B1146" s="5">
        <v>2135.929932</v>
      </c>
      <c r="C1146" s="5">
        <v>2214.389893</v>
      </c>
      <c r="D1146" s="5">
        <v>2120.6999510000001</v>
      </c>
      <c r="E1146" s="5">
        <v>2194.3500979999999</v>
      </c>
      <c r="F1146" s="5">
        <v>2194.3500979999999</v>
      </c>
      <c r="G1146" s="67">
        <v>10513880000</v>
      </c>
    </row>
    <row r="1147" spans="1:7" x14ac:dyDescent="0.25">
      <c r="A1147" s="4">
        <v>40154</v>
      </c>
      <c r="B1147" s="5">
        <v>2191.3500979999999</v>
      </c>
      <c r="C1147" s="5">
        <v>2202.8400879999999</v>
      </c>
      <c r="D1147" s="5">
        <v>2155.959961</v>
      </c>
      <c r="E1147" s="5">
        <v>2190.3100589999999</v>
      </c>
      <c r="F1147" s="5">
        <v>2190.3100589999999</v>
      </c>
      <c r="G1147" s="67">
        <v>9467790000</v>
      </c>
    </row>
    <row r="1148" spans="1:7" x14ac:dyDescent="0.25">
      <c r="A1148" s="4">
        <v>40161</v>
      </c>
      <c r="B1148" s="5">
        <v>2202.3100589999999</v>
      </c>
      <c r="C1148" s="5">
        <v>2220.459961</v>
      </c>
      <c r="D1148" s="5">
        <v>2178.0500489999999</v>
      </c>
      <c r="E1148" s="5">
        <v>2211.6899410000001</v>
      </c>
      <c r="F1148" s="5">
        <v>2211.6899410000001</v>
      </c>
      <c r="G1148" s="67">
        <v>10564540000</v>
      </c>
    </row>
    <row r="1149" spans="1:7" x14ac:dyDescent="0.25">
      <c r="A1149" s="4">
        <v>40168</v>
      </c>
      <c r="B1149" s="5">
        <v>2224.040039</v>
      </c>
      <c r="C1149" s="5">
        <v>2285.889893</v>
      </c>
      <c r="D1149" s="5">
        <v>2224.040039</v>
      </c>
      <c r="E1149" s="5">
        <v>2285.6899410000001</v>
      </c>
      <c r="F1149" s="5">
        <v>2285.6899410000001</v>
      </c>
      <c r="G1149" s="67">
        <v>5748580000</v>
      </c>
    </row>
    <row r="1150" spans="1:7" x14ac:dyDescent="0.25">
      <c r="A1150" s="4">
        <v>40175</v>
      </c>
      <c r="B1150" s="5">
        <v>2290.040039</v>
      </c>
      <c r="C1150" s="5">
        <v>2295.8000489999999</v>
      </c>
      <c r="D1150" s="5">
        <v>2269.110107</v>
      </c>
      <c r="E1150" s="5">
        <v>2269.1499020000001</v>
      </c>
      <c r="F1150" s="5">
        <v>2269.1499020000001</v>
      </c>
      <c r="G1150" s="67">
        <v>4960330000</v>
      </c>
    </row>
    <row r="1151" spans="1:7" x14ac:dyDescent="0.25">
      <c r="A1151" s="4">
        <v>40182</v>
      </c>
      <c r="B1151" s="5">
        <v>2294.4099120000001</v>
      </c>
      <c r="C1151" s="5">
        <v>2317.6000979999999</v>
      </c>
      <c r="D1151" s="5">
        <v>2285.219971</v>
      </c>
      <c r="E1151" s="5">
        <v>2317.169922</v>
      </c>
      <c r="F1151" s="5">
        <v>2317.169922</v>
      </c>
      <c r="G1151" s="67">
        <v>10968020000</v>
      </c>
    </row>
    <row r="1152" spans="1:7" x14ac:dyDescent="0.25">
      <c r="A1152" s="4">
        <v>40189</v>
      </c>
      <c r="B1152" s="5">
        <v>2324.780029</v>
      </c>
      <c r="C1152" s="5">
        <v>2326.280029</v>
      </c>
      <c r="D1152" s="5">
        <v>2272.6999510000001</v>
      </c>
      <c r="E1152" s="5">
        <v>2287.98999</v>
      </c>
      <c r="F1152" s="5">
        <v>2287.98999</v>
      </c>
      <c r="G1152" s="67">
        <v>11656500000</v>
      </c>
    </row>
    <row r="1153" spans="1:7" x14ac:dyDescent="0.25">
      <c r="A1153" s="4">
        <v>40196</v>
      </c>
      <c r="B1153" s="5">
        <v>2291.0200199999999</v>
      </c>
      <c r="C1153" s="5">
        <v>2320.3999020000001</v>
      </c>
      <c r="D1153" s="5">
        <v>2200.3701169999999</v>
      </c>
      <c r="E1153" s="5">
        <v>2205.290039</v>
      </c>
      <c r="F1153" s="5">
        <v>2205.290039</v>
      </c>
      <c r="G1153" s="67">
        <v>10092600000</v>
      </c>
    </row>
    <row r="1154" spans="1:7" x14ac:dyDescent="0.25">
      <c r="A1154" s="4">
        <v>40203</v>
      </c>
      <c r="B1154" s="5">
        <v>2220.290039</v>
      </c>
      <c r="C1154" s="5">
        <v>2227.889893</v>
      </c>
      <c r="D1154" s="5">
        <v>2140.3400879999999</v>
      </c>
      <c r="E1154" s="5">
        <v>2147.3500979999999</v>
      </c>
      <c r="F1154" s="5">
        <v>2147.3500979999999</v>
      </c>
      <c r="G1154" s="67">
        <v>12908710000</v>
      </c>
    </row>
    <row r="1155" spans="1:7" x14ac:dyDescent="0.25">
      <c r="A1155" s="4">
        <v>40210</v>
      </c>
      <c r="B1155" s="5">
        <v>2155.8100589999999</v>
      </c>
      <c r="C1155" s="5">
        <v>2194.530029</v>
      </c>
      <c r="D1155" s="5">
        <v>2100.169922</v>
      </c>
      <c r="E1155" s="5">
        <v>2141.1201169999999</v>
      </c>
      <c r="F1155" s="5">
        <v>2141.1201169999999</v>
      </c>
      <c r="G1155" s="67">
        <v>12618450000</v>
      </c>
    </row>
    <row r="1156" spans="1:7" x14ac:dyDescent="0.25">
      <c r="A1156" s="4">
        <v>40217</v>
      </c>
      <c r="B1156" s="5">
        <v>2140.1000979999999</v>
      </c>
      <c r="C1156" s="5">
        <v>2184.570068</v>
      </c>
      <c r="D1156" s="5">
        <v>2125.110107</v>
      </c>
      <c r="E1156" s="5">
        <v>2183.530029</v>
      </c>
      <c r="F1156" s="5">
        <v>2183.530029</v>
      </c>
      <c r="G1156" s="67">
        <v>10770080000</v>
      </c>
    </row>
    <row r="1157" spans="1:7" x14ac:dyDescent="0.25">
      <c r="A1157" s="4">
        <v>40224</v>
      </c>
      <c r="B1157" s="5">
        <v>2200.3798830000001</v>
      </c>
      <c r="C1157" s="5">
        <v>2249.8000489999999</v>
      </c>
      <c r="D1157" s="5">
        <v>2189.179932</v>
      </c>
      <c r="E1157" s="5">
        <v>2243.8701169999999</v>
      </c>
      <c r="F1157" s="5">
        <v>2243.8701169999999</v>
      </c>
      <c r="G1157" s="67">
        <v>8419860000</v>
      </c>
    </row>
    <row r="1158" spans="1:7" x14ac:dyDescent="0.25">
      <c r="A1158" s="4">
        <v>40231</v>
      </c>
      <c r="B1158" s="5">
        <v>2250.919922</v>
      </c>
      <c r="C1158" s="5">
        <v>2251.679932</v>
      </c>
      <c r="D1158" s="5">
        <v>2198.7299800000001</v>
      </c>
      <c r="E1158" s="5">
        <v>2238.26001</v>
      </c>
      <c r="F1158" s="5">
        <v>2238.26001</v>
      </c>
      <c r="G1158" s="67">
        <v>11026970000</v>
      </c>
    </row>
    <row r="1159" spans="1:7" x14ac:dyDescent="0.25">
      <c r="A1159" s="4">
        <v>40238</v>
      </c>
      <c r="B1159" s="5">
        <v>2247.3999020000001</v>
      </c>
      <c r="C1159" s="5">
        <v>2327.030029</v>
      </c>
      <c r="D1159" s="5">
        <v>2247.330078</v>
      </c>
      <c r="E1159" s="5">
        <v>2326.3500979999999</v>
      </c>
      <c r="F1159" s="5">
        <v>2326.3500979999999</v>
      </c>
      <c r="G1159" s="67">
        <v>12538220000</v>
      </c>
    </row>
    <row r="1160" spans="1:7" x14ac:dyDescent="0.25">
      <c r="A1160" s="4">
        <v>40245</v>
      </c>
      <c r="B1160" s="5">
        <v>2326.25</v>
      </c>
      <c r="C1160" s="5">
        <v>2376.280029</v>
      </c>
      <c r="D1160" s="5">
        <v>2325.73999</v>
      </c>
      <c r="E1160" s="5">
        <v>2367.6599120000001</v>
      </c>
      <c r="F1160" s="5">
        <v>2367.6599120000001</v>
      </c>
      <c r="G1160" s="67">
        <v>11842980000</v>
      </c>
    </row>
    <row r="1161" spans="1:7" x14ac:dyDescent="0.25">
      <c r="A1161" s="4">
        <v>40252</v>
      </c>
      <c r="B1161" s="5">
        <v>2361.919922</v>
      </c>
      <c r="C1161" s="5">
        <v>2400.0900879999999</v>
      </c>
      <c r="D1161" s="5">
        <v>2345.98999</v>
      </c>
      <c r="E1161" s="5">
        <v>2374.4099120000001</v>
      </c>
      <c r="F1161" s="5">
        <v>2374.4099120000001</v>
      </c>
      <c r="G1161" s="67">
        <v>11668280000</v>
      </c>
    </row>
    <row r="1162" spans="1:7" x14ac:dyDescent="0.25">
      <c r="A1162" s="4">
        <v>40259</v>
      </c>
      <c r="B1162" s="5">
        <v>2360.3500979999999</v>
      </c>
      <c r="C1162" s="5">
        <v>2432.25</v>
      </c>
      <c r="D1162" s="5">
        <v>2358</v>
      </c>
      <c r="E1162" s="5">
        <v>2395.1298830000001</v>
      </c>
      <c r="F1162" s="5">
        <v>2395.1298830000001</v>
      </c>
      <c r="G1162" s="67">
        <v>12422260000</v>
      </c>
    </row>
    <row r="1163" spans="1:7" x14ac:dyDescent="0.25">
      <c r="A1163" s="4">
        <v>40266</v>
      </c>
      <c r="B1163" s="5">
        <v>2403.7700199999999</v>
      </c>
      <c r="C1163" s="5">
        <v>2423.429932</v>
      </c>
      <c r="D1163" s="5">
        <v>2383.7700199999999</v>
      </c>
      <c r="E1163" s="5">
        <v>2402.580078</v>
      </c>
      <c r="F1163" s="5">
        <v>2402.580078</v>
      </c>
      <c r="G1163" s="67">
        <v>8824080000</v>
      </c>
    </row>
    <row r="1164" spans="1:7" x14ac:dyDescent="0.25">
      <c r="A1164" s="4">
        <v>40273</v>
      </c>
      <c r="B1164" s="5">
        <v>2409.4799800000001</v>
      </c>
      <c r="C1164" s="5">
        <v>2454.1201169999999</v>
      </c>
      <c r="D1164" s="5">
        <v>2403.8798830000001</v>
      </c>
      <c r="E1164" s="5">
        <v>2454.0500489999999</v>
      </c>
      <c r="F1164" s="5">
        <v>2454.0500489999999</v>
      </c>
      <c r="G1164" s="67">
        <v>11980010000</v>
      </c>
    </row>
    <row r="1165" spans="1:7" x14ac:dyDescent="0.25">
      <c r="A1165" s="4">
        <v>40280</v>
      </c>
      <c r="B1165" s="5">
        <v>2455.3999020000001</v>
      </c>
      <c r="C1165" s="5">
        <v>2517.820068</v>
      </c>
      <c r="D1165" s="5">
        <v>2445.26001</v>
      </c>
      <c r="E1165" s="5">
        <v>2481.26001</v>
      </c>
      <c r="F1165" s="5">
        <v>2481.26001</v>
      </c>
      <c r="G1165" s="67">
        <v>13771950000</v>
      </c>
    </row>
    <row r="1166" spans="1:7" x14ac:dyDescent="0.25">
      <c r="A1166" s="4">
        <v>40287</v>
      </c>
      <c r="B1166" s="5">
        <v>2477.8000489999999</v>
      </c>
      <c r="C1166" s="5">
        <v>2530.1499020000001</v>
      </c>
      <c r="D1166" s="5">
        <v>2451.719971</v>
      </c>
      <c r="E1166" s="5">
        <v>2530.1499020000001</v>
      </c>
      <c r="F1166" s="5">
        <v>2530.1499020000001</v>
      </c>
      <c r="G1166" s="67">
        <v>12414500000</v>
      </c>
    </row>
    <row r="1167" spans="1:7" x14ac:dyDescent="0.25">
      <c r="A1167" s="4">
        <v>40294</v>
      </c>
      <c r="B1167" s="5">
        <v>2529.8500979999999</v>
      </c>
      <c r="C1167" s="5">
        <v>2535.280029</v>
      </c>
      <c r="D1167" s="5">
        <v>2456.6298830000001</v>
      </c>
      <c r="E1167" s="5">
        <v>2461.1899410000001</v>
      </c>
      <c r="F1167" s="5">
        <v>2461.1899410000001</v>
      </c>
      <c r="G1167" s="67">
        <v>14021810000</v>
      </c>
    </row>
    <row r="1168" spans="1:7" x14ac:dyDescent="0.25">
      <c r="A1168" s="4">
        <v>40301</v>
      </c>
      <c r="B1168" s="5">
        <v>2472.320068</v>
      </c>
      <c r="C1168" s="5">
        <v>2503</v>
      </c>
      <c r="D1168" s="5">
        <v>2185.75</v>
      </c>
      <c r="E1168" s="5">
        <v>2265.639893</v>
      </c>
      <c r="F1168" s="5">
        <v>2265.639893</v>
      </c>
      <c r="G1168" s="67">
        <v>17273760000</v>
      </c>
    </row>
    <row r="1169" spans="1:7" x14ac:dyDescent="0.25">
      <c r="A1169" s="4">
        <v>40308</v>
      </c>
      <c r="B1169" s="5">
        <v>2365.969971</v>
      </c>
      <c r="C1169" s="5">
        <v>2434.290039</v>
      </c>
      <c r="D1169" s="5">
        <v>2323.6298830000001</v>
      </c>
      <c r="E1169" s="5">
        <v>2346.8500979999999</v>
      </c>
      <c r="F1169" s="5">
        <v>2346.8500979999999</v>
      </c>
      <c r="G1169" s="67">
        <v>12800810000</v>
      </c>
    </row>
    <row r="1170" spans="1:7" x14ac:dyDescent="0.25">
      <c r="A1170" s="4">
        <v>40315</v>
      </c>
      <c r="B1170" s="5">
        <v>2352.7700199999999</v>
      </c>
      <c r="C1170" s="5">
        <v>2374.9099120000001</v>
      </c>
      <c r="D1170" s="5">
        <v>2165.790039</v>
      </c>
      <c r="E1170" s="5">
        <v>2229.040039</v>
      </c>
      <c r="F1170" s="5">
        <v>2229.040039</v>
      </c>
      <c r="G1170" s="67">
        <v>14381040000</v>
      </c>
    </row>
    <row r="1171" spans="1:7" x14ac:dyDescent="0.25">
      <c r="A1171" s="4">
        <v>40322</v>
      </c>
      <c r="B1171" s="5">
        <v>2220.6000979999999</v>
      </c>
      <c r="C1171" s="5">
        <v>2278.3701169999999</v>
      </c>
      <c r="D1171" s="5">
        <v>2140.530029</v>
      </c>
      <c r="E1171" s="5">
        <v>2257.040039</v>
      </c>
      <c r="F1171" s="5">
        <v>2257.040039</v>
      </c>
      <c r="G1171" s="67">
        <v>12747510000</v>
      </c>
    </row>
    <row r="1172" spans="1:7" x14ac:dyDescent="0.25">
      <c r="A1172" s="4">
        <v>40329</v>
      </c>
      <c r="B1172" s="5">
        <v>2244.790039</v>
      </c>
      <c r="C1172" s="5">
        <v>2307.469971</v>
      </c>
      <c r="D1172" s="5">
        <v>2212.3000489999999</v>
      </c>
      <c r="E1172" s="5">
        <v>2219.169922</v>
      </c>
      <c r="F1172" s="5">
        <v>2219.169922</v>
      </c>
      <c r="G1172" s="67">
        <v>8949480000</v>
      </c>
    </row>
    <row r="1173" spans="1:7" x14ac:dyDescent="0.25">
      <c r="A1173" s="4">
        <v>40336</v>
      </c>
      <c r="B1173" s="5">
        <v>2226.6000979999999</v>
      </c>
      <c r="C1173" s="5">
        <v>2243.6000979999999</v>
      </c>
      <c r="D1173" s="5">
        <v>2139.459961</v>
      </c>
      <c r="E1173" s="5">
        <v>2243.6000979999999</v>
      </c>
      <c r="F1173" s="5">
        <v>2243.6000979999999</v>
      </c>
      <c r="G1173" s="67">
        <v>11343270000</v>
      </c>
    </row>
    <row r="1174" spans="1:7" x14ac:dyDescent="0.25">
      <c r="A1174" s="4">
        <v>40343</v>
      </c>
      <c r="B1174" s="5">
        <v>2263.6599120000001</v>
      </c>
      <c r="C1174" s="5">
        <v>2321.98999</v>
      </c>
      <c r="D1174" s="5">
        <v>2242</v>
      </c>
      <c r="E1174" s="5">
        <v>2309.8000489999999</v>
      </c>
      <c r="F1174" s="5">
        <v>2309.8000489999999</v>
      </c>
      <c r="G1174" s="67">
        <v>10036280000</v>
      </c>
    </row>
    <row r="1175" spans="1:7" x14ac:dyDescent="0.25">
      <c r="A1175" s="4">
        <v>40350</v>
      </c>
      <c r="B1175" s="5">
        <v>2341.110107</v>
      </c>
      <c r="C1175" s="5">
        <v>2341.110107</v>
      </c>
      <c r="D1175" s="5">
        <v>2205.919922</v>
      </c>
      <c r="E1175" s="5">
        <v>2223.4799800000001</v>
      </c>
      <c r="F1175" s="5">
        <v>2223.4799800000001</v>
      </c>
      <c r="G1175" s="67">
        <v>11379310000</v>
      </c>
    </row>
    <row r="1176" spans="1:7" x14ac:dyDescent="0.25">
      <c r="A1176" s="4">
        <v>40357</v>
      </c>
      <c r="B1176" s="5">
        <v>2227.429932</v>
      </c>
      <c r="C1176" s="5">
        <v>2241.639893</v>
      </c>
      <c r="D1176" s="5">
        <v>2061.139893</v>
      </c>
      <c r="E1176" s="5">
        <v>2091.790039</v>
      </c>
      <c r="F1176" s="5">
        <v>2091.790039</v>
      </c>
      <c r="G1176" s="67">
        <v>11314780000</v>
      </c>
    </row>
    <row r="1177" spans="1:7" x14ac:dyDescent="0.25">
      <c r="A1177" s="4">
        <v>40364</v>
      </c>
      <c r="B1177" s="5">
        <v>2122.280029</v>
      </c>
      <c r="C1177" s="5">
        <v>2196.9499510000001</v>
      </c>
      <c r="D1177" s="5">
        <v>2077.7700199999999</v>
      </c>
      <c r="E1177" s="5">
        <v>2196.4499510000001</v>
      </c>
      <c r="F1177" s="5">
        <v>2196.4499510000001</v>
      </c>
      <c r="G1177" s="67">
        <v>7999170000</v>
      </c>
    </row>
    <row r="1178" spans="1:7" x14ac:dyDescent="0.25">
      <c r="A1178" s="4">
        <v>40371</v>
      </c>
      <c r="B1178" s="5">
        <v>2194.1201169999999</v>
      </c>
      <c r="C1178" s="5">
        <v>2260.330078</v>
      </c>
      <c r="D1178" s="5">
        <v>2177.51001</v>
      </c>
      <c r="E1178" s="5">
        <v>2179.0500489999999</v>
      </c>
      <c r="F1178" s="5">
        <v>2179.0500489999999</v>
      </c>
      <c r="G1178" s="67">
        <v>10466210000</v>
      </c>
    </row>
    <row r="1179" spans="1:7" x14ac:dyDescent="0.25">
      <c r="A1179" s="4">
        <v>40378</v>
      </c>
      <c r="B1179" s="5">
        <v>2185.8100589999999</v>
      </c>
      <c r="C1179" s="5">
        <v>2269.469971</v>
      </c>
      <c r="D1179" s="5">
        <v>2159.9499510000001</v>
      </c>
      <c r="E1179" s="5">
        <v>2269.469971</v>
      </c>
      <c r="F1179" s="5">
        <v>2269.469971</v>
      </c>
      <c r="G1179" s="67">
        <v>10514210000</v>
      </c>
    </row>
    <row r="1180" spans="1:7" x14ac:dyDescent="0.25">
      <c r="A1180" s="4">
        <v>40385</v>
      </c>
      <c r="B1180" s="5">
        <v>2271.6201169999999</v>
      </c>
      <c r="C1180" s="5">
        <v>2307.6000979999999</v>
      </c>
      <c r="D1180" s="5">
        <v>2218.610107</v>
      </c>
      <c r="E1180" s="5">
        <v>2254.6999510000001</v>
      </c>
      <c r="F1180" s="5">
        <v>2254.6999510000001</v>
      </c>
      <c r="G1180" s="67">
        <v>10541390000</v>
      </c>
    </row>
    <row r="1181" spans="1:7" x14ac:dyDescent="0.25">
      <c r="A1181" s="4">
        <v>40392</v>
      </c>
      <c r="B1181" s="5">
        <v>2283.320068</v>
      </c>
      <c r="C1181" s="5">
        <v>2305.070068</v>
      </c>
      <c r="D1181" s="5">
        <v>2253.919922</v>
      </c>
      <c r="E1181" s="5">
        <v>2288.469971</v>
      </c>
      <c r="F1181" s="5">
        <v>2288.469971</v>
      </c>
      <c r="G1181" s="67">
        <v>9623140000</v>
      </c>
    </row>
    <row r="1182" spans="1:7" x14ac:dyDescent="0.25">
      <c r="A1182" s="4">
        <v>40399</v>
      </c>
      <c r="B1182" s="5">
        <v>2298.8100589999999</v>
      </c>
      <c r="C1182" s="5">
        <v>2309.429932</v>
      </c>
      <c r="D1182" s="5">
        <v>2163.070068</v>
      </c>
      <c r="E1182" s="5">
        <v>2173.4799800000001</v>
      </c>
      <c r="F1182" s="5">
        <v>2173.4799800000001</v>
      </c>
      <c r="G1182" s="67">
        <v>9723350000</v>
      </c>
    </row>
    <row r="1183" spans="1:7" x14ac:dyDescent="0.25">
      <c r="A1183" s="4">
        <v>40406</v>
      </c>
      <c r="B1183" s="5">
        <v>2161.3100589999999</v>
      </c>
      <c r="C1183" s="5">
        <v>2228.8999020000001</v>
      </c>
      <c r="D1183" s="5">
        <v>2155.6599120000001</v>
      </c>
      <c r="E1183" s="5">
        <v>2179.76001</v>
      </c>
      <c r="F1183" s="5">
        <v>2179.76001</v>
      </c>
      <c r="G1183" s="67">
        <v>9012350000</v>
      </c>
    </row>
    <row r="1184" spans="1:7" x14ac:dyDescent="0.25">
      <c r="A1184" s="4">
        <v>40413</v>
      </c>
      <c r="B1184" s="5">
        <v>2188.3400879999999</v>
      </c>
      <c r="C1184" s="5">
        <v>2200.5200199999999</v>
      </c>
      <c r="D1184" s="5">
        <v>2099.290039</v>
      </c>
      <c r="E1184" s="5">
        <v>2153.6298830000001</v>
      </c>
      <c r="F1184" s="5">
        <v>2153.6298830000001</v>
      </c>
      <c r="G1184" s="67">
        <v>9766090000</v>
      </c>
    </row>
    <row r="1185" spans="1:7" x14ac:dyDescent="0.25">
      <c r="A1185" s="4">
        <v>40420</v>
      </c>
      <c r="B1185" s="5">
        <v>2145.76001</v>
      </c>
      <c r="C1185" s="5">
        <v>2235.570068</v>
      </c>
      <c r="D1185" s="5">
        <v>2101.5200199999999</v>
      </c>
      <c r="E1185" s="5">
        <v>2233.75</v>
      </c>
      <c r="F1185" s="5">
        <v>2233.75</v>
      </c>
      <c r="G1185" s="67">
        <v>9131660000</v>
      </c>
    </row>
    <row r="1186" spans="1:7" x14ac:dyDescent="0.25">
      <c r="A1186" s="4">
        <v>40427</v>
      </c>
      <c r="B1186" s="5">
        <v>2227.26001</v>
      </c>
      <c r="C1186" s="5">
        <v>2251.9799800000001</v>
      </c>
      <c r="D1186" s="5">
        <v>2206.6201169999999</v>
      </c>
      <c r="E1186" s="5">
        <v>2242.4799800000001</v>
      </c>
      <c r="F1186" s="5">
        <v>2242.4799800000001</v>
      </c>
      <c r="G1186" s="67">
        <v>7102570000</v>
      </c>
    </row>
    <row r="1187" spans="1:7" x14ac:dyDescent="0.25">
      <c r="A1187" s="4">
        <v>40434</v>
      </c>
      <c r="B1187" s="5">
        <v>2263.8000489999999</v>
      </c>
      <c r="C1187" s="5">
        <v>2320.3701169999999</v>
      </c>
      <c r="D1187" s="5">
        <v>2263.6899410000001</v>
      </c>
      <c r="E1187" s="5">
        <v>2315.610107</v>
      </c>
      <c r="F1187" s="5">
        <v>2315.610107</v>
      </c>
      <c r="G1187" s="67">
        <v>10325550000</v>
      </c>
    </row>
    <row r="1188" spans="1:7" x14ac:dyDescent="0.25">
      <c r="A1188" s="4">
        <v>40441</v>
      </c>
      <c r="B1188" s="5">
        <v>2322.8000489999999</v>
      </c>
      <c r="C1188" s="5">
        <v>2381.219971</v>
      </c>
      <c r="D1188" s="5">
        <v>2316.110107</v>
      </c>
      <c r="E1188" s="5">
        <v>2381.219971</v>
      </c>
      <c r="F1188" s="5">
        <v>2381.219971</v>
      </c>
      <c r="G1188" s="67">
        <v>10201320000</v>
      </c>
    </row>
    <row r="1189" spans="1:7" x14ac:dyDescent="0.25">
      <c r="A1189" s="4">
        <v>40448</v>
      </c>
      <c r="B1189" s="5">
        <v>2379.7299800000001</v>
      </c>
      <c r="C1189" s="5">
        <v>2400.0600589999999</v>
      </c>
      <c r="D1189" s="5">
        <v>2339.5</v>
      </c>
      <c r="E1189" s="5">
        <v>2370.75</v>
      </c>
      <c r="F1189" s="5">
        <v>2370.75</v>
      </c>
      <c r="G1189" s="67">
        <v>10427730000</v>
      </c>
    </row>
    <row r="1190" spans="1:7" x14ac:dyDescent="0.25">
      <c r="A1190" s="4">
        <v>40455</v>
      </c>
      <c r="B1190" s="5">
        <v>2362.25</v>
      </c>
      <c r="C1190" s="5">
        <v>2406.669922</v>
      </c>
      <c r="D1190" s="5">
        <v>2332.459961</v>
      </c>
      <c r="E1190" s="5">
        <v>2401.9099120000001</v>
      </c>
      <c r="F1190" s="5">
        <v>2401.9099120000001</v>
      </c>
      <c r="G1190" s="67">
        <v>10056470000</v>
      </c>
    </row>
    <row r="1191" spans="1:7" x14ac:dyDescent="0.25">
      <c r="A1191" s="4">
        <v>40462</v>
      </c>
      <c r="B1191" s="5">
        <v>2403.459961</v>
      </c>
      <c r="C1191" s="5">
        <v>2468.7700199999999</v>
      </c>
      <c r="D1191" s="5">
        <v>2379.389893</v>
      </c>
      <c r="E1191" s="5">
        <v>2468.7700199999999</v>
      </c>
      <c r="F1191" s="5">
        <v>2468.7700199999999</v>
      </c>
      <c r="G1191" s="67">
        <v>10042710000</v>
      </c>
    </row>
    <row r="1192" spans="1:7" x14ac:dyDescent="0.25">
      <c r="A1192" s="4">
        <v>40469</v>
      </c>
      <c r="B1192" s="5">
        <v>2470.1201169999999</v>
      </c>
      <c r="C1192" s="5">
        <v>2482.139893</v>
      </c>
      <c r="D1192" s="5">
        <v>2422.139893</v>
      </c>
      <c r="E1192" s="5">
        <v>2479.389893</v>
      </c>
      <c r="F1192" s="5">
        <v>2479.389893</v>
      </c>
      <c r="G1192" s="67">
        <v>9766980000</v>
      </c>
    </row>
    <row r="1193" spans="1:7" x14ac:dyDescent="0.25">
      <c r="A1193" s="4">
        <v>40476</v>
      </c>
      <c r="B1193" s="5">
        <v>2491.6201169999999</v>
      </c>
      <c r="C1193" s="5">
        <v>2517.5</v>
      </c>
      <c r="D1193" s="5">
        <v>2470.1201169999999</v>
      </c>
      <c r="E1193" s="5">
        <v>2507.4099120000001</v>
      </c>
      <c r="F1193" s="5">
        <v>2507.4099120000001</v>
      </c>
      <c r="G1193" s="67">
        <v>9740950000</v>
      </c>
    </row>
    <row r="1194" spans="1:7" x14ac:dyDescent="0.25">
      <c r="A1194" s="4">
        <v>40483</v>
      </c>
      <c r="B1194" s="5">
        <v>2520.4499510000001</v>
      </c>
      <c r="C1194" s="5">
        <v>2582.179932</v>
      </c>
      <c r="D1194" s="5">
        <v>2491.459961</v>
      </c>
      <c r="E1194" s="5">
        <v>2578.9799800000001</v>
      </c>
      <c r="F1194" s="5">
        <v>2578.9799800000001</v>
      </c>
      <c r="G1194" s="67">
        <v>10395080000</v>
      </c>
    </row>
    <row r="1195" spans="1:7" x14ac:dyDescent="0.25">
      <c r="A1195" s="4">
        <v>40490</v>
      </c>
      <c r="B1195" s="5">
        <v>2570.860107</v>
      </c>
      <c r="C1195" s="5">
        <v>2592.9399410000001</v>
      </c>
      <c r="D1195" s="5">
        <v>2506.3999020000001</v>
      </c>
      <c r="E1195" s="5">
        <v>2518.209961</v>
      </c>
      <c r="F1195" s="5">
        <v>2518.209961</v>
      </c>
      <c r="G1195" s="67">
        <v>10707400000</v>
      </c>
    </row>
    <row r="1196" spans="1:7" x14ac:dyDescent="0.25">
      <c r="A1196" s="4">
        <v>40497</v>
      </c>
      <c r="B1196" s="5">
        <v>2529.0200199999999</v>
      </c>
      <c r="C1196" s="5">
        <v>2534.5600589999999</v>
      </c>
      <c r="D1196" s="5">
        <v>2459.790039</v>
      </c>
      <c r="E1196" s="5">
        <v>2518.1201169999999</v>
      </c>
      <c r="F1196" s="5">
        <v>2518.1201169999999</v>
      </c>
      <c r="G1196" s="67">
        <v>9788890000</v>
      </c>
    </row>
    <row r="1197" spans="1:7" x14ac:dyDescent="0.25">
      <c r="A1197" s="4">
        <v>40504</v>
      </c>
      <c r="B1197" s="5">
        <v>2509.389893</v>
      </c>
      <c r="C1197" s="5">
        <v>2545.4099120000001</v>
      </c>
      <c r="D1197" s="5">
        <v>2483.1599120000001</v>
      </c>
      <c r="E1197" s="5">
        <v>2534.5600589999999</v>
      </c>
      <c r="F1197" s="5">
        <v>2534.5600589999999</v>
      </c>
      <c r="G1197" s="67">
        <v>6001450000</v>
      </c>
    </row>
    <row r="1198" spans="1:7" x14ac:dyDescent="0.25">
      <c r="A1198" s="4">
        <v>40511</v>
      </c>
      <c r="B1198" s="5">
        <v>2522.23999</v>
      </c>
      <c r="C1198" s="5">
        <v>2593.679932</v>
      </c>
      <c r="D1198" s="5">
        <v>2488.610107</v>
      </c>
      <c r="E1198" s="5">
        <v>2591.459961</v>
      </c>
      <c r="F1198" s="5">
        <v>2591.459961</v>
      </c>
      <c r="G1198" s="67">
        <v>9959210000</v>
      </c>
    </row>
    <row r="1199" spans="1:7" x14ac:dyDescent="0.25">
      <c r="A1199" s="4">
        <v>40518</v>
      </c>
      <c r="B1199" s="5">
        <v>2591.280029</v>
      </c>
      <c r="C1199" s="5">
        <v>2639.4099120000001</v>
      </c>
      <c r="D1199" s="5">
        <v>2584.0900879999999</v>
      </c>
      <c r="E1199" s="5">
        <v>2637.540039</v>
      </c>
      <c r="F1199" s="5">
        <v>2637.540039</v>
      </c>
      <c r="G1199" s="67">
        <v>8948490000</v>
      </c>
    </row>
    <row r="1200" spans="1:7" x14ac:dyDescent="0.25">
      <c r="A1200" s="4">
        <v>40525</v>
      </c>
      <c r="B1200" s="5">
        <v>2645.3500979999999</v>
      </c>
      <c r="C1200" s="5">
        <v>2651.3500979999999</v>
      </c>
      <c r="D1200" s="5">
        <v>2613.1499020000001</v>
      </c>
      <c r="E1200" s="5">
        <v>2642.969971</v>
      </c>
      <c r="F1200" s="5">
        <v>2642.969971</v>
      </c>
      <c r="G1200" s="67">
        <v>9709700000</v>
      </c>
    </row>
    <row r="1201" spans="1:7" x14ac:dyDescent="0.25">
      <c r="A1201" s="4">
        <v>40532</v>
      </c>
      <c r="B1201" s="5">
        <v>2651.9799800000001</v>
      </c>
      <c r="C1201" s="5">
        <v>2675.26001</v>
      </c>
      <c r="D1201" s="5">
        <v>2634.5600589999999</v>
      </c>
      <c r="E1201" s="5">
        <v>2665.6000979999999</v>
      </c>
      <c r="F1201" s="5">
        <v>2665.6000979999999</v>
      </c>
      <c r="G1201" s="67">
        <v>6239830000</v>
      </c>
    </row>
    <row r="1202" spans="1:7" x14ac:dyDescent="0.25">
      <c r="A1202" s="4">
        <v>40539</v>
      </c>
      <c r="B1202" s="5">
        <v>2657.0900879999999</v>
      </c>
      <c r="C1202" s="5">
        <v>2673.0200199999999</v>
      </c>
      <c r="D1202" s="5">
        <v>2645.3798830000001</v>
      </c>
      <c r="E1202" s="5">
        <v>2652.8701169999999</v>
      </c>
      <c r="F1202" s="5">
        <v>2652.8701169999999</v>
      </c>
      <c r="G1202" s="67">
        <v>5450400000</v>
      </c>
    </row>
    <row r="1203" spans="1:7" x14ac:dyDescent="0.25">
      <c r="A1203" s="4">
        <v>40546</v>
      </c>
      <c r="B1203" s="5">
        <v>2676.6499020000001</v>
      </c>
      <c r="C1203" s="5">
        <v>2715.959961</v>
      </c>
      <c r="D1203" s="5">
        <v>2663.639893</v>
      </c>
      <c r="E1203" s="5">
        <v>2703.169922</v>
      </c>
      <c r="F1203" s="5">
        <v>2703.169922</v>
      </c>
      <c r="G1203" s="67">
        <v>10067560000</v>
      </c>
    </row>
    <row r="1204" spans="1:7" x14ac:dyDescent="0.25">
      <c r="A1204" s="4">
        <v>40553</v>
      </c>
      <c r="B1204" s="5">
        <v>2691.469971</v>
      </c>
      <c r="C1204" s="5">
        <v>2755.3000489999999</v>
      </c>
      <c r="D1204" s="5">
        <v>2682.25</v>
      </c>
      <c r="E1204" s="5">
        <v>2755.3000489999999</v>
      </c>
      <c r="F1204" s="5">
        <v>2755.3000489999999</v>
      </c>
      <c r="G1204" s="67">
        <v>9580040000</v>
      </c>
    </row>
    <row r="1205" spans="1:7" x14ac:dyDescent="0.25">
      <c r="A1205" s="4">
        <v>40560</v>
      </c>
      <c r="B1205" s="5">
        <v>2744.8000489999999</v>
      </c>
      <c r="C1205" s="5">
        <v>2766.169922</v>
      </c>
      <c r="D1205" s="5">
        <v>2686.5900879999999</v>
      </c>
      <c r="E1205" s="5">
        <v>2689.540039</v>
      </c>
      <c r="F1205" s="5">
        <v>2689.540039</v>
      </c>
      <c r="G1205" s="67">
        <v>8391330000</v>
      </c>
    </row>
    <row r="1206" spans="1:7" x14ac:dyDescent="0.25">
      <c r="A1206" s="4">
        <v>40567</v>
      </c>
      <c r="B1206" s="5">
        <v>2693.030029</v>
      </c>
      <c r="C1206" s="5">
        <v>2763.639893</v>
      </c>
      <c r="D1206" s="5">
        <v>2679.570068</v>
      </c>
      <c r="E1206" s="5">
        <v>2686.889893</v>
      </c>
      <c r="F1206" s="5">
        <v>2686.889893</v>
      </c>
      <c r="G1206" s="67">
        <v>10230520000</v>
      </c>
    </row>
    <row r="1207" spans="1:7" x14ac:dyDescent="0.25">
      <c r="A1207" s="4">
        <v>40574</v>
      </c>
      <c r="B1207" s="5">
        <v>2693.3000489999999</v>
      </c>
      <c r="C1207" s="5">
        <v>2769.6999510000001</v>
      </c>
      <c r="D1207" s="5">
        <v>2676.8701169999999</v>
      </c>
      <c r="E1207" s="5">
        <v>2769.3000489999999</v>
      </c>
      <c r="F1207" s="5">
        <v>2769.3000489999999</v>
      </c>
      <c r="G1207" s="67">
        <v>10130870000</v>
      </c>
    </row>
    <row r="1208" spans="1:7" x14ac:dyDescent="0.25">
      <c r="A1208" s="4">
        <v>40581</v>
      </c>
      <c r="B1208" s="5">
        <v>2773.26001</v>
      </c>
      <c r="C1208" s="5">
        <v>2810.5600589999999</v>
      </c>
      <c r="D1208" s="5">
        <v>2762.3400879999999</v>
      </c>
      <c r="E1208" s="5">
        <v>2809.4399410000001</v>
      </c>
      <c r="F1208" s="5">
        <v>2809.4399410000001</v>
      </c>
      <c r="G1208" s="67">
        <v>10066160000</v>
      </c>
    </row>
    <row r="1209" spans="1:7" x14ac:dyDescent="0.25">
      <c r="A1209" s="4">
        <v>40588</v>
      </c>
      <c r="B1209" s="5">
        <v>2810.1899410000001</v>
      </c>
      <c r="C1209" s="5">
        <v>2840.51001</v>
      </c>
      <c r="D1209" s="5">
        <v>2798.830078</v>
      </c>
      <c r="E1209" s="5">
        <v>2833.9499510000001</v>
      </c>
      <c r="F1209" s="5">
        <v>2833.9499510000001</v>
      </c>
      <c r="G1209" s="67">
        <v>10296760000</v>
      </c>
    </row>
    <row r="1210" spans="1:7" x14ac:dyDescent="0.25">
      <c r="A1210" s="4">
        <v>40595</v>
      </c>
      <c r="B1210" s="5">
        <v>2795.4399410000001</v>
      </c>
      <c r="C1210" s="5">
        <v>2808.179932</v>
      </c>
      <c r="D1210" s="5">
        <v>2705.540039</v>
      </c>
      <c r="E1210" s="5">
        <v>2781.0500489999999</v>
      </c>
      <c r="F1210" s="5">
        <v>2781.0500489999999</v>
      </c>
      <c r="G1210" s="67">
        <v>8674360000</v>
      </c>
    </row>
    <row r="1211" spans="1:7" x14ac:dyDescent="0.25">
      <c r="A1211" s="4">
        <v>40602</v>
      </c>
      <c r="B1211" s="5">
        <v>2791.280029</v>
      </c>
      <c r="C1211" s="5">
        <v>2802.320068</v>
      </c>
      <c r="D1211" s="5">
        <v>2730.719971</v>
      </c>
      <c r="E1211" s="5">
        <v>2784.669922</v>
      </c>
      <c r="F1211" s="5">
        <v>2784.669922</v>
      </c>
      <c r="G1211" s="67">
        <v>10097540000</v>
      </c>
    </row>
    <row r="1212" spans="1:7" x14ac:dyDescent="0.25">
      <c r="A1212" s="4">
        <v>40609</v>
      </c>
      <c r="B1212" s="5">
        <v>2793.1899410000001</v>
      </c>
      <c r="C1212" s="5">
        <v>2794.820068</v>
      </c>
      <c r="D1212" s="5">
        <v>2689.4099120000001</v>
      </c>
      <c r="E1212" s="5">
        <v>2715.610107</v>
      </c>
      <c r="F1212" s="5">
        <v>2715.610107</v>
      </c>
      <c r="G1212" s="67">
        <v>10237350000</v>
      </c>
    </row>
    <row r="1213" spans="1:7" x14ac:dyDescent="0.25">
      <c r="A1213" s="4">
        <v>40616</v>
      </c>
      <c r="B1213" s="5">
        <v>2695.6599120000001</v>
      </c>
      <c r="C1213" s="5">
        <v>2715.219971</v>
      </c>
      <c r="D1213" s="5">
        <v>2603.5</v>
      </c>
      <c r="E1213" s="5">
        <v>2643.669922</v>
      </c>
      <c r="F1213" s="5">
        <v>2643.669922</v>
      </c>
      <c r="G1213" s="67">
        <v>10719160000</v>
      </c>
    </row>
    <row r="1214" spans="1:7" x14ac:dyDescent="0.25">
      <c r="A1214" s="4">
        <v>40623</v>
      </c>
      <c r="B1214" s="5">
        <v>2675.469971</v>
      </c>
      <c r="C1214" s="5">
        <v>2762.5500489999999</v>
      </c>
      <c r="D1214" s="5">
        <v>2660.169922</v>
      </c>
      <c r="E1214" s="5">
        <v>2743.0600589999999</v>
      </c>
      <c r="F1214" s="5">
        <v>2743.0600589999999</v>
      </c>
      <c r="G1214" s="67">
        <v>8990190000</v>
      </c>
    </row>
    <row r="1215" spans="1:7" x14ac:dyDescent="0.25">
      <c r="A1215" s="4">
        <v>40630</v>
      </c>
      <c r="B1215" s="5">
        <v>2752.330078</v>
      </c>
      <c r="C1215" s="5">
        <v>2802.6298830000001</v>
      </c>
      <c r="D1215" s="5">
        <v>2720.1899410000001</v>
      </c>
      <c r="E1215" s="5">
        <v>2789.6000979999999</v>
      </c>
      <c r="F1215" s="5">
        <v>2789.6000979999999</v>
      </c>
      <c r="G1215" s="67">
        <v>9105370000</v>
      </c>
    </row>
    <row r="1216" spans="1:7" x14ac:dyDescent="0.25">
      <c r="A1216" s="4">
        <v>40637</v>
      </c>
      <c r="B1216" s="5">
        <v>2796.26001</v>
      </c>
      <c r="C1216" s="5">
        <v>2815.5500489999999</v>
      </c>
      <c r="D1216" s="5">
        <v>2771.419922</v>
      </c>
      <c r="E1216" s="5">
        <v>2780.419922</v>
      </c>
      <c r="F1216" s="5">
        <v>2780.419922</v>
      </c>
      <c r="G1216" s="67">
        <v>9114900000</v>
      </c>
    </row>
    <row r="1217" spans="1:7" x14ac:dyDescent="0.25">
      <c r="A1217" s="4">
        <v>40644</v>
      </c>
      <c r="B1217" s="5">
        <v>2789.48999</v>
      </c>
      <c r="C1217" s="5">
        <v>2792.9499510000001</v>
      </c>
      <c r="D1217" s="5">
        <v>2733.679932</v>
      </c>
      <c r="E1217" s="5">
        <v>2764.6499020000001</v>
      </c>
      <c r="F1217" s="5">
        <v>2764.6499020000001</v>
      </c>
      <c r="G1217" s="67">
        <v>9119440000</v>
      </c>
    </row>
    <row r="1218" spans="1:7" x14ac:dyDescent="0.25">
      <c r="A1218" s="4">
        <v>40651</v>
      </c>
      <c r="B1218" s="5">
        <v>2731.219971</v>
      </c>
      <c r="C1218" s="5">
        <v>2820.7700199999999</v>
      </c>
      <c r="D1218" s="5">
        <v>2706.5</v>
      </c>
      <c r="E1218" s="5">
        <v>2820.1599120000001</v>
      </c>
      <c r="F1218" s="5">
        <v>2820.1599120000001</v>
      </c>
      <c r="G1218" s="67">
        <v>7651140000</v>
      </c>
    </row>
    <row r="1219" spans="1:7" x14ac:dyDescent="0.25">
      <c r="A1219" s="4">
        <v>40658</v>
      </c>
      <c r="B1219" s="5">
        <v>2820.280029</v>
      </c>
      <c r="C1219" s="5">
        <v>2876.830078</v>
      </c>
      <c r="D1219" s="5">
        <v>2813.1999510000001</v>
      </c>
      <c r="E1219" s="5">
        <v>2873.540039</v>
      </c>
      <c r="F1219" s="5">
        <v>2873.540039</v>
      </c>
      <c r="G1219" s="67">
        <v>10049000000</v>
      </c>
    </row>
    <row r="1220" spans="1:7" x14ac:dyDescent="0.25">
      <c r="A1220" s="4">
        <v>40665</v>
      </c>
      <c r="B1220" s="5">
        <v>2881.280029</v>
      </c>
      <c r="C1220" s="5">
        <v>2887.75</v>
      </c>
      <c r="D1220" s="5">
        <v>2804.820068</v>
      </c>
      <c r="E1220" s="5">
        <v>2827.5600589999999</v>
      </c>
      <c r="F1220" s="5">
        <v>2827.5600589999999</v>
      </c>
      <c r="G1220" s="67">
        <v>10758020000</v>
      </c>
    </row>
    <row r="1221" spans="1:7" x14ac:dyDescent="0.25">
      <c r="A1221" s="4">
        <v>40672</v>
      </c>
      <c r="B1221" s="5">
        <v>2828.23999</v>
      </c>
      <c r="C1221" s="5">
        <v>2874.610107</v>
      </c>
      <c r="D1221" s="5">
        <v>2819.3701169999999</v>
      </c>
      <c r="E1221" s="5">
        <v>2828.469971</v>
      </c>
      <c r="F1221" s="5">
        <v>2828.469971</v>
      </c>
      <c r="G1221" s="67">
        <v>10052580000</v>
      </c>
    </row>
    <row r="1222" spans="1:7" x14ac:dyDescent="0.25">
      <c r="A1222" s="4">
        <v>40679</v>
      </c>
      <c r="B1222" s="5">
        <v>2815.8999020000001</v>
      </c>
      <c r="C1222" s="5">
        <v>2828.4099120000001</v>
      </c>
      <c r="D1222" s="5">
        <v>2759.290039</v>
      </c>
      <c r="E1222" s="5">
        <v>2803.320068</v>
      </c>
      <c r="F1222" s="5">
        <v>2803.320068</v>
      </c>
      <c r="G1222" s="67">
        <v>9695140000</v>
      </c>
    </row>
    <row r="1223" spans="1:7" x14ac:dyDescent="0.25">
      <c r="A1223" s="4">
        <v>40686</v>
      </c>
      <c r="B1223" s="5">
        <v>2761.959961</v>
      </c>
      <c r="C1223" s="5">
        <v>2801.1499020000001</v>
      </c>
      <c r="D1223" s="5">
        <v>2739.8500979999999</v>
      </c>
      <c r="E1223" s="5">
        <v>2796.860107</v>
      </c>
      <c r="F1223" s="5">
        <v>2796.860107</v>
      </c>
      <c r="G1223" s="67">
        <v>9111280000</v>
      </c>
    </row>
    <row r="1224" spans="1:7" x14ac:dyDescent="0.25">
      <c r="A1224" s="4">
        <v>40693</v>
      </c>
      <c r="B1224" s="5">
        <v>2824.25</v>
      </c>
      <c r="C1224" s="5">
        <v>2835.3400879999999</v>
      </c>
      <c r="D1224" s="5">
        <v>2730.6298830000001</v>
      </c>
      <c r="E1224" s="5">
        <v>2732.780029</v>
      </c>
      <c r="F1224" s="5">
        <v>2732.780029</v>
      </c>
      <c r="G1224" s="67">
        <v>8560370000</v>
      </c>
    </row>
    <row r="1225" spans="1:7" x14ac:dyDescent="0.25">
      <c r="A1225" s="4">
        <v>40700</v>
      </c>
      <c r="B1225" s="5">
        <v>2728.3100589999999</v>
      </c>
      <c r="C1225" s="5">
        <v>2736.6599120000001</v>
      </c>
      <c r="D1225" s="5">
        <v>2641.639893</v>
      </c>
      <c r="E1225" s="5">
        <v>2643.7299800000001</v>
      </c>
      <c r="F1225" s="5">
        <v>2643.7299800000001</v>
      </c>
      <c r="G1225" s="67">
        <v>9491730000</v>
      </c>
    </row>
    <row r="1226" spans="1:7" x14ac:dyDescent="0.25">
      <c r="A1226" s="4">
        <v>40707</v>
      </c>
      <c r="B1226" s="5">
        <v>2649.3000489999999</v>
      </c>
      <c r="C1226" s="5">
        <v>2685.6499020000001</v>
      </c>
      <c r="D1226" s="5">
        <v>2599.860107</v>
      </c>
      <c r="E1226" s="5">
        <v>2616.4799800000001</v>
      </c>
      <c r="F1226" s="5">
        <v>2616.4799800000001</v>
      </c>
      <c r="G1226" s="67">
        <v>9882720000</v>
      </c>
    </row>
    <row r="1227" spans="1:7" x14ac:dyDescent="0.25">
      <c r="A1227" s="4">
        <v>40714</v>
      </c>
      <c r="B1227" s="5">
        <v>2608.0500489999999</v>
      </c>
      <c r="C1227" s="5">
        <v>2693.2299800000001</v>
      </c>
      <c r="D1227" s="5">
        <v>2607.73999</v>
      </c>
      <c r="E1227" s="5">
        <v>2652.889893</v>
      </c>
      <c r="F1227" s="5">
        <v>2652.889893</v>
      </c>
      <c r="G1227" s="67">
        <v>10029030000</v>
      </c>
    </row>
    <row r="1228" spans="1:7" x14ac:dyDescent="0.25">
      <c r="A1228" s="4">
        <v>40721</v>
      </c>
      <c r="B1228" s="5">
        <v>2653.070068</v>
      </c>
      <c r="C1228" s="5">
        <v>2818.1899410000001</v>
      </c>
      <c r="D1228" s="5">
        <v>2647.5500489999999</v>
      </c>
      <c r="E1228" s="5">
        <v>2816.030029</v>
      </c>
      <c r="F1228" s="5">
        <v>2816.030029</v>
      </c>
      <c r="G1228" s="67">
        <v>8703330000</v>
      </c>
    </row>
    <row r="1229" spans="1:7" x14ac:dyDescent="0.25">
      <c r="A1229" s="4">
        <v>40728</v>
      </c>
      <c r="B1229" s="5">
        <v>2817.8701169999999</v>
      </c>
      <c r="C1229" s="5">
        <v>2878.9399410000001</v>
      </c>
      <c r="D1229" s="5">
        <v>2810</v>
      </c>
      <c r="E1229" s="5">
        <v>2859.8100589999999</v>
      </c>
      <c r="F1229" s="5">
        <v>2859.8100589999999</v>
      </c>
      <c r="G1229" s="67">
        <v>6681940000</v>
      </c>
    </row>
    <row r="1230" spans="1:7" x14ac:dyDescent="0.25">
      <c r="A1230" s="4">
        <v>40735</v>
      </c>
      <c r="B1230" s="5">
        <v>2828.1000979999999</v>
      </c>
      <c r="C1230" s="5">
        <v>2841.1201169999999</v>
      </c>
      <c r="D1230" s="5">
        <v>2755.8999020000001</v>
      </c>
      <c r="E1230" s="5">
        <v>2789.8000489999999</v>
      </c>
      <c r="F1230" s="5">
        <v>2789.8000489999999</v>
      </c>
      <c r="G1230" s="67">
        <v>9417720000</v>
      </c>
    </row>
    <row r="1231" spans="1:7" x14ac:dyDescent="0.25">
      <c r="A1231" s="4">
        <v>40742</v>
      </c>
      <c r="B1231" s="5">
        <v>2777.610107</v>
      </c>
      <c r="C1231" s="5">
        <v>2862.719971</v>
      </c>
      <c r="D1231" s="5">
        <v>2743.790039</v>
      </c>
      <c r="E1231" s="5">
        <v>2858.830078</v>
      </c>
      <c r="F1231" s="5">
        <v>2858.830078</v>
      </c>
      <c r="G1231" s="67">
        <v>9448020000</v>
      </c>
    </row>
    <row r="1232" spans="1:7" x14ac:dyDescent="0.25">
      <c r="A1232" s="4">
        <v>40749</v>
      </c>
      <c r="B1232" s="5">
        <v>2832.110107</v>
      </c>
      <c r="C1232" s="5">
        <v>2859.3999020000001</v>
      </c>
      <c r="D1232" s="5">
        <v>2724.98999</v>
      </c>
      <c r="E1232" s="5">
        <v>2756.3798830000001</v>
      </c>
      <c r="F1232" s="5">
        <v>2756.3798830000001</v>
      </c>
      <c r="G1232" s="67">
        <v>10088920000</v>
      </c>
    </row>
    <row r="1233" spans="1:7" x14ac:dyDescent="0.25">
      <c r="A1233" s="4">
        <v>40756</v>
      </c>
      <c r="B1233" s="5">
        <v>2791.4499510000001</v>
      </c>
      <c r="C1233" s="5">
        <v>2796.23999</v>
      </c>
      <c r="D1233" s="5">
        <v>2464.8701169999999</v>
      </c>
      <c r="E1233" s="5">
        <v>2532.4099120000001</v>
      </c>
      <c r="F1233" s="5">
        <v>2532.4099120000001</v>
      </c>
      <c r="G1233" s="67">
        <v>14211490000</v>
      </c>
    </row>
    <row r="1234" spans="1:7" x14ac:dyDescent="0.25">
      <c r="A1234" s="4">
        <v>40763</v>
      </c>
      <c r="B1234" s="5">
        <v>2447.3000489999999</v>
      </c>
      <c r="C1234" s="5">
        <v>2524.0900879999999</v>
      </c>
      <c r="D1234" s="5">
        <v>2331.6499020000001</v>
      </c>
      <c r="E1234" s="5">
        <v>2507.9799800000001</v>
      </c>
      <c r="F1234" s="5">
        <v>2507.9799800000001</v>
      </c>
      <c r="G1234" s="67">
        <v>16554660000</v>
      </c>
    </row>
    <row r="1235" spans="1:7" x14ac:dyDescent="0.25">
      <c r="A1235" s="4">
        <v>40770</v>
      </c>
      <c r="B1235" s="5">
        <v>2522.040039</v>
      </c>
      <c r="C1235" s="5">
        <v>2555.1999510000001</v>
      </c>
      <c r="D1235" s="5">
        <v>2338.6599120000001</v>
      </c>
      <c r="E1235" s="5">
        <v>2341.8400879999999</v>
      </c>
      <c r="F1235" s="5">
        <v>2341.8400879999999</v>
      </c>
      <c r="G1235" s="67">
        <v>11094420000</v>
      </c>
    </row>
    <row r="1236" spans="1:7" x14ac:dyDescent="0.25">
      <c r="A1236" s="4">
        <v>40777</v>
      </c>
      <c r="B1236" s="5">
        <v>2396.8798830000001</v>
      </c>
      <c r="C1236" s="5">
        <v>2486.040039</v>
      </c>
      <c r="D1236" s="5">
        <v>2337.280029</v>
      </c>
      <c r="E1236" s="5">
        <v>2479.8500979999999</v>
      </c>
      <c r="F1236" s="5">
        <v>2479.8500979999999</v>
      </c>
      <c r="G1236" s="67">
        <v>9634500000</v>
      </c>
    </row>
    <row r="1237" spans="1:7" x14ac:dyDescent="0.25">
      <c r="A1237" s="4">
        <v>40784</v>
      </c>
      <c r="B1237" s="5">
        <v>2510.98999</v>
      </c>
      <c r="C1237" s="5">
        <v>2611.580078</v>
      </c>
      <c r="D1237" s="5">
        <v>2469.3500979999999</v>
      </c>
      <c r="E1237" s="5">
        <v>2480.330078</v>
      </c>
      <c r="F1237" s="5">
        <v>2480.330078</v>
      </c>
      <c r="G1237" s="67">
        <v>8796770000</v>
      </c>
    </row>
    <row r="1238" spans="1:7" x14ac:dyDescent="0.25">
      <c r="A1238" s="4">
        <v>40791</v>
      </c>
      <c r="B1238" s="5">
        <v>2417.610107</v>
      </c>
      <c r="C1238" s="5">
        <v>2568.4499510000001</v>
      </c>
      <c r="D1238" s="5">
        <v>2414.3100589999999</v>
      </c>
      <c r="E1238" s="5">
        <v>2467.98999</v>
      </c>
      <c r="F1238" s="5">
        <v>2467.98999</v>
      </c>
      <c r="G1238" s="67">
        <v>7562830000</v>
      </c>
    </row>
    <row r="1239" spans="1:7" x14ac:dyDescent="0.25">
      <c r="A1239" s="4">
        <v>40798</v>
      </c>
      <c r="B1239" s="5">
        <v>2442.860107</v>
      </c>
      <c r="C1239" s="5">
        <v>2627.280029</v>
      </c>
      <c r="D1239" s="5">
        <v>2438.3999020000001</v>
      </c>
      <c r="E1239" s="5">
        <v>2622.3100589999999</v>
      </c>
      <c r="F1239" s="5">
        <v>2622.3100589999999</v>
      </c>
      <c r="G1239" s="67">
        <v>10906970000</v>
      </c>
    </row>
    <row r="1240" spans="1:7" x14ac:dyDescent="0.25">
      <c r="A1240" s="4">
        <v>40805</v>
      </c>
      <c r="B1240" s="5">
        <v>2584.3500979999999</v>
      </c>
      <c r="C1240" s="5">
        <v>2643.3701169999999</v>
      </c>
      <c r="D1240" s="5">
        <v>2420.2299800000001</v>
      </c>
      <c r="E1240" s="5">
        <v>2483.2299800000001</v>
      </c>
      <c r="F1240" s="5">
        <v>2483.2299800000001</v>
      </c>
      <c r="G1240" s="67">
        <v>10873320000</v>
      </c>
    </row>
    <row r="1241" spans="1:7" x14ac:dyDescent="0.25">
      <c r="A1241" s="4">
        <v>40812</v>
      </c>
      <c r="B1241" s="5">
        <v>2496.9799800000001</v>
      </c>
      <c r="C1241" s="5">
        <v>2590.9399410000001</v>
      </c>
      <c r="D1241" s="5">
        <v>2415.070068</v>
      </c>
      <c r="E1241" s="5">
        <v>2415.3999020000001</v>
      </c>
      <c r="F1241" s="5">
        <v>2415.3999020000001</v>
      </c>
      <c r="G1241" s="67">
        <v>10339380000</v>
      </c>
    </row>
    <row r="1242" spans="1:7" x14ac:dyDescent="0.25">
      <c r="A1242" s="4">
        <v>40819</v>
      </c>
      <c r="B1242" s="5">
        <v>2401.1899410000001</v>
      </c>
      <c r="C1242" s="5">
        <v>2512.139893</v>
      </c>
      <c r="D1242" s="5">
        <v>2298.889893</v>
      </c>
      <c r="E1242" s="5">
        <v>2479.3500979999999</v>
      </c>
      <c r="F1242" s="5">
        <v>2479.3500979999999</v>
      </c>
      <c r="G1242" s="67">
        <v>12395070000</v>
      </c>
    </row>
    <row r="1243" spans="1:7" x14ac:dyDescent="0.25">
      <c r="A1243" s="4">
        <v>40826</v>
      </c>
      <c r="B1243" s="5">
        <v>2522.719971</v>
      </c>
      <c r="C1243" s="5">
        <v>2667.8500979999999</v>
      </c>
      <c r="D1243" s="5">
        <v>2519.780029</v>
      </c>
      <c r="E1243" s="5">
        <v>2667.8500979999999</v>
      </c>
      <c r="F1243" s="5">
        <v>2667.8500979999999</v>
      </c>
      <c r="G1243" s="67">
        <v>8542910000</v>
      </c>
    </row>
    <row r="1244" spans="1:7" x14ac:dyDescent="0.25">
      <c r="A1244" s="4">
        <v>40833</v>
      </c>
      <c r="B1244" s="5">
        <v>2653.320068</v>
      </c>
      <c r="C1244" s="5">
        <v>2667.570068</v>
      </c>
      <c r="D1244" s="5">
        <v>2557.169922</v>
      </c>
      <c r="E1244" s="5">
        <v>2637.459961</v>
      </c>
      <c r="F1244" s="5">
        <v>2637.459961</v>
      </c>
      <c r="G1244" s="67">
        <v>9647210000</v>
      </c>
    </row>
    <row r="1245" spans="1:7" x14ac:dyDescent="0.25">
      <c r="A1245" s="4">
        <v>40840</v>
      </c>
      <c r="B1245" s="5">
        <v>2644.830078</v>
      </c>
      <c r="C1245" s="5">
        <v>2753.3701169999999</v>
      </c>
      <c r="D1245" s="5">
        <v>2598.73999</v>
      </c>
      <c r="E1245" s="5">
        <v>2737.1499020000001</v>
      </c>
      <c r="F1245" s="5">
        <v>2737.1499020000001</v>
      </c>
      <c r="G1245" s="67">
        <v>10430080000</v>
      </c>
    </row>
    <row r="1246" spans="1:7" x14ac:dyDescent="0.25">
      <c r="A1246" s="4">
        <v>40847</v>
      </c>
      <c r="B1246" s="5">
        <v>2705.889893</v>
      </c>
      <c r="C1246" s="5">
        <v>2716.6999510000001</v>
      </c>
      <c r="D1246" s="5">
        <v>2597.1599120000001</v>
      </c>
      <c r="E1246" s="5">
        <v>2686.1499020000001</v>
      </c>
      <c r="F1246" s="5">
        <v>2686.1499020000001</v>
      </c>
      <c r="G1246" s="67">
        <v>10025560000</v>
      </c>
    </row>
    <row r="1247" spans="1:7" x14ac:dyDescent="0.25">
      <c r="A1247" s="4">
        <v>40854</v>
      </c>
      <c r="B1247" s="5">
        <v>2683.3798830000001</v>
      </c>
      <c r="C1247" s="5">
        <v>2730.389893</v>
      </c>
      <c r="D1247" s="5">
        <v>2601.790039</v>
      </c>
      <c r="E1247" s="5">
        <v>2678.75</v>
      </c>
      <c r="F1247" s="5">
        <v>2678.75</v>
      </c>
      <c r="G1247" s="67">
        <v>9202160000</v>
      </c>
    </row>
    <row r="1248" spans="1:7" x14ac:dyDescent="0.25">
      <c r="A1248" s="4">
        <v>40861</v>
      </c>
      <c r="B1248" s="5">
        <v>2671.110107</v>
      </c>
      <c r="C1248" s="5">
        <v>2695.8701169999999</v>
      </c>
      <c r="D1248" s="5">
        <v>2567.1499020000001</v>
      </c>
      <c r="E1248" s="5">
        <v>2572.5</v>
      </c>
      <c r="F1248" s="5">
        <v>2572.5</v>
      </c>
      <c r="G1248" s="67">
        <v>9011380000</v>
      </c>
    </row>
    <row r="1249" spans="1:7" x14ac:dyDescent="0.25">
      <c r="A1249" s="4">
        <v>40868</v>
      </c>
      <c r="B1249" s="5">
        <v>2535.3400879999999</v>
      </c>
      <c r="C1249" s="5">
        <v>2539.8701169999999</v>
      </c>
      <c r="D1249" s="5">
        <v>2441.4799800000001</v>
      </c>
      <c r="E1249" s="5">
        <v>2441.51001</v>
      </c>
      <c r="F1249" s="5">
        <v>2441.51001</v>
      </c>
      <c r="G1249" s="67">
        <v>6240100000</v>
      </c>
    </row>
    <row r="1250" spans="1:7" x14ac:dyDescent="0.25">
      <c r="A1250" s="4">
        <v>40875</v>
      </c>
      <c r="B1250" s="5">
        <v>2509.6298830000001</v>
      </c>
      <c r="C1250" s="5">
        <v>2659.2299800000001</v>
      </c>
      <c r="D1250" s="5">
        <v>2507.719971</v>
      </c>
      <c r="E1250" s="5">
        <v>2626.929932</v>
      </c>
      <c r="F1250" s="5">
        <v>2626.929932</v>
      </c>
      <c r="G1250" s="67">
        <v>9180160000</v>
      </c>
    </row>
    <row r="1251" spans="1:7" x14ac:dyDescent="0.25">
      <c r="A1251" s="4">
        <v>40882</v>
      </c>
      <c r="B1251" s="5">
        <v>2666.469971</v>
      </c>
      <c r="C1251" s="5">
        <v>2674.530029</v>
      </c>
      <c r="D1251" s="5">
        <v>2592.5500489999999</v>
      </c>
      <c r="E1251" s="5">
        <v>2646.8500979999999</v>
      </c>
      <c r="F1251" s="5">
        <v>2646.8500979999999</v>
      </c>
      <c r="G1251" s="67">
        <v>8346150000</v>
      </c>
    </row>
    <row r="1252" spans="1:7" x14ac:dyDescent="0.25">
      <c r="A1252" s="4">
        <v>40889</v>
      </c>
      <c r="B1252" s="5">
        <v>2617.320068</v>
      </c>
      <c r="C1252" s="5">
        <v>2639.73999</v>
      </c>
      <c r="D1252" s="5">
        <v>2525.8798830000001</v>
      </c>
      <c r="E1252" s="5">
        <v>2555.330078</v>
      </c>
      <c r="F1252" s="5">
        <v>2555.330078</v>
      </c>
      <c r="G1252" s="67">
        <v>9531970000</v>
      </c>
    </row>
    <row r="1253" spans="1:7" x14ac:dyDescent="0.25">
      <c r="A1253" s="4">
        <v>40896</v>
      </c>
      <c r="B1253" s="5">
        <v>2564.070068</v>
      </c>
      <c r="C1253" s="5">
        <v>2618.8400879999999</v>
      </c>
      <c r="D1253" s="5">
        <v>2518.01001</v>
      </c>
      <c r="E1253" s="5">
        <v>2618.639893</v>
      </c>
      <c r="F1253" s="5">
        <v>2618.639893</v>
      </c>
      <c r="G1253" s="67">
        <v>7726090000</v>
      </c>
    </row>
    <row r="1254" spans="1:7" x14ac:dyDescent="0.25">
      <c r="A1254" s="4">
        <v>40903</v>
      </c>
      <c r="B1254" s="5">
        <v>2613.51001</v>
      </c>
      <c r="C1254" s="5">
        <v>2633.3400879999999</v>
      </c>
      <c r="D1254" s="5">
        <v>2586.8500979999999</v>
      </c>
      <c r="E1254" s="5">
        <v>2605.1499020000001</v>
      </c>
      <c r="F1254" s="5">
        <v>2605.1499020000001</v>
      </c>
      <c r="G1254" s="67">
        <v>4083690000</v>
      </c>
    </row>
    <row r="1255" spans="1:7" x14ac:dyDescent="0.25">
      <c r="A1255" s="4">
        <v>40910</v>
      </c>
      <c r="B1255" s="5">
        <v>2657.389893</v>
      </c>
      <c r="C1255" s="5">
        <v>2682.1201169999999</v>
      </c>
      <c r="D1255" s="5">
        <v>2627.2299800000001</v>
      </c>
      <c r="E1255" s="5">
        <v>2674.219971</v>
      </c>
      <c r="F1255" s="5">
        <v>2674.219971</v>
      </c>
      <c r="G1255" s="67">
        <v>6826880000</v>
      </c>
    </row>
    <row r="1256" spans="1:7" x14ac:dyDescent="0.25">
      <c r="A1256" s="4">
        <v>40917</v>
      </c>
      <c r="B1256" s="5">
        <v>2682.9799800000001</v>
      </c>
      <c r="C1256" s="5">
        <v>2726.429932</v>
      </c>
      <c r="D1256" s="5">
        <v>2662.959961</v>
      </c>
      <c r="E1256" s="5">
        <v>2710.669922</v>
      </c>
      <c r="F1256" s="5">
        <v>2710.669922</v>
      </c>
      <c r="G1256" s="67">
        <v>8602750000</v>
      </c>
    </row>
    <row r="1257" spans="1:7" x14ac:dyDescent="0.25">
      <c r="A1257" s="4">
        <v>40924</v>
      </c>
      <c r="B1257" s="5">
        <v>2736.3400879999999</v>
      </c>
      <c r="C1257" s="5">
        <v>2793.3500979999999</v>
      </c>
      <c r="D1257" s="5">
        <v>2721.030029</v>
      </c>
      <c r="E1257" s="5">
        <v>2786.6999510000001</v>
      </c>
      <c r="F1257" s="5">
        <v>2786.6999510000001</v>
      </c>
      <c r="G1257" s="67">
        <v>7542760000</v>
      </c>
    </row>
    <row r="1258" spans="1:7" x14ac:dyDescent="0.25">
      <c r="A1258" s="4">
        <v>40931</v>
      </c>
      <c r="B1258" s="5">
        <v>2786.209961</v>
      </c>
      <c r="C1258" s="5">
        <v>2834.3000489999999</v>
      </c>
      <c r="D1258" s="5">
        <v>2766.3400879999999</v>
      </c>
      <c r="E1258" s="5">
        <v>2816.5500489999999</v>
      </c>
      <c r="F1258" s="5">
        <v>2816.5500489999999</v>
      </c>
      <c r="G1258" s="67">
        <v>8897990000</v>
      </c>
    </row>
    <row r="1259" spans="1:7" x14ac:dyDescent="0.25">
      <c r="A1259" s="4">
        <v>40938</v>
      </c>
      <c r="B1259" s="5">
        <v>2790.3999020000001</v>
      </c>
      <c r="C1259" s="5">
        <v>2908.1298830000001</v>
      </c>
      <c r="D1259" s="5">
        <v>2782.4399410000001</v>
      </c>
      <c r="E1259" s="5">
        <v>2905.6599120000001</v>
      </c>
      <c r="F1259" s="5">
        <v>2905.6599120000001</v>
      </c>
      <c r="G1259" s="67">
        <v>9647560000</v>
      </c>
    </row>
    <row r="1260" spans="1:7" x14ac:dyDescent="0.25">
      <c r="A1260" s="4">
        <v>40945</v>
      </c>
      <c r="B1260" s="5">
        <v>2892.5200199999999</v>
      </c>
      <c r="C1260" s="5">
        <v>2930.679932</v>
      </c>
      <c r="D1260" s="5">
        <v>2885.169922</v>
      </c>
      <c r="E1260" s="5">
        <v>2903.8798830000001</v>
      </c>
      <c r="F1260" s="5">
        <v>2903.8798830000001</v>
      </c>
      <c r="G1260" s="67">
        <v>9390950000</v>
      </c>
    </row>
    <row r="1261" spans="1:7" x14ac:dyDescent="0.25">
      <c r="A1261" s="4">
        <v>40952</v>
      </c>
      <c r="B1261" s="5">
        <v>2926.209961</v>
      </c>
      <c r="C1261" s="5">
        <v>2962.780029</v>
      </c>
      <c r="D1261" s="5">
        <v>2911.330078</v>
      </c>
      <c r="E1261" s="5">
        <v>2951.780029</v>
      </c>
      <c r="F1261" s="5">
        <v>2951.780029</v>
      </c>
      <c r="G1261" s="67">
        <v>9459720000</v>
      </c>
    </row>
    <row r="1262" spans="1:7" x14ac:dyDescent="0.25">
      <c r="A1262" s="4">
        <v>40959</v>
      </c>
      <c r="B1262" s="5">
        <v>2957.3000489999999</v>
      </c>
      <c r="C1262" s="5">
        <v>2970.8798830000001</v>
      </c>
      <c r="D1262" s="5">
        <v>2922.959961</v>
      </c>
      <c r="E1262" s="5">
        <v>2963.75</v>
      </c>
      <c r="F1262" s="5">
        <v>2963.75</v>
      </c>
      <c r="G1262" s="67">
        <v>6939420000</v>
      </c>
    </row>
    <row r="1263" spans="1:7" x14ac:dyDescent="0.25">
      <c r="A1263" s="4">
        <v>40966</v>
      </c>
      <c r="B1263" s="5">
        <v>2945.8701169999999</v>
      </c>
      <c r="C1263" s="5">
        <v>3000.110107</v>
      </c>
      <c r="D1263" s="5">
        <v>2933.3000489999999</v>
      </c>
      <c r="E1263" s="5">
        <v>2976.1899410000001</v>
      </c>
      <c r="F1263" s="5">
        <v>2976.1899410000001</v>
      </c>
      <c r="G1263" s="67">
        <v>9405150000</v>
      </c>
    </row>
    <row r="1264" spans="1:7" x14ac:dyDescent="0.25">
      <c r="A1264" s="4">
        <v>40973</v>
      </c>
      <c r="B1264" s="5">
        <v>2969.7299800000001</v>
      </c>
      <c r="C1264" s="5">
        <v>2993.9799800000001</v>
      </c>
      <c r="D1264" s="5">
        <v>2900.280029</v>
      </c>
      <c r="E1264" s="5">
        <v>2988.3400879999999</v>
      </c>
      <c r="F1264" s="5">
        <v>2988.3400879999999</v>
      </c>
      <c r="G1264" s="67">
        <v>8339410000</v>
      </c>
    </row>
    <row r="1265" spans="1:7" x14ac:dyDescent="0.25">
      <c r="A1265" s="4">
        <v>40980</v>
      </c>
      <c r="B1265" s="5">
        <v>2989.0500489999999</v>
      </c>
      <c r="C1265" s="5">
        <v>3060.820068</v>
      </c>
      <c r="D1265" s="5">
        <v>2973.6499020000001</v>
      </c>
      <c r="E1265" s="5">
        <v>3055.26001</v>
      </c>
      <c r="F1265" s="5">
        <v>3055.26001</v>
      </c>
      <c r="G1265" s="67">
        <v>8480010000</v>
      </c>
    </row>
    <row r="1266" spans="1:7" x14ac:dyDescent="0.25">
      <c r="A1266" s="4">
        <v>40987</v>
      </c>
      <c r="B1266" s="5">
        <v>3057.23999</v>
      </c>
      <c r="C1266" s="5">
        <v>3090.080078</v>
      </c>
      <c r="D1266" s="5">
        <v>3044.669922</v>
      </c>
      <c r="E1266" s="5">
        <v>3067.919922</v>
      </c>
      <c r="F1266" s="5">
        <v>3067.919922</v>
      </c>
      <c r="G1266" s="67">
        <v>7563120000</v>
      </c>
    </row>
    <row r="1267" spans="1:7" x14ac:dyDescent="0.25">
      <c r="A1267" s="4">
        <v>40994</v>
      </c>
      <c r="B1267" s="5">
        <v>3090.5200199999999</v>
      </c>
      <c r="C1267" s="5">
        <v>3134.169922</v>
      </c>
      <c r="D1267" s="5">
        <v>3069.8100589999999</v>
      </c>
      <c r="E1267" s="5">
        <v>3091.570068</v>
      </c>
      <c r="F1267" s="5">
        <v>3091.570068</v>
      </c>
      <c r="G1267" s="67">
        <v>8644950000</v>
      </c>
    </row>
    <row r="1268" spans="1:7" x14ac:dyDescent="0.25">
      <c r="A1268" s="4">
        <v>41001</v>
      </c>
      <c r="B1268" s="5">
        <v>3085.9399410000001</v>
      </c>
      <c r="C1268" s="5">
        <v>3128.25</v>
      </c>
      <c r="D1268" s="5">
        <v>3052.580078</v>
      </c>
      <c r="E1268" s="5">
        <v>3080.5</v>
      </c>
      <c r="F1268" s="5">
        <v>3080.5</v>
      </c>
      <c r="G1268" s="67">
        <v>6934350000</v>
      </c>
    </row>
    <row r="1269" spans="1:7" x14ac:dyDescent="0.25">
      <c r="A1269" s="4">
        <v>41008</v>
      </c>
      <c r="B1269" s="5">
        <v>3037.280029</v>
      </c>
      <c r="C1269" s="5">
        <v>3059.26001</v>
      </c>
      <c r="D1269" s="5">
        <v>2987</v>
      </c>
      <c r="E1269" s="5">
        <v>3011.330078</v>
      </c>
      <c r="F1269" s="5">
        <v>3011.330078</v>
      </c>
      <c r="G1269" s="67">
        <v>7829820000</v>
      </c>
    </row>
    <row r="1270" spans="1:7" x14ac:dyDescent="0.25">
      <c r="A1270" s="4">
        <v>41015</v>
      </c>
      <c r="B1270" s="5">
        <v>3027.570068</v>
      </c>
      <c r="C1270" s="5">
        <v>3058.719971</v>
      </c>
      <c r="D1270" s="5">
        <v>2975.8701169999999</v>
      </c>
      <c r="E1270" s="5">
        <v>3000.4499510000001</v>
      </c>
      <c r="F1270" s="5">
        <v>3000.4499510000001</v>
      </c>
      <c r="G1270" s="67">
        <v>8675860000</v>
      </c>
    </row>
    <row r="1271" spans="1:7" x14ac:dyDescent="0.25">
      <c r="A1271" s="4">
        <v>41022</v>
      </c>
      <c r="B1271" s="5">
        <v>2969</v>
      </c>
      <c r="C1271" s="5">
        <v>3076.4399410000001</v>
      </c>
      <c r="D1271" s="5">
        <v>2946.040039</v>
      </c>
      <c r="E1271" s="5">
        <v>3069.1999510000001</v>
      </c>
      <c r="F1271" s="5">
        <v>3069.1999510000001</v>
      </c>
      <c r="G1271" s="67">
        <v>8720790000</v>
      </c>
    </row>
    <row r="1272" spans="1:7" x14ac:dyDescent="0.25">
      <c r="A1272" s="4">
        <v>41029</v>
      </c>
      <c r="B1272" s="5">
        <v>3060.0600589999999</v>
      </c>
      <c r="C1272" s="5">
        <v>3085.3999020000001</v>
      </c>
      <c r="D1272" s="5">
        <v>2956.3400879999999</v>
      </c>
      <c r="E1272" s="5">
        <v>2956.3400879999999</v>
      </c>
      <c r="F1272" s="5">
        <v>2956.3400879999999</v>
      </c>
      <c r="G1272" s="67">
        <v>9125730000</v>
      </c>
    </row>
    <row r="1273" spans="1:7" x14ac:dyDescent="0.25">
      <c r="A1273" s="4">
        <v>41036</v>
      </c>
      <c r="B1273" s="5">
        <v>2940.4099120000001</v>
      </c>
      <c r="C1273" s="5">
        <v>2970.1999510000001</v>
      </c>
      <c r="D1273" s="5">
        <v>2900.0600589999999</v>
      </c>
      <c r="E1273" s="5">
        <v>2933.820068</v>
      </c>
      <c r="F1273" s="5">
        <v>2933.820068</v>
      </c>
      <c r="G1273" s="67">
        <v>9702890000</v>
      </c>
    </row>
    <row r="1274" spans="1:7" x14ac:dyDescent="0.25">
      <c r="A1274" s="4">
        <v>41043</v>
      </c>
      <c r="B1274" s="5">
        <v>2907.780029</v>
      </c>
      <c r="C1274" s="5">
        <v>2930.679932</v>
      </c>
      <c r="D1274" s="5">
        <v>2774.4499510000001</v>
      </c>
      <c r="E1274" s="5">
        <v>2778.790039</v>
      </c>
      <c r="F1274" s="5">
        <v>2778.790039</v>
      </c>
      <c r="G1274" s="67">
        <v>10153000000</v>
      </c>
    </row>
    <row r="1275" spans="1:7" x14ac:dyDescent="0.25">
      <c r="A1275" s="4">
        <v>41050</v>
      </c>
      <c r="B1275" s="5">
        <v>2782.5500489999999</v>
      </c>
      <c r="C1275" s="5">
        <v>2867.3400879999999</v>
      </c>
      <c r="D1275" s="5">
        <v>2774.76001</v>
      </c>
      <c r="E1275" s="5">
        <v>2837.530029</v>
      </c>
      <c r="F1275" s="5">
        <v>2837.530029</v>
      </c>
      <c r="G1275" s="67">
        <v>8694880000</v>
      </c>
    </row>
    <row r="1276" spans="1:7" x14ac:dyDescent="0.25">
      <c r="A1276" s="4">
        <v>41057</v>
      </c>
      <c r="B1276" s="5">
        <v>2853.2700199999999</v>
      </c>
      <c r="C1276" s="5">
        <v>2882.830078</v>
      </c>
      <c r="D1276" s="5">
        <v>2747.23999</v>
      </c>
      <c r="E1276" s="5">
        <v>2747.4799800000001</v>
      </c>
      <c r="F1276" s="5">
        <v>2747.4799800000001</v>
      </c>
      <c r="G1276" s="67">
        <v>6038970000</v>
      </c>
    </row>
    <row r="1277" spans="1:7" x14ac:dyDescent="0.25">
      <c r="A1277" s="4">
        <v>41064</v>
      </c>
      <c r="B1277" s="5">
        <v>2747.610107</v>
      </c>
      <c r="C1277" s="5">
        <v>2873.5900879999999</v>
      </c>
      <c r="D1277" s="5">
        <v>2726.679932</v>
      </c>
      <c r="E1277" s="5">
        <v>2858.419922</v>
      </c>
      <c r="F1277" s="5">
        <v>2858.419922</v>
      </c>
      <c r="G1277" s="67">
        <v>8188030000</v>
      </c>
    </row>
    <row r="1278" spans="1:7" x14ac:dyDescent="0.25">
      <c r="A1278" s="4">
        <v>41071</v>
      </c>
      <c r="B1278" s="5">
        <v>2882.48999</v>
      </c>
      <c r="C1278" s="5">
        <v>2882.959961</v>
      </c>
      <c r="D1278" s="5">
        <v>2802.3798830000001</v>
      </c>
      <c r="E1278" s="5">
        <v>2872.8000489999999</v>
      </c>
      <c r="F1278" s="5">
        <v>2872.8000489999999</v>
      </c>
      <c r="G1278" s="67">
        <v>8330080000</v>
      </c>
    </row>
    <row r="1279" spans="1:7" x14ac:dyDescent="0.25">
      <c r="A1279" s="4">
        <v>41078</v>
      </c>
      <c r="B1279" s="5">
        <v>2872.48999</v>
      </c>
      <c r="C1279" s="5">
        <v>2942.280029</v>
      </c>
      <c r="D1279" s="5">
        <v>2853.860107</v>
      </c>
      <c r="E1279" s="5">
        <v>2892.419922</v>
      </c>
      <c r="F1279" s="5">
        <v>2892.419922</v>
      </c>
      <c r="G1279" s="67">
        <v>10350960000</v>
      </c>
    </row>
    <row r="1280" spans="1:7" x14ac:dyDescent="0.25">
      <c r="A1280" s="4">
        <v>41085</v>
      </c>
      <c r="B1280" s="5">
        <v>2863.889893</v>
      </c>
      <c r="C1280" s="5">
        <v>2935.1298830000001</v>
      </c>
      <c r="D1280" s="5">
        <v>2818.1899410000001</v>
      </c>
      <c r="E1280" s="5">
        <v>2935.0500489999999</v>
      </c>
      <c r="F1280" s="5">
        <v>2935.0500489999999</v>
      </c>
      <c r="G1280" s="67">
        <v>8623210000</v>
      </c>
    </row>
    <row r="1281" spans="1:7" x14ac:dyDescent="0.25">
      <c r="A1281" s="4">
        <v>41092</v>
      </c>
      <c r="B1281" s="5">
        <v>2938.4099120000001</v>
      </c>
      <c r="C1281" s="5">
        <v>2987.9399410000001</v>
      </c>
      <c r="D1281" s="5">
        <v>2921.3701169999999</v>
      </c>
      <c r="E1281" s="5">
        <v>2937.330078</v>
      </c>
      <c r="F1281" s="5">
        <v>2937.330078</v>
      </c>
      <c r="G1281" s="67">
        <v>5715980000</v>
      </c>
    </row>
    <row r="1282" spans="1:7" x14ac:dyDescent="0.25">
      <c r="A1282" s="4">
        <v>41099</v>
      </c>
      <c r="B1282" s="5">
        <v>2934.48999</v>
      </c>
      <c r="C1282" s="5">
        <v>2953.469971</v>
      </c>
      <c r="D1282" s="5">
        <v>2837.719971</v>
      </c>
      <c r="E1282" s="5">
        <v>2908.469971</v>
      </c>
      <c r="F1282" s="5">
        <v>2908.469971</v>
      </c>
      <c r="G1282" s="67">
        <v>7909430000</v>
      </c>
    </row>
    <row r="1283" spans="1:7" x14ac:dyDescent="0.25">
      <c r="A1283" s="4">
        <v>41106</v>
      </c>
      <c r="B1283" s="5">
        <v>2903.030029</v>
      </c>
      <c r="C1283" s="5">
        <v>2976.219971</v>
      </c>
      <c r="D1283" s="5">
        <v>2871.6499020000001</v>
      </c>
      <c r="E1283" s="5">
        <v>2925.3000489999999</v>
      </c>
      <c r="F1283" s="5">
        <v>2925.3000489999999</v>
      </c>
      <c r="G1283" s="67">
        <v>8552010000</v>
      </c>
    </row>
    <row r="1284" spans="1:7" x14ac:dyDescent="0.25">
      <c r="A1284" s="4">
        <v>41113</v>
      </c>
      <c r="B1284" s="5">
        <v>2877.51001</v>
      </c>
      <c r="C1284" s="5">
        <v>2961.8701169999999</v>
      </c>
      <c r="D1284" s="5">
        <v>2839.76001</v>
      </c>
      <c r="E1284" s="5">
        <v>2958.0900879999999</v>
      </c>
      <c r="F1284" s="5">
        <v>2958.0900879999999</v>
      </c>
      <c r="G1284" s="67">
        <v>9223830000</v>
      </c>
    </row>
    <row r="1285" spans="1:7" x14ac:dyDescent="0.25">
      <c r="A1285" s="4">
        <v>41120</v>
      </c>
      <c r="B1285" s="5">
        <v>2959.070068</v>
      </c>
      <c r="C1285" s="5">
        <v>2977.4099120000001</v>
      </c>
      <c r="D1285" s="5">
        <v>2890.8500979999999</v>
      </c>
      <c r="E1285" s="5">
        <v>2967.8999020000001</v>
      </c>
      <c r="F1285" s="5">
        <v>2967.8999020000001</v>
      </c>
      <c r="G1285" s="67">
        <v>8560790000</v>
      </c>
    </row>
    <row r="1286" spans="1:7" x14ac:dyDescent="0.25">
      <c r="A1286" s="4">
        <v>41127</v>
      </c>
      <c r="B1286" s="5">
        <v>2978.1599120000001</v>
      </c>
      <c r="C1286" s="5">
        <v>3028.610107</v>
      </c>
      <c r="D1286" s="5">
        <v>2974.2299800000001</v>
      </c>
      <c r="E1286" s="5">
        <v>3020.860107</v>
      </c>
      <c r="F1286" s="5">
        <v>3020.860107</v>
      </c>
      <c r="G1286" s="67">
        <v>8536510000</v>
      </c>
    </row>
    <row r="1287" spans="1:7" x14ac:dyDescent="0.25">
      <c r="A1287" s="4">
        <v>41134</v>
      </c>
      <c r="B1287" s="5">
        <v>3018.2700199999999</v>
      </c>
      <c r="C1287" s="5">
        <v>3076.719971</v>
      </c>
      <c r="D1287" s="5">
        <v>2999.1201169999999</v>
      </c>
      <c r="E1287" s="5">
        <v>3076.5900879999999</v>
      </c>
      <c r="F1287" s="5">
        <v>3076.5900879999999</v>
      </c>
      <c r="G1287" s="67">
        <v>8036010000</v>
      </c>
    </row>
    <row r="1288" spans="1:7" x14ac:dyDescent="0.25">
      <c r="A1288" s="4">
        <v>41141</v>
      </c>
      <c r="B1288" s="5">
        <v>3072.6599120000001</v>
      </c>
      <c r="C1288" s="5">
        <v>3100.540039</v>
      </c>
      <c r="D1288" s="5">
        <v>3042.219971</v>
      </c>
      <c r="E1288" s="5">
        <v>3069.790039</v>
      </c>
      <c r="F1288" s="5">
        <v>3069.790039</v>
      </c>
      <c r="G1288" s="67">
        <v>7218500000</v>
      </c>
    </row>
    <row r="1289" spans="1:7" x14ac:dyDescent="0.25">
      <c r="A1289" s="4">
        <v>41148</v>
      </c>
      <c r="B1289" s="5">
        <v>3083.6201169999999</v>
      </c>
      <c r="C1289" s="5">
        <v>3087.23999</v>
      </c>
      <c r="D1289" s="5">
        <v>3040.5900879999999</v>
      </c>
      <c r="E1289" s="5">
        <v>3066.959961</v>
      </c>
      <c r="F1289" s="5">
        <v>3066.959961</v>
      </c>
      <c r="G1289" s="67">
        <v>6642570000</v>
      </c>
    </row>
    <row r="1290" spans="1:7" x14ac:dyDescent="0.25">
      <c r="A1290" s="4">
        <v>41155</v>
      </c>
      <c r="B1290" s="5">
        <v>3063.25</v>
      </c>
      <c r="C1290" s="5">
        <v>3139.610107</v>
      </c>
      <c r="D1290" s="5">
        <v>3040.23999</v>
      </c>
      <c r="E1290" s="5">
        <v>3136.419922</v>
      </c>
      <c r="F1290" s="5">
        <v>3136.419922</v>
      </c>
      <c r="G1290" s="67">
        <v>6660530000</v>
      </c>
    </row>
    <row r="1291" spans="1:7" x14ac:dyDescent="0.25">
      <c r="A1291" s="4">
        <v>41162</v>
      </c>
      <c r="B1291" s="5">
        <v>3131.3400879999999</v>
      </c>
      <c r="C1291" s="5">
        <v>3195.669922</v>
      </c>
      <c r="D1291" s="5">
        <v>3098.820068</v>
      </c>
      <c r="E1291" s="5">
        <v>3183.9499510000001</v>
      </c>
      <c r="F1291" s="5">
        <v>3183.9499510000001</v>
      </c>
      <c r="G1291" s="67">
        <v>8705530000</v>
      </c>
    </row>
    <row r="1292" spans="1:7" x14ac:dyDescent="0.25">
      <c r="A1292" s="4">
        <v>41169</v>
      </c>
      <c r="B1292" s="5">
        <v>3183.3999020000001</v>
      </c>
      <c r="C1292" s="5">
        <v>3196.929932</v>
      </c>
      <c r="D1292" s="5">
        <v>3156.459961</v>
      </c>
      <c r="E1292" s="5">
        <v>3179.959961</v>
      </c>
      <c r="F1292" s="5">
        <v>3179.959961</v>
      </c>
      <c r="G1292" s="67">
        <v>9378890000</v>
      </c>
    </row>
    <row r="1293" spans="1:7" x14ac:dyDescent="0.25">
      <c r="A1293" s="4">
        <v>41176</v>
      </c>
      <c r="B1293" s="5">
        <v>3155.3500979999999</v>
      </c>
      <c r="C1293" s="5">
        <v>3176.3000489999999</v>
      </c>
      <c r="D1293" s="5">
        <v>3080.280029</v>
      </c>
      <c r="E1293" s="5">
        <v>3116.2299800000001</v>
      </c>
      <c r="F1293" s="5">
        <v>3116.2299800000001</v>
      </c>
      <c r="G1293" s="67">
        <v>8974780000</v>
      </c>
    </row>
    <row r="1294" spans="1:7" x14ac:dyDescent="0.25">
      <c r="A1294" s="4">
        <v>41183</v>
      </c>
      <c r="B1294" s="5">
        <v>3130.3100589999999</v>
      </c>
      <c r="C1294" s="5">
        <v>3171.459961</v>
      </c>
      <c r="D1294" s="5">
        <v>3101.639893</v>
      </c>
      <c r="E1294" s="5">
        <v>3136.1899410000001</v>
      </c>
      <c r="F1294" s="5">
        <v>3136.1899410000001</v>
      </c>
      <c r="G1294" s="67">
        <v>8264920000</v>
      </c>
    </row>
    <row r="1295" spans="1:7" x14ac:dyDescent="0.25">
      <c r="A1295" s="4">
        <v>41190</v>
      </c>
      <c r="B1295" s="5">
        <v>3121.330078</v>
      </c>
      <c r="C1295" s="5">
        <v>3125.48999</v>
      </c>
      <c r="D1295" s="5">
        <v>3039.580078</v>
      </c>
      <c r="E1295" s="5">
        <v>3044.110107</v>
      </c>
      <c r="F1295" s="5">
        <v>3044.110107</v>
      </c>
      <c r="G1295" s="67">
        <v>7740830000</v>
      </c>
    </row>
    <row r="1296" spans="1:7" x14ac:dyDescent="0.25">
      <c r="A1296" s="4">
        <v>41197</v>
      </c>
      <c r="B1296" s="5">
        <v>3053.209961</v>
      </c>
      <c r="C1296" s="5">
        <v>3112.4499510000001</v>
      </c>
      <c r="D1296" s="5">
        <v>3000.2700199999999</v>
      </c>
      <c r="E1296" s="5">
        <v>3005.6201169999999</v>
      </c>
      <c r="F1296" s="5">
        <v>3005.6201169999999</v>
      </c>
      <c r="G1296" s="67">
        <v>9340160000</v>
      </c>
    </row>
    <row r="1297" spans="1:7" x14ac:dyDescent="0.25">
      <c r="A1297" s="4">
        <v>41204</v>
      </c>
      <c r="B1297" s="5">
        <v>3005.919922</v>
      </c>
      <c r="C1297" s="5">
        <v>3020.610107</v>
      </c>
      <c r="D1297" s="5">
        <v>2961.1599120000001</v>
      </c>
      <c r="E1297" s="5">
        <v>2987.9499510000001</v>
      </c>
      <c r="F1297" s="5">
        <v>2987.9499510000001</v>
      </c>
      <c r="G1297" s="67">
        <v>9214330000</v>
      </c>
    </row>
    <row r="1298" spans="1:7" x14ac:dyDescent="0.25">
      <c r="A1298" s="4">
        <v>41211</v>
      </c>
      <c r="B1298" s="5">
        <v>2986.8500979999999</v>
      </c>
      <c r="C1298" s="5">
        <v>3033.8500979999999</v>
      </c>
      <c r="D1298" s="5">
        <v>2964.9399410000001</v>
      </c>
      <c r="E1298" s="5">
        <v>2982.1298830000001</v>
      </c>
      <c r="F1298" s="5">
        <v>2982.1298830000001</v>
      </c>
      <c r="G1298" s="67">
        <v>5521510000</v>
      </c>
    </row>
    <row r="1299" spans="1:7" x14ac:dyDescent="0.25">
      <c r="A1299" s="4">
        <v>41218</v>
      </c>
      <c r="B1299" s="5">
        <v>2983.030029</v>
      </c>
      <c r="C1299" s="5">
        <v>3024.4399410000001</v>
      </c>
      <c r="D1299" s="5">
        <v>2889.8100589999999</v>
      </c>
      <c r="E1299" s="5">
        <v>2904.8701169999999</v>
      </c>
      <c r="F1299" s="5">
        <v>2904.8701169999999</v>
      </c>
      <c r="G1299" s="67">
        <v>9017330000</v>
      </c>
    </row>
    <row r="1300" spans="1:7" x14ac:dyDescent="0.25">
      <c r="A1300" s="4">
        <v>41225</v>
      </c>
      <c r="B1300" s="5">
        <v>2916.3798830000001</v>
      </c>
      <c r="C1300" s="5">
        <v>2920.01001</v>
      </c>
      <c r="D1300" s="5">
        <v>2810.8000489999999</v>
      </c>
      <c r="E1300" s="5">
        <v>2853.1298830000001</v>
      </c>
      <c r="F1300" s="5">
        <v>2853.1298830000001</v>
      </c>
      <c r="G1300" s="67">
        <v>9500120000</v>
      </c>
    </row>
    <row r="1301" spans="1:7" x14ac:dyDescent="0.25">
      <c r="A1301" s="4">
        <v>41232</v>
      </c>
      <c r="B1301" s="5">
        <v>2886</v>
      </c>
      <c r="C1301" s="5">
        <v>2967.1899410000001</v>
      </c>
      <c r="D1301" s="5">
        <v>2884.75</v>
      </c>
      <c r="E1301" s="5">
        <v>2966.8500979999999</v>
      </c>
      <c r="F1301" s="5">
        <v>2966.8500979999999</v>
      </c>
      <c r="G1301" s="67">
        <v>5578800000</v>
      </c>
    </row>
    <row r="1302" spans="1:7" x14ac:dyDescent="0.25">
      <c r="A1302" s="4">
        <v>41239</v>
      </c>
      <c r="B1302" s="5">
        <v>2961.0200199999999</v>
      </c>
      <c r="C1302" s="5">
        <v>3017.179932</v>
      </c>
      <c r="D1302" s="5">
        <v>2935.8798830000001</v>
      </c>
      <c r="E1302" s="5">
        <v>3010.23999</v>
      </c>
      <c r="F1302" s="5">
        <v>3010.23999</v>
      </c>
      <c r="G1302" s="67">
        <v>9083260000</v>
      </c>
    </row>
    <row r="1303" spans="1:7" x14ac:dyDescent="0.25">
      <c r="A1303" s="4">
        <v>41246</v>
      </c>
      <c r="B1303" s="5">
        <v>3029.209961</v>
      </c>
      <c r="C1303" s="5">
        <v>3030.280029</v>
      </c>
      <c r="D1303" s="5">
        <v>2958.26001</v>
      </c>
      <c r="E1303" s="5">
        <v>2978.040039</v>
      </c>
      <c r="F1303" s="5">
        <v>2978.040039</v>
      </c>
      <c r="G1303" s="67">
        <v>8576940000</v>
      </c>
    </row>
    <row r="1304" spans="1:7" x14ac:dyDescent="0.25">
      <c r="A1304" s="4">
        <v>41253</v>
      </c>
      <c r="B1304" s="5">
        <v>2973.1899410000001</v>
      </c>
      <c r="C1304" s="5">
        <v>3035.1899410000001</v>
      </c>
      <c r="D1304" s="5">
        <v>2963.8000489999999</v>
      </c>
      <c r="E1304" s="5">
        <v>2971.330078</v>
      </c>
      <c r="F1304" s="5">
        <v>2971.330078</v>
      </c>
      <c r="G1304" s="67">
        <v>8827480000</v>
      </c>
    </row>
    <row r="1305" spans="1:7" x14ac:dyDescent="0.25">
      <c r="A1305" s="4">
        <v>41260</v>
      </c>
      <c r="B1305" s="5">
        <v>2975.5</v>
      </c>
      <c r="C1305" s="5">
        <v>3061.820068</v>
      </c>
      <c r="D1305" s="5">
        <v>2973.540039</v>
      </c>
      <c r="E1305" s="5">
        <v>3021.01001</v>
      </c>
      <c r="F1305" s="5">
        <v>3021.01001</v>
      </c>
      <c r="G1305" s="67">
        <v>10401100000</v>
      </c>
    </row>
    <row r="1306" spans="1:7" x14ac:dyDescent="0.25">
      <c r="A1306" s="4">
        <v>41267</v>
      </c>
      <c r="B1306" s="5">
        <v>3013.889893</v>
      </c>
      <c r="C1306" s="5">
        <v>3018.6499020000001</v>
      </c>
      <c r="D1306" s="5">
        <v>2951.040039</v>
      </c>
      <c r="E1306" s="5">
        <v>2960.3100589999999</v>
      </c>
      <c r="F1306" s="5">
        <v>2960.3100589999999</v>
      </c>
      <c r="G1306" s="67">
        <v>4159740000</v>
      </c>
    </row>
    <row r="1307" spans="1:7" x14ac:dyDescent="0.25">
      <c r="A1307" s="4">
        <v>41274</v>
      </c>
      <c r="B1307" s="5">
        <v>2955.4499510000001</v>
      </c>
      <c r="C1307" s="5">
        <v>3118.179932</v>
      </c>
      <c r="D1307" s="5">
        <v>2953.5200199999999</v>
      </c>
      <c r="E1307" s="5">
        <v>3101.6599120000001</v>
      </c>
      <c r="F1307" s="5">
        <v>3101.6599120000001</v>
      </c>
      <c r="G1307" s="67">
        <v>7183090000</v>
      </c>
    </row>
    <row r="1308" spans="1:7" x14ac:dyDescent="0.25">
      <c r="A1308" s="4">
        <v>41281</v>
      </c>
      <c r="B1308" s="5">
        <v>3089.169922</v>
      </c>
      <c r="C1308" s="5">
        <v>3127.719971</v>
      </c>
      <c r="D1308" s="5">
        <v>3076.6000979999999</v>
      </c>
      <c r="E1308" s="5">
        <v>3125.6298830000001</v>
      </c>
      <c r="F1308" s="5">
        <v>3125.6298830000001</v>
      </c>
      <c r="G1308" s="67">
        <v>8706270000</v>
      </c>
    </row>
    <row r="1309" spans="1:7" x14ac:dyDescent="0.25">
      <c r="A1309" s="4">
        <v>41288</v>
      </c>
      <c r="B1309" s="5">
        <v>3113.6499020000001</v>
      </c>
      <c r="C1309" s="5">
        <v>3144.0500489999999</v>
      </c>
      <c r="D1309" s="5">
        <v>3093.320068</v>
      </c>
      <c r="E1309" s="5">
        <v>3134.709961</v>
      </c>
      <c r="F1309" s="5">
        <v>3134.709961</v>
      </c>
      <c r="G1309" s="67">
        <v>9047880000</v>
      </c>
    </row>
    <row r="1310" spans="1:7" x14ac:dyDescent="0.25">
      <c r="A1310" s="4">
        <v>41295</v>
      </c>
      <c r="B1310" s="5">
        <v>3135.6298830000001</v>
      </c>
      <c r="C1310" s="5">
        <v>3161.0600589999999</v>
      </c>
      <c r="D1310" s="5">
        <v>3121.540039</v>
      </c>
      <c r="E1310" s="5">
        <v>3149.709961</v>
      </c>
      <c r="F1310" s="5">
        <v>3149.709961</v>
      </c>
      <c r="G1310" s="67">
        <v>7456160000</v>
      </c>
    </row>
    <row r="1311" spans="1:7" x14ac:dyDescent="0.25">
      <c r="A1311" s="4">
        <v>41302</v>
      </c>
      <c r="B1311" s="5">
        <v>3152.169922</v>
      </c>
      <c r="C1311" s="5">
        <v>3183.139893</v>
      </c>
      <c r="D1311" s="5">
        <v>3133.110107</v>
      </c>
      <c r="E1311" s="5">
        <v>3179.1000979999999</v>
      </c>
      <c r="F1311" s="5">
        <v>3179.1000979999999</v>
      </c>
      <c r="G1311" s="67">
        <v>10204380000</v>
      </c>
    </row>
    <row r="1312" spans="1:7" x14ac:dyDescent="0.25">
      <c r="A1312" s="4">
        <v>41309</v>
      </c>
      <c r="B1312" s="5">
        <v>3161.719971</v>
      </c>
      <c r="C1312" s="5">
        <v>3196.889893</v>
      </c>
      <c r="D1312" s="5">
        <v>3130.570068</v>
      </c>
      <c r="E1312" s="5">
        <v>3193.8701169999999</v>
      </c>
      <c r="F1312" s="5">
        <v>3193.8701169999999</v>
      </c>
      <c r="G1312" s="67">
        <v>9800010000</v>
      </c>
    </row>
    <row r="1313" spans="1:7" x14ac:dyDescent="0.25">
      <c r="A1313" s="4">
        <v>41316</v>
      </c>
      <c r="B1313" s="5">
        <v>3192.530029</v>
      </c>
      <c r="C1313" s="5">
        <v>3206.209961</v>
      </c>
      <c r="D1313" s="5">
        <v>3182.1899410000001</v>
      </c>
      <c r="E1313" s="5">
        <v>3192.030029</v>
      </c>
      <c r="F1313" s="5">
        <v>3192.030029</v>
      </c>
      <c r="G1313" s="67">
        <v>8944190000</v>
      </c>
    </row>
    <row r="1314" spans="1:7" x14ac:dyDescent="0.25">
      <c r="A1314" s="4">
        <v>41323</v>
      </c>
      <c r="B1314" s="5">
        <v>3197.459961</v>
      </c>
      <c r="C1314" s="5">
        <v>3213.6000979999999</v>
      </c>
      <c r="D1314" s="5">
        <v>3118.6201169999999</v>
      </c>
      <c r="E1314" s="5">
        <v>3161.820068</v>
      </c>
      <c r="F1314" s="5">
        <v>3161.820068</v>
      </c>
      <c r="G1314" s="67">
        <v>7479770000</v>
      </c>
    </row>
    <row r="1315" spans="1:7" x14ac:dyDescent="0.25">
      <c r="A1315" s="4">
        <v>41330</v>
      </c>
      <c r="B1315" s="5">
        <v>3180.5900879999999</v>
      </c>
      <c r="C1315" s="5">
        <v>3186.25</v>
      </c>
      <c r="D1315" s="5">
        <v>3105.360107</v>
      </c>
      <c r="E1315" s="5">
        <v>3169.73999</v>
      </c>
      <c r="F1315" s="5">
        <v>3169.73999</v>
      </c>
      <c r="G1315" s="67">
        <v>9398780000</v>
      </c>
    </row>
    <row r="1316" spans="1:7" x14ac:dyDescent="0.25">
      <c r="A1316" s="4">
        <v>41337</v>
      </c>
      <c r="B1316" s="5">
        <v>3159.459961</v>
      </c>
      <c r="C1316" s="5">
        <v>3248.6999510000001</v>
      </c>
      <c r="D1316" s="5">
        <v>3154.790039</v>
      </c>
      <c r="E1316" s="5">
        <v>3244.3701169999999</v>
      </c>
      <c r="F1316" s="5">
        <v>3244.3701169999999</v>
      </c>
      <c r="G1316" s="67">
        <v>8661160000</v>
      </c>
    </row>
    <row r="1317" spans="1:7" x14ac:dyDescent="0.25">
      <c r="A1317" s="4">
        <v>41344</v>
      </c>
      <c r="B1317" s="5">
        <v>3237.73999</v>
      </c>
      <c r="C1317" s="5">
        <v>3260.6201169999999</v>
      </c>
      <c r="D1317" s="5">
        <v>3229.919922</v>
      </c>
      <c r="E1317" s="5">
        <v>3249.070068</v>
      </c>
      <c r="F1317" s="5">
        <v>3249.070068</v>
      </c>
      <c r="G1317" s="67">
        <v>8836400000</v>
      </c>
    </row>
    <row r="1318" spans="1:7" x14ac:dyDescent="0.25">
      <c r="A1318" s="4">
        <v>41351</v>
      </c>
      <c r="B1318" s="5">
        <v>3215.709961</v>
      </c>
      <c r="C1318" s="5">
        <v>3257.98999</v>
      </c>
      <c r="D1318" s="5">
        <v>3205.419922</v>
      </c>
      <c r="E1318" s="5">
        <v>3245</v>
      </c>
      <c r="F1318" s="5">
        <v>3245</v>
      </c>
      <c r="G1318" s="67">
        <v>8213930000</v>
      </c>
    </row>
    <row r="1319" spans="1:7" x14ac:dyDescent="0.25">
      <c r="A1319" s="4">
        <v>41358</v>
      </c>
      <c r="B1319" s="5">
        <v>3255.8500979999999</v>
      </c>
      <c r="C1319" s="5">
        <v>3270.3000489999999</v>
      </c>
      <c r="D1319" s="5">
        <v>3222.4799800000001</v>
      </c>
      <c r="E1319" s="5">
        <v>3267.5200199999999</v>
      </c>
      <c r="F1319" s="5">
        <v>3267.5200199999999</v>
      </c>
      <c r="G1319" s="67">
        <v>6167440000</v>
      </c>
    </row>
    <row r="1320" spans="1:7" x14ac:dyDescent="0.25">
      <c r="A1320" s="4">
        <v>41365</v>
      </c>
      <c r="B1320" s="5">
        <v>3268.6298830000001</v>
      </c>
      <c r="C1320" s="5">
        <v>3270.2299800000001</v>
      </c>
      <c r="D1320" s="5">
        <v>3168.8798830000001</v>
      </c>
      <c r="E1320" s="5">
        <v>3203.860107</v>
      </c>
      <c r="F1320" s="5">
        <v>3203.860107</v>
      </c>
      <c r="G1320" s="67">
        <v>7945880000</v>
      </c>
    </row>
    <row r="1321" spans="1:7" x14ac:dyDescent="0.25">
      <c r="A1321" s="4">
        <v>41372</v>
      </c>
      <c r="B1321" s="5">
        <v>3207.1499020000001</v>
      </c>
      <c r="C1321" s="5">
        <v>3306.9499510000001</v>
      </c>
      <c r="D1321" s="5">
        <v>3195.570068</v>
      </c>
      <c r="E1321" s="5">
        <v>3294.9499510000001</v>
      </c>
      <c r="F1321" s="5">
        <v>3294.9499510000001</v>
      </c>
      <c r="G1321" s="67">
        <v>7891870000</v>
      </c>
    </row>
    <row r="1322" spans="1:7" x14ac:dyDescent="0.25">
      <c r="A1322" s="4">
        <v>41379</v>
      </c>
      <c r="B1322" s="5">
        <v>3277.580078</v>
      </c>
      <c r="C1322" s="5">
        <v>3283.3999020000001</v>
      </c>
      <c r="D1322" s="5">
        <v>3154.959961</v>
      </c>
      <c r="E1322" s="5">
        <v>3206.0600589999999</v>
      </c>
      <c r="F1322" s="5">
        <v>3206.0600589999999</v>
      </c>
      <c r="G1322" s="67">
        <v>8702300000</v>
      </c>
    </row>
    <row r="1323" spans="1:7" x14ac:dyDescent="0.25">
      <c r="A1323" s="4">
        <v>41386</v>
      </c>
      <c r="B1323" s="5">
        <v>3217.3999020000001</v>
      </c>
      <c r="C1323" s="5">
        <v>3301.280029</v>
      </c>
      <c r="D1323" s="5">
        <v>3198.73999</v>
      </c>
      <c r="E1323" s="5">
        <v>3279.26001</v>
      </c>
      <c r="F1323" s="5">
        <v>3279.26001</v>
      </c>
      <c r="G1323" s="67">
        <v>8785900000</v>
      </c>
    </row>
    <row r="1324" spans="1:7" x14ac:dyDescent="0.25">
      <c r="A1324" s="4">
        <v>41393</v>
      </c>
      <c r="B1324" s="5">
        <v>3290.3100589999999</v>
      </c>
      <c r="C1324" s="5">
        <v>3388.1201169999999</v>
      </c>
      <c r="D1324" s="5">
        <v>3289.419922</v>
      </c>
      <c r="E1324" s="5">
        <v>3378.6298830000001</v>
      </c>
      <c r="F1324" s="5">
        <v>3378.6298830000001</v>
      </c>
      <c r="G1324" s="67">
        <v>8966030000</v>
      </c>
    </row>
    <row r="1325" spans="1:7" x14ac:dyDescent="0.25">
      <c r="A1325" s="4">
        <v>41400</v>
      </c>
      <c r="B1325" s="5">
        <v>3382.330078</v>
      </c>
      <c r="C1325" s="5">
        <v>3436.6000979999999</v>
      </c>
      <c r="D1325" s="5">
        <v>3381.040039</v>
      </c>
      <c r="E1325" s="5">
        <v>3436.580078</v>
      </c>
      <c r="F1325" s="5">
        <v>3436.580078</v>
      </c>
      <c r="G1325" s="67">
        <v>8482560000</v>
      </c>
    </row>
    <row r="1326" spans="1:7" x14ac:dyDescent="0.25">
      <c r="A1326" s="4">
        <v>41407</v>
      </c>
      <c r="B1326" s="5">
        <v>3429.530029</v>
      </c>
      <c r="C1326" s="5">
        <v>3499.1999510000001</v>
      </c>
      <c r="D1326" s="5">
        <v>3426.669922</v>
      </c>
      <c r="E1326" s="5">
        <v>3498.969971</v>
      </c>
      <c r="F1326" s="5">
        <v>3498.969971</v>
      </c>
      <c r="G1326" s="67">
        <v>9054310000</v>
      </c>
    </row>
    <row r="1327" spans="1:7" x14ac:dyDescent="0.25">
      <c r="A1327" s="4">
        <v>41414</v>
      </c>
      <c r="B1327" s="5">
        <v>3490.459961</v>
      </c>
      <c r="C1327" s="5">
        <v>3532.040039</v>
      </c>
      <c r="D1327" s="5">
        <v>3422.51001</v>
      </c>
      <c r="E1327" s="5">
        <v>3459.139893</v>
      </c>
      <c r="F1327" s="5">
        <v>3459.139893</v>
      </c>
      <c r="G1327" s="67">
        <v>8971250000</v>
      </c>
    </row>
    <row r="1328" spans="1:7" x14ac:dyDescent="0.25">
      <c r="A1328" s="4">
        <v>41421</v>
      </c>
      <c r="B1328" s="5">
        <v>3497.8999020000001</v>
      </c>
      <c r="C1328" s="5">
        <v>3514.8000489999999</v>
      </c>
      <c r="D1328" s="5">
        <v>3450.3999020000001</v>
      </c>
      <c r="E1328" s="5">
        <v>3455.9099120000001</v>
      </c>
      <c r="F1328" s="5">
        <v>3455.9099120000001</v>
      </c>
      <c r="G1328" s="67">
        <v>7248310000</v>
      </c>
    </row>
    <row r="1329" spans="1:7" x14ac:dyDescent="0.25">
      <c r="A1329" s="4">
        <v>41428</v>
      </c>
      <c r="B1329" s="5">
        <v>3460.76001</v>
      </c>
      <c r="C1329" s="5">
        <v>3482.75</v>
      </c>
      <c r="D1329" s="5">
        <v>3378.23999</v>
      </c>
      <c r="E1329" s="5">
        <v>3469.219971</v>
      </c>
      <c r="F1329" s="5">
        <v>3469.219971</v>
      </c>
      <c r="G1329" s="67">
        <v>9189140000</v>
      </c>
    </row>
    <row r="1330" spans="1:7" x14ac:dyDescent="0.25">
      <c r="A1330" s="4">
        <v>41435</v>
      </c>
      <c r="B1330" s="5">
        <v>3475.679932</v>
      </c>
      <c r="C1330" s="5">
        <v>3484.8100589999999</v>
      </c>
      <c r="D1330" s="5">
        <v>3387.610107</v>
      </c>
      <c r="E1330" s="5">
        <v>3423.5600589999999</v>
      </c>
      <c r="F1330" s="5">
        <v>3423.5600589999999</v>
      </c>
      <c r="G1330" s="67">
        <v>7789860000</v>
      </c>
    </row>
    <row r="1331" spans="1:7" x14ac:dyDescent="0.25">
      <c r="A1331" s="4">
        <v>41442</v>
      </c>
      <c r="B1331" s="5">
        <v>3449.969971</v>
      </c>
      <c r="C1331" s="5">
        <v>3488.3100589999999</v>
      </c>
      <c r="D1331" s="5">
        <v>3326.860107</v>
      </c>
      <c r="E1331" s="5">
        <v>3357.25</v>
      </c>
      <c r="F1331" s="5">
        <v>3357.25</v>
      </c>
      <c r="G1331" s="67">
        <v>9869520000</v>
      </c>
    </row>
    <row r="1332" spans="1:7" x14ac:dyDescent="0.25">
      <c r="A1332" s="4">
        <v>41449</v>
      </c>
      <c r="B1332" s="5">
        <v>3326.3798830000001</v>
      </c>
      <c r="C1332" s="5">
        <v>3422.1999510000001</v>
      </c>
      <c r="D1332" s="5">
        <v>3294.9499510000001</v>
      </c>
      <c r="E1332" s="5">
        <v>3403.25</v>
      </c>
      <c r="F1332" s="5">
        <v>3403.25</v>
      </c>
      <c r="G1332" s="67">
        <v>10679730000</v>
      </c>
    </row>
    <row r="1333" spans="1:7" x14ac:dyDescent="0.25">
      <c r="A1333" s="4">
        <v>41456</v>
      </c>
      <c r="B1333" s="5">
        <v>3430.4799800000001</v>
      </c>
      <c r="C1333" s="5">
        <v>3479.459961</v>
      </c>
      <c r="D1333" s="5">
        <v>3415.2299800000001</v>
      </c>
      <c r="E1333" s="5">
        <v>3479.3798830000001</v>
      </c>
      <c r="F1333" s="5">
        <v>3479.3798830000001</v>
      </c>
      <c r="G1333" s="67">
        <v>5462320000</v>
      </c>
    </row>
    <row r="1334" spans="1:7" x14ac:dyDescent="0.25">
      <c r="A1334" s="4">
        <v>41463</v>
      </c>
      <c r="B1334" s="5">
        <v>3493.8100589999999</v>
      </c>
      <c r="C1334" s="5">
        <v>3600.080078</v>
      </c>
      <c r="D1334" s="5">
        <v>3475.389893</v>
      </c>
      <c r="E1334" s="5">
        <v>3600.080078</v>
      </c>
      <c r="F1334" s="5">
        <v>3600.080078</v>
      </c>
      <c r="G1334" s="67">
        <v>8082610000</v>
      </c>
    </row>
    <row r="1335" spans="1:7" x14ac:dyDescent="0.25">
      <c r="A1335" s="4">
        <v>41470</v>
      </c>
      <c r="B1335" s="5">
        <v>3601.0900879999999</v>
      </c>
      <c r="C1335" s="5">
        <v>3624.540039</v>
      </c>
      <c r="D1335" s="5">
        <v>3578.570068</v>
      </c>
      <c r="E1335" s="5">
        <v>3587.610107</v>
      </c>
      <c r="F1335" s="5">
        <v>3587.610107</v>
      </c>
      <c r="G1335" s="67">
        <v>8108860000</v>
      </c>
    </row>
    <row r="1336" spans="1:7" x14ac:dyDescent="0.25">
      <c r="A1336" s="4">
        <v>41477</v>
      </c>
      <c r="B1336" s="5">
        <v>3599.8701169999999</v>
      </c>
      <c r="C1336" s="5">
        <v>3613.330078</v>
      </c>
      <c r="D1336" s="5">
        <v>3573.530029</v>
      </c>
      <c r="E1336" s="5">
        <v>3613.1599120000001</v>
      </c>
      <c r="F1336" s="5">
        <v>3613.1599120000001</v>
      </c>
      <c r="G1336" s="67">
        <v>8984050000</v>
      </c>
    </row>
    <row r="1337" spans="1:7" x14ac:dyDescent="0.25">
      <c r="A1337" s="4">
        <v>41484</v>
      </c>
      <c r="B1337" s="5">
        <v>3604.290039</v>
      </c>
      <c r="C1337" s="5">
        <v>3689.5900879999999</v>
      </c>
      <c r="D1337" s="5">
        <v>3592.8000489999999</v>
      </c>
      <c r="E1337" s="5">
        <v>3689.5900879999999</v>
      </c>
      <c r="F1337" s="5">
        <v>3689.5900879999999</v>
      </c>
      <c r="G1337" s="67">
        <v>8798240000</v>
      </c>
    </row>
    <row r="1338" spans="1:7" x14ac:dyDescent="0.25">
      <c r="A1338" s="4">
        <v>41491</v>
      </c>
      <c r="B1338" s="5">
        <v>3682.669922</v>
      </c>
      <c r="C1338" s="5">
        <v>3694.1899410000001</v>
      </c>
      <c r="D1338" s="5">
        <v>3633.5900879999999</v>
      </c>
      <c r="E1338" s="5">
        <v>3660.110107</v>
      </c>
      <c r="F1338" s="5">
        <v>3660.110107</v>
      </c>
      <c r="G1338" s="67">
        <v>7825360000</v>
      </c>
    </row>
    <row r="1339" spans="1:7" x14ac:dyDescent="0.25">
      <c r="A1339" s="4">
        <v>41498</v>
      </c>
      <c r="B1339" s="5">
        <v>3645.780029</v>
      </c>
      <c r="C1339" s="5">
        <v>3691.0600589999999</v>
      </c>
      <c r="D1339" s="5">
        <v>3598.6499020000001</v>
      </c>
      <c r="E1339" s="5">
        <v>3602.780029</v>
      </c>
      <c r="F1339" s="5">
        <v>3602.780029</v>
      </c>
      <c r="G1339" s="67">
        <v>7919460000</v>
      </c>
    </row>
    <row r="1340" spans="1:7" x14ac:dyDescent="0.25">
      <c r="A1340" s="4">
        <v>41505</v>
      </c>
      <c r="B1340" s="5">
        <v>3601.8798830000001</v>
      </c>
      <c r="C1340" s="5">
        <v>3660.6599120000001</v>
      </c>
      <c r="D1340" s="5">
        <v>3589.0200199999999</v>
      </c>
      <c r="E1340" s="5">
        <v>3657.790039</v>
      </c>
      <c r="F1340" s="5">
        <v>3657.790039</v>
      </c>
      <c r="G1340" s="67">
        <v>6555130000</v>
      </c>
    </row>
    <row r="1341" spans="1:7" x14ac:dyDescent="0.25">
      <c r="A1341" s="4">
        <v>41512</v>
      </c>
      <c r="B1341" s="5">
        <v>3661.8100589999999</v>
      </c>
      <c r="C1341" s="5">
        <v>3684.219971</v>
      </c>
      <c r="D1341" s="5">
        <v>3573.570068</v>
      </c>
      <c r="E1341" s="5">
        <v>3589.8701169999999</v>
      </c>
      <c r="F1341" s="5">
        <v>3589.8701169999999</v>
      </c>
      <c r="G1341" s="67">
        <v>7088140000</v>
      </c>
    </row>
    <row r="1342" spans="1:7" x14ac:dyDescent="0.25">
      <c r="A1342" s="4">
        <v>41519</v>
      </c>
      <c r="B1342" s="5">
        <v>3622.639893</v>
      </c>
      <c r="C1342" s="5">
        <v>3677.070068</v>
      </c>
      <c r="D1342" s="5">
        <v>3593.6201169999999</v>
      </c>
      <c r="E1342" s="5">
        <v>3660.01001</v>
      </c>
      <c r="F1342" s="5">
        <v>3660.01001</v>
      </c>
      <c r="G1342" s="67">
        <v>6682280000</v>
      </c>
    </row>
    <row r="1343" spans="1:7" x14ac:dyDescent="0.25">
      <c r="A1343" s="4">
        <v>41526</v>
      </c>
      <c r="B1343" s="5">
        <v>3675.1201169999999</v>
      </c>
      <c r="C1343" s="5">
        <v>3731.8400879999999</v>
      </c>
      <c r="D1343" s="5">
        <v>3675.1201169999999</v>
      </c>
      <c r="E1343" s="5">
        <v>3722.179932</v>
      </c>
      <c r="F1343" s="5">
        <v>3722.179932</v>
      </c>
      <c r="G1343" s="67">
        <v>8343290000</v>
      </c>
    </row>
    <row r="1344" spans="1:7" x14ac:dyDescent="0.25">
      <c r="A1344" s="4">
        <v>41533</v>
      </c>
      <c r="B1344" s="5">
        <v>3755</v>
      </c>
      <c r="C1344" s="5">
        <v>3798.76001</v>
      </c>
      <c r="D1344" s="5">
        <v>3712.469971</v>
      </c>
      <c r="E1344" s="5">
        <v>3774.7299800000001</v>
      </c>
      <c r="F1344" s="5">
        <v>3774.7299800000001</v>
      </c>
      <c r="G1344" s="67">
        <v>9197370000</v>
      </c>
    </row>
    <row r="1345" spans="1:7" x14ac:dyDescent="0.25">
      <c r="A1345" s="4">
        <v>41540</v>
      </c>
      <c r="B1345" s="5">
        <v>3786.8400879999999</v>
      </c>
      <c r="C1345" s="5">
        <v>3795.719971</v>
      </c>
      <c r="D1345" s="5">
        <v>3745.540039</v>
      </c>
      <c r="E1345" s="5">
        <v>3781.5900879999999</v>
      </c>
      <c r="F1345" s="5">
        <v>3781.5900879999999</v>
      </c>
      <c r="G1345" s="67">
        <v>8879040000</v>
      </c>
    </row>
    <row r="1346" spans="1:7" x14ac:dyDescent="0.25">
      <c r="A1346" s="4">
        <v>41547</v>
      </c>
      <c r="B1346" s="5">
        <v>3737.6000979999999</v>
      </c>
      <c r="C1346" s="5">
        <v>3819.280029</v>
      </c>
      <c r="D1346" s="5">
        <v>3734.73999</v>
      </c>
      <c r="E1346" s="5">
        <v>3807.75</v>
      </c>
      <c r="F1346" s="5">
        <v>3807.75</v>
      </c>
      <c r="G1346" s="67">
        <v>8966000000</v>
      </c>
    </row>
    <row r="1347" spans="1:7" x14ac:dyDescent="0.25">
      <c r="A1347" s="4">
        <v>41554</v>
      </c>
      <c r="B1347" s="5">
        <v>3776.639893</v>
      </c>
      <c r="C1347" s="5">
        <v>3800.080078</v>
      </c>
      <c r="D1347" s="5">
        <v>3650.030029</v>
      </c>
      <c r="E1347" s="5">
        <v>3791.8701169999999</v>
      </c>
      <c r="F1347" s="5">
        <v>3791.8701169999999</v>
      </c>
      <c r="G1347" s="67">
        <v>9459030000</v>
      </c>
    </row>
    <row r="1348" spans="1:7" x14ac:dyDescent="0.25">
      <c r="A1348" s="4">
        <v>41561</v>
      </c>
      <c r="B1348" s="5">
        <v>3767.48999</v>
      </c>
      <c r="C1348" s="5">
        <v>3914.929932</v>
      </c>
      <c r="D1348" s="5">
        <v>3766.280029</v>
      </c>
      <c r="E1348" s="5">
        <v>3914.280029</v>
      </c>
      <c r="F1348" s="5">
        <v>3914.280029</v>
      </c>
      <c r="G1348" s="67">
        <v>8862950000</v>
      </c>
    </row>
    <row r="1349" spans="1:7" x14ac:dyDescent="0.25">
      <c r="A1349" s="4">
        <v>41568</v>
      </c>
      <c r="B1349" s="5">
        <v>3922.6499020000001</v>
      </c>
      <c r="C1349" s="5">
        <v>3961.1000979999999</v>
      </c>
      <c r="D1349" s="5">
        <v>3887.669922</v>
      </c>
      <c r="E1349" s="5">
        <v>3943.360107</v>
      </c>
      <c r="F1349" s="5">
        <v>3943.360107</v>
      </c>
      <c r="G1349" s="67">
        <v>9760130000</v>
      </c>
    </row>
    <row r="1350" spans="1:7" x14ac:dyDescent="0.25">
      <c r="A1350" s="4">
        <v>41575</v>
      </c>
      <c r="B1350" s="5">
        <v>3942.5600589999999</v>
      </c>
      <c r="C1350" s="5">
        <v>3966.709961</v>
      </c>
      <c r="D1350" s="5">
        <v>3904.1999510000001</v>
      </c>
      <c r="E1350" s="5">
        <v>3922.040039</v>
      </c>
      <c r="F1350" s="5">
        <v>3922.040039</v>
      </c>
      <c r="G1350" s="67">
        <v>9814300000</v>
      </c>
    </row>
    <row r="1351" spans="1:7" x14ac:dyDescent="0.25">
      <c r="A1351" s="4">
        <v>41582</v>
      </c>
      <c r="B1351" s="5">
        <v>3932.6000979999999</v>
      </c>
      <c r="C1351" s="5">
        <v>3955.969971</v>
      </c>
      <c r="D1351" s="5">
        <v>3855.070068</v>
      </c>
      <c r="E1351" s="5">
        <v>3919.2299800000001</v>
      </c>
      <c r="F1351" s="5">
        <v>3919.2299800000001</v>
      </c>
      <c r="G1351" s="67">
        <v>10057730000</v>
      </c>
    </row>
    <row r="1352" spans="1:7" x14ac:dyDescent="0.25">
      <c r="A1352" s="4">
        <v>41589</v>
      </c>
      <c r="B1352" s="5">
        <v>3913.639893</v>
      </c>
      <c r="C1352" s="5">
        <v>3985.969971</v>
      </c>
      <c r="D1352" s="5">
        <v>3899.3100589999999</v>
      </c>
      <c r="E1352" s="5">
        <v>3985.969971</v>
      </c>
      <c r="F1352" s="5">
        <v>3985.969971</v>
      </c>
      <c r="G1352" s="67">
        <v>9063920000</v>
      </c>
    </row>
    <row r="1353" spans="1:7" x14ac:dyDescent="0.25">
      <c r="A1353" s="4">
        <v>41596</v>
      </c>
      <c r="B1353" s="5">
        <v>3990.0600589999999</v>
      </c>
      <c r="C1353" s="5">
        <v>3994.969971</v>
      </c>
      <c r="D1353" s="5">
        <v>3911.610107</v>
      </c>
      <c r="E1353" s="5">
        <v>3991.6499020000001</v>
      </c>
      <c r="F1353" s="5">
        <v>3991.6499020000001</v>
      </c>
      <c r="G1353" s="67">
        <v>8713400000</v>
      </c>
    </row>
    <row r="1354" spans="1:7" x14ac:dyDescent="0.25">
      <c r="A1354" s="4">
        <v>41603</v>
      </c>
      <c r="B1354" s="5">
        <v>4004.3701169999999</v>
      </c>
      <c r="C1354" s="5">
        <v>4069.6999510000001</v>
      </c>
      <c r="D1354" s="5">
        <v>3987.1599120000001</v>
      </c>
      <c r="E1354" s="5">
        <v>4059.889893</v>
      </c>
      <c r="F1354" s="5">
        <v>4059.889893</v>
      </c>
      <c r="G1354" s="67">
        <v>6033960000</v>
      </c>
    </row>
    <row r="1355" spans="1:7" x14ac:dyDescent="0.25">
      <c r="A1355" s="4">
        <v>41610</v>
      </c>
      <c r="B1355" s="5">
        <v>4065.6599120000001</v>
      </c>
      <c r="C1355" s="5">
        <v>4069.860107</v>
      </c>
      <c r="D1355" s="5">
        <v>4004.76001</v>
      </c>
      <c r="E1355" s="5">
        <v>4062.5200199999999</v>
      </c>
      <c r="F1355" s="5">
        <v>4062.5200199999999</v>
      </c>
      <c r="G1355" s="67">
        <v>9050440000</v>
      </c>
    </row>
    <row r="1356" spans="1:7" x14ac:dyDescent="0.25">
      <c r="A1356" s="4">
        <v>41617</v>
      </c>
      <c r="B1356" s="5">
        <v>4073.75</v>
      </c>
      <c r="C1356" s="5">
        <v>4081.780029</v>
      </c>
      <c r="D1356" s="5">
        <v>3992.290039</v>
      </c>
      <c r="E1356" s="5">
        <v>4000.9799800000001</v>
      </c>
      <c r="F1356" s="5">
        <v>4000.9799800000001</v>
      </c>
      <c r="G1356" s="67">
        <v>9014110000</v>
      </c>
    </row>
    <row r="1357" spans="1:7" x14ac:dyDescent="0.25">
      <c r="A1357" s="4">
        <v>41624</v>
      </c>
      <c r="B1357" s="5">
        <v>4019.3701169999999</v>
      </c>
      <c r="C1357" s="5">
        <v>4111.9301759999998</v>
      </c>
      <c r="D1357" s="5">
        <v>3979.5900879999999</v>
      </c>
      <c r="E1357" s="5">
        <v>4104.7402339999999</v>
      </c>
      <c r="F1357" s="5">
        <v>4104.7402339999999</v>
      </c>
      <c r="G1357" s="67">
        <v>11306760000</v>
      </c>
    </row>
    <row r="1358" spans="1:7" x14ac:dyDescent="0.25">
      <c r="A1358" s="4">
        <v>41631</v>
      </c>
      <c r="B1358" s="5">
        <v>4136.1499020000001</v>
      </c>
      <c r="C1358" s="5">
        <v>4175.3598629999997</v>
      </c>
      <c r="D1358" s="5">
        <v>4127.7202150000003</v>
      </c>
      <c r="E1358" s="5">
        <v>4156.5898440000001</v>
      </c>
      <c r="F1358" s="5">
        <v>4156.5898440000001</v>
      </c>
      <c r="G1358" s="67">
        <v>5017360000</v>
      </c>
    </row>
    <row r="1359" spans="1:7" x14ac:dyDescent="0.25">
      <c r="A1359" s="4">
        <v>41638</v>
      </c>
      <c r="B1359" s="5">
        <v>4153.580078</v>
      </c>
      <c r="C1359" s="5">
        <v>4177.7299800000001</v>
      </c>
      <c r="D1359" s="5">
        <v>4124.9599609999996</v>
      </c>
      <c r="E1359" s="5">
        <v>4131.9101559999999</v>
      </c>
      <c r="F1359" s="5">
        <v>4131.9101559999999</v>
      </c>
      <c r="G1359" s="67">
        <v>6156910000</v>
      </c>
    </row>
    <row r="1360" spans="1:7" x14ac:dyDescent="0.25">
      <c r="A1360" s="4">
        <v>41645</v>
      </c>
      <c r="B1360" s="5">
        <v>4137.0297849999997</v>
      </c>
      <c r="C1360" s="5">
        <v>4182.7402339999999</v>
      </c>
      <c r="D1360" s="5">
        <v>4103.75</v>
      </c>
      <c r="E1360" s="5">
        <v>4174.669922</v>
      </c>
      <c r="F1360" s="5">
        <v>4174.669922</v>
      </c>
      <c r="G1360" s="67">
        <v>11274120000</v>
      </c>
    </row>
    <row r="1361" spans="1:7" x14ac:dyDescent="0.25">
      <c r="A1361" s="4">
        <v>41652</v>
      </c>
      <c r="B1361" s="5">
        <v>4167.4101559999999</v>
      </c>
      <c r="C1361" s="5">
        <v>4219.2797849999997</v>
      </c>
      <c r="D1361" s="5">
        <v>4097.9902339999999</v>
      </c>
      <c r="E1361" s="5">
        <v>4197.580078</v>
      </c>
      <c r="F1361" s="5">
        <v>4197.580078</v>
      </c>
      <c r="G1361" s="67">
        <v>10614510000</v>
      </c>
    </row>
    <row r="1362" spans="1:7" x14ac:dyDescent="0.25">
      <c r="A1362" s="4">
        <v>41659</v>
      </c>
      <c r="B1362" s="5">
        <v>4222.9799800000001</v>
      </c>
      <c r="C1362" s="5">
        <v>4246.5498049999997</v>
      </c>
      <c r="D1362" s="5">
        <v>4128.169922</v>
      </c>
      <c r="E1362" s="5">
        <v>4128.169922</v>
      </c>
      <c r="F1362" s="5">
        <v>4128.169922</v>
      </c>
      <c r="G1362" s="67">
        <v>8742390000</v>
      </c>
    </row>
    <row r="1363" spans="1:7" x14ac:dyDescent="0.25">
      <c r="A1363" s="4">
        <v>41666</v>
      </c>
      <c r="B1363" s="5">
        <v>4132.2202150000003</v>
      </c>
      <c r="C1363" s="5">
        <v>4136.4599609999996</v>
      </c>
      <c r="D1363" s="5">
        <v>4044.76001</v>
      </c>
      <c r="E1363" s="5">
        <v>4103.8798829999996</v>
      </c>
      <c r="F1363" s="5">
        <v>4103.8798829999996</v>
      </c>
      <c r="G1363" s="67">
        <v>11190290000</v>
      </c>
    </row>
    <row r="1364" spans="1:7" x14ac:dyDescent="0.25">
      <c r="A1364" s="4">
        <v>41673</v>
      </c>
      <c r="B1364" s="5">
        <v>4105.0600590000004</v>
      </c>
      <c r="C1364" s="5">
        <v>4126.5097660000001</v>
      </c>
      <c r="D1364" s="5">
        <v>3968.1899410000001</v>
      </c>
      <c r="E1364" s="5">
        <v>4125.8598629999997</v>
      </c>
      <c r="F1364" s="5">
        <v>4125.8598629999997</v>
      </c>
      <c r="G1364" s="67">
        <v>10957300000</v>
      </c>
    </row>
    <row r="1365" spans="1:7" x14ac:dyDescent="0.25">
      <c r="A1365" s="4">
        <v>41680</v>
      </c>
      <c r="B1365" s="5">
        <v>4125.1201170000004</v>
      </c>
      <c r="C1365" s="5">
        <v>4250.9101559999999</v>
      </c>
      <c r="D1365" s="5">
        <v>4122.6098629999997</v>
      </c>
      <c r="E1365" s="5">
        <v>4244.0200199999999</v>
      </c>
      <c r="F1365" s="5">
        <v>4244.0200199999999</v>
      </c>
      <c r="G1365" s="67">
        <v>9973310000</v>
      </c>
    </row>
    <row r="1366" spans="1:7" x14ac:dyDescent="0.25">
      <c r="A1366" s="4">
        <v>41687</v>
      </c>
      <c r="B1366" s="5">
        <v>4253.7099609999996</v>
      </c>
      <c r="C1366" s="5">
        <v>4284.8500979999999</v>
      </c>
      <c r="D1366" s="5">
        <v>4226.75</v>
      </c>
      <c r="E1366" s="5">
        <v>4263.4101559999999</v>
      </c>
      <c r="F1366" s="5">
        <v>4263.4101559999999</v>
      </c>
      <c r="G1366" s="67">
        <v>7973960000</v>
      </c>
    </row>
    <row r="1367" spans="1:7" x14ac:dyDescent="0.25">
      <c r="A1367" s="4">
        <v>41694</v>
      </c>
      <c r="B1367" s="5">
        <v>4273.3198240000002</v>
      </c>
      <c r="C1367" s="5">
        <v>4342.5898440000001</v>
      </c>
      <c r="D1367" s="5">
        <v>4272.1098629999997</v>
      </c>
      <c r="E1367" s="5">
        <v>4308.1201170000004</v>
      </c>
      <c r="F1367" s="5">
        <v>4308.1201170000004</v>
      </c>
      <c r="G1367" s="67">
        <v>11073610000</v>
      </c>
    </row>
    <row r="1368" spans="1:7" x14ac:dyDescent="0.25">
      <c r="A1368" s="4">
        <v>41701</v>
      </c>
      <c r="B1368" s="5">
        <v>4261.419922</v>
      </c>
      <c r="C1368" s="5">
        <v>4371.7099609999996</v>
      </c>
      <c r="D1368" s="5">
        <v>4239.6499020000001</v>
      </c>
      <c r="E1368" s="5">
        <v>4336.2202150000003</v>
      </c>
      <c r="F1368" s="5">
        <v>4336.2202150000003</v>
      </c>
      <c r="G1368" s="67">
        <v>11083150000</v>
      </c>
    </row>
    <row r="1369" spans="1:7" x14ac:dyDescent="0.25">
      <c r="A1369" s="4">
        <v>41708</v>
      </c>
      <c r="B1369" s="5">
        <v>4332.6201170000004</v>
      </c>
      <c r="C1369" s="5">
        <v>4354.4301759999998</v>
      </c>
      <c r="D1369" s="5">
        <v>4241.9399409999996</v>
      </c>
      <c r="E1369" s="5">
        <v>4245.3999020000001</v>
      </c>
      <c r="F1369" s="5">
        <v>4245.3999020000001</v>
      </c>
      <c r="G1369" s="67">
        <v>11301760000</v>
      </c>
    </row>
    <row r="1370" spans="1:7" x14ac:dyDescent="0.25">
      <c r="A1370" s="4">
        <v>41715</v>
      </c>
      <c r="B1370" s="5">
        <v>4274.2202150000003</v>
      </c>
      <c r="C1370" s="5">
        <v>4344.3901370000003</v>
      </c>
      <c r="D1370" s="5">
        <v>4268.3398440000001</v>
      </c>
      <c r="E1370" s="5">
        <v>4276.7900390000004</v>
      </c>
      <c r="F1370" s="5">
        <v>4276.7900390000004</v>
      </c>
      <c r="G1370" s="67">
        <v>10859060000</v>
      </c>
    </row>
    <row r="1371" spans="1:7" x14ac:dyDescent="0.25">
      <c r="A1371" s="4">
        <v>41722</v>
      </c>
      <c r="B1371" s="5">
        <v>4289.4902339999999</v>
      </c>
      <c r="C1371" s="5">
        <v>4289.4902339999999</v>
      </c>
      <c r="D1371" s="5">
        <v>4131.8100590000004</v>
      </c>
      <c r="E1371" s="5">
        <v>4155.7597660000001</v>
      </c>
      <c r="F1371" s="5">
        <v>4155.7597660000001</v>
      </c>
      <c r="G1371" s="67">
        <v>11461360000</v>
      </c>
    </row>
    <row r="1372" spans="1:7" x14ac:dyDescent="0.25">
      <c r="A1372" s="4">
        <v>41729</v>
      </c>
      <c r="B1372" s="5">
        <v>4185.6298829999996</v>
      </c>
      <c r="C1372" s="5">
        <v>4286.0898440000001</v>
      </c>
      <c r="D1372" s="5">
        <v>4118.7099609999996</v>
      </c>
      <c r="E1372" s="5">
        <v>4127.7299800000001</v>
      </c>
      <c r="F1372" s="5">
        <v>4127.7299800000001</v>
      </c>
      <c r="G1372" s="67">
        <v>11119720000</v>
      </c>
    </row>
    <row r="1373" spans="1:7" x14ac:dyDescent="0.25">
      <c r="A1373" s="4">
        <v>41736</v>
      </c>
      <c r="B1373" s="5">
        <v>4110.919922</v>
      </c>
      <c r="C1373" s="5">
        <v>4185.1899409999996</v>
      </c>
      <c r="D1373" s="5">
        <v>3991.639893</v>
      </c>
      <c r="E1373" s="5">
        <v>3999.7299800000001</v>
      </c>
      <c r="F1373" s="5">
        <v>3999.7299800000001</v>
      </c>
      <c r="G1373" s="67">
        <v>11396830000</v>
      </c>
    </row>
    <row r="1374" spans="1:7" x14ac:dyDescent="0.25">
      <c r="A1374" s="4">
        <v>41743</v>
      </c>
      <c r="B1374" s="5">
        <v>4038.0600589999999</v>
      </c>
      <c r="C1374" s="5">
        <v>4110.4599609999996</v>
      </c>
      <c r="D1374" s="5">
        <v>3946.030029</v>
      </c>
      <c r="E1374" s="5">
        <v>4095.5200199999999</v>
      </c>
      <c r="F1374" s="5">
        <v>4095.5200199999999</v>
      </c>
      <c r="G1374" s="67">
        <v>8121420000</v>
      </c>
    </row>
    <row r="1375" spans="1:7" x14ac:dyDescent="0.25">
      <c r="A1375" s="4">
        <v>41750</v>
      </c>
      <c r="B1375" s="5">
        <v>4105.3701170000004</v>
      </c>
      <c r="C1375" s="5">
        <v>4177.1601559999999</v>
      </c>
      <c r="D1375" s="5">
        <v>4068.1000979999999</v>
      </c>
      <c r="E1375" s="5">
        <v>4075.5600589999999</v>
      </c>
      <c r="F1375" s="5">
        <v>4075.5600589999999</v>
      </c>
      <c r="G1375" s="67">
        <v>9433140000</v>
      </c>
    </row>
    <row r="1376" spans="1:7" x14ac:dyDescent="0.25">
      <c r="A1376" s="4">
        <v>41757</v>
      </c>
      <c r="B1376" s="5">
        <v>4091.8100589999999</v>
      </c>
      <c r="C1376" s="5">
        <v>4149.5600590000004</v>
      </c>
      <c r="D1376" s="5">
        <v>4014.169922</v>
      </c>
      <c r="E1376" s="5">
        <v>4123.8999020000001</v>
      </c>
      <c r="F1376" s="5">
        <v>4123.8999020000001</v>
      </c>
      <c r="G1376" s="67">
        <v>10332790000</v>
      </c>
    </row>
    <row r="1377" spans="1:7" x14ac:dyDescent="0.25">
      <c r="A1377" s="4">
        <v>41764</v>
      </c>
      <c r="B1377" s="5">
        <v>4099.25</v>
      </c>
      <c r="C1377" s="5">
        <v>4138.3398440000001</v>
      </c>
      <c r="D1377" s="5">
        <v>4021.0500489999999</v>
      </c>
      <c r="E1377" s="5">
        <v>4071.8701169999999</v>
      </c>
      <c r="F1377" s="5">
        <v>4071.8701169999999</v>
      </c>
      <c r="G1377" s="67">
        <v>10285910000</v>
      </c>
    </row>
    <row r="1378" spans="1:7" x14ac:dyDescent="0.25">
      <c r="A1378" s="4">
        <v>41771</v>
      </c>
      <c r="B1378" s="5">
        <v>4092.8400879999999</v>
      </c>
      <c r="C1378" s="5">
        <v>4155.1298829999996</v>
      </c>
      <c r="D1378" s="5">
        <v>4035.959961</v>
      </c>
      <c r="E1378" s="5">
        <v>4090.5900879999999</v>
      </c>
      <c r="F1378" s="5">
        <v>4090.5900879999999</v>
      </c>
      <c r="G1378" s="67">
        <v>9392030000</v>
      </c>
    </row>
    <row r="1379" spans="1:7" x14ac:dyDescent="0.25">
      <c r="A1379" s="4">
        <v>41778</v>
      </c>
      <c r="B1379" s="5">
        <v>4080.330078</v>
      </c>
      <c r="C1379" s="5">
        <v>4186.580078</v>
      </c>
      <c r="D1379" s="5">
        <v>4075.6999510000001</v>
      </c>
      <c r="E1379" s="5">
        <v>4185.8100590000004</v>
      </c>
      <c r="F1379" s="5">
        <v>4185.8100590000004</v>
      </c>
      <c r="G1379" s="67">
        <v>8475230000</v>
      </c>
    </row>
    <row r="1380" spans="1:7" x14ac:dyDescent="0.25">
      <c r="A1380" s="4">
        <v>41785</v>
      </c>
      <c r="B1380" s="5">
        <v>4206.4399409999996</v>
      </c>
      <c r="C1380" s="5">
        <v>4252.080078</v>
      </c>
      <c r="D1380" s="5">
        <v>4204.7202150000003</v>
      </c>
      <c r="E1380" s="5">
        <v>4242.6201170000004</v>
      </c>
      <c r="F1380" s="5">
        <v>4242.6201170000004</v>
      </c>
      <c r="G1380" s="67">
        <v>7215130000</v>
      </c>
    </row>
    <row r="1381" spans="1:7" x14ac:dyDescent="0.25">
      <c r="A1381" s="4">
        <v>41792</v>
      </c>
      <c r="B1381" s="5">
        <v>4247.9599609999996</v>
      </c>
      <c r="C1381" s="5">
        <v>4322.5097660000001</v>
      </c>
      <c r="D1381" s="5">
        <v>4207.6098629999997</v>
      </c>
      <c r="E1381" s="5">
        <v>4321.3999020000001</v>
      </c>
      <c r="F1381" s="5">
        <v>4321.3999020000001</v>
      </c>
      <c r="G1381" s="67">
        <v>8503440000</v>
      </c>
    </row>
    <row r="1382" spans="1:7" x14ac:dyDescent="0.25">
      <c r="A1382" s="4">
        <v>41799</v>
      </c>
      <c r="B1382" s="5">
        <v>4324.3500979999999</v>
      </c>
      <c r="C1382" s="5">
        <v>4346.7402339999999</v>
      </c>
      <c r="D1382" s="5">
        <v>4284.5297849999997</v>
      </c>
      <c r="E1382" s="5">
        <v>4310.6499020000001</v>
      </c>
      <c r="F1382" s="5">
        <v>4310.6499020000001</v>
      </c>
      <c r="G1382" s="67">
        <v>9011390000</v>
      </c>
    </row>
    <row r="1383" spans="1:7" x14ac:dyDescent="0.25">
      <c r="A1383" s="4">
        <v>41806</v>
      </c>
      <c r="B1383" s="5">
        <v>4303.9301759999998</v>
      </c>
      <c r="C1383" s="5">
        <v>4372.1801759999998</v>
      </c>
      <c r="D1383" s="5">
        <v>4296.2597660000001</v>
      </c>
      <c r="E1383" s="5">
        <v>4368.0400390000004</v>
      </c>
      <c r="F1383" s="5">
        <v>4368.0400390000004</v>
      </c>
      <c r="G1383" s="67">
        <v>9916980000</v>
      </c>
    </row>
    <row r="1384" spans="1:7" x14ac:dyDescent="0.25">
      <c r="A1384" s="4">
        <v>41813</v>
      </c>
      <c r="B1384" s="5">
        <v>4368.9599609999996</v>
      </c>
      <c r="C1384" s="5">
        <v>4399.8701170000004</v>
      </c>
      <c r="D1384" s="5">
        <v>4339.4101559999999</v>
      </c>
      <c r="E1384" s="5">
        <v>4397.9301759999998</v>
      </c>
      <c r="F1384" s="5">
        <v>4397.9301759999998</v>
      </c>
      <c r="G1384" s="67">
        <v>10969450000</v>
      </c>
    </row>
    <row r="1385" spans="1:7" x14ac:dyDescent="0.25">
      <c r="A1385" s="4">
        <v>41820</v>
      </c>
      <c r="B1385" s="5">
        <v>4398.3701170000004</v>
      </c>
      <c r="C1385" s="5">
        <v>4485.9301759999998</v>
      </c>
      <c r="D1385" s="5">
        <v>4396.5898440000001</v>
      </c>
      <c r="E1385" s="5">
        <v>4485.9301759999998</v>
      </c>
      <c r="F1385" s="5">
        <v>4485.9301759999998</v>
      </c>
      <c r="G1385" s="67">
        <v>6391870000</v>
      </c>
    </row>
    <row r="1386" spans="1:7" x14ac:dyDescent="0.25">
      <c r="A1386" s="4">
        <v>41827</v>
      </c>
      <c r="B1386" s="5">
        <v>4477.7402339999999</v>
      </c>
      <c r="C1386" s="5">
        <v>4478.0200199999999</v>
      </c>
      <c r="D1386" s="5">
        <v>4351.0400390000004</v>
      </c>
      <c r="E1386" s="5">
        <v>4415.4902339999999</v>
      </c>
      <c r="F1386" s="5">
        <v>4415.4902339999999</v>
      </c>
      <c r="G1386" s="67">
        <v>8844340000</v>
      </c>
    </row>
    <row r="1387" spans="1:7" x14ac:dyDescent="0.25">
      <c r="A1387" s="4">
        <v>41834</v>
      </c>
      <c r="B1387" s="5">
        <v>4441.3901370000003</v>
      </c>
      <c r="C1387" s="5">
        <v>4451.9301759999998</v>
      </c>
      <c r="D1387" s="5">
        <v>4352.2299800000001</v>
      </c>
      <c r="E1387" s="5">
        <v>4432.1499020000001</v>
      </c>
      <c r="F1387" s="5">
        <v>4432.1499020000001</v>
      </c>
      <c r="G1387" s="67">
        <v>9289850000</v>
      </c>
    </row>
    <row r="1388" spans="1:7" x14ac:dyDescent="0.25">
      <c r="A1388" s="4">
        <v>41841</v>
      </c>
      <c r="B1388" s="5">
        <v>4421.2001950000003</v>
      </c>
      <c r="C1388" s="5">
        <v>4485.5</v>
      </c>
      <c r="D1388" s="5">
        <v>4404.5097660000001</v>
      </c>
      <c r="E1388" s="5">
        <v>4449.5600590000004</v>
      </c>
      <c r="F1388" s="5">
        <v>4449.5600590000004</v>
      </c>
      <c r="G1388" s="67">
        <v>8838590000</v>
      </c>
    </row>
    <row r="1389" spans="1:7" x14ac:dyDescent="0.25">
      <c r="A1389" s="4">
        <v>41848</v>
      </c>
      <c r="B1389" s="5">
        <v>4451.1201170000004</v>
      </c>
      <c r="C1389" s="5">
        <v>4476.0600590000004</v>
      </c>
      <c r="D1389" s="5">
        <v>4324.0200199999999</v>
      </c>
      <c r="E1389" s="5">
        <v>4352.6401370000003</v>
      </c>
      <c r="F1389" s="5">
        <v>4352.6401370000003</v>
      </c>
      <c r="G1389" s="67">
        <v>10070210000</v>
      </c>
    </row>
    <row r="1390" spans="1:7" x14ac:dyDescent="0.25">
      <c r="A1390" s="4">
        <v>41855</v>
      </c>
      <c r="B1390" s="5">
        <v>4365.6201170000004</v>
      </c>
      <c r="C1390" s="5">
        <v>4395.3798829999996</v>
      </c>
      <c r="D1390" s="5">
        <v>4321.8901370000003</v>
      </c>
      <c r="E1390" s="5">
        <v>4370.8999020000001</v>
      </c>
      <c r="F1390" s="5">
        <v>4370.8999020000001</v>
      </c>
      <c r="G1390" s="67">
        <v>9038280000</v>
      </c>
    </row>
    <row r="1391" spans="1:7" x14ac:dyDescent="0.25">
      <c r="A1391" s="4">
        <v>41862</v>
      </c>
      <c r="B1391" s="5">
        <v>4387.3798829999996</v>
      </c>
      <c r="C1391" s="5">
        <v>4482.4702150000003</v>
      </c>
      <c r="D1391" s="5">
        <v>4371.8398440000001</v>
      </c>
      <c r="E1391" s="5">
        <v>4464.9301759999998</v>
      </c>
      <c r="F1391" s="5">
        <v>4464.9301759999998</v>
      </c>
      <c r="G1391" s="67">
        <v>8059070000</v>
      </c>
    </row>
    <row r="1392" spans="1:7" x14ac:dyDescent="0.25">
      <c r="A1392" s="4">
        <v>41869</v>
      </c>
      <c r="B1392" s="5">
        <v>4490.5297849999997</v>
      </c>
      <c r="C1392" s="5">
        <v>4547.2402339999999</v>
      </c>
      <c r="D1392" s="5">
        <v>4486.4399409999996</v>
      </c>
      <c r="E1392" s="5">
        <v>4538.5498049999997</v>
      </c>
      <c r="F1392" s="5">
        <v>4538.5498049999997</v>
      </c>
      <c r="G1392" s="67">
        <v>7363490000</v>
      </c>
    </row>
    <row r="1393" spans="1:7" x14ac:dyDescent="0.25">
      <c r="A1393" s="4">
        <v>41876</v>
      </c>
      <c r="B1393" s="5">
        <v>4563.7202150000003</v>
      </c>
      <c r="C1393" s="5">
        <v>4580.2700199999999</v>
      </c>
      <c r="D1393" s="5">
        <v>4546.6201170000004</v>
      </c>
      <c r="E1393" s="5">
        <v>4580.2700199999999</v>
      </c>
      <c r="F1393" s="5">
        <v>4580.2700199999999</v>
      </c>
      <c r="G1393" s="67">
        <v>6906120000</v>
      </c>
    </row>
    <row r="1394" spans="1:7" x14ac:dyDescent="0.25">
      <c r="A1394" s="4">
        <v>41883</v>
      </c>
      <c r="B1394" s="5">
        <v>4592.419922</v>
      </c>
      <c r="C1394" s="5">
        <v>4610.1401370000003</v>
      </c>
      <c r="D1394" s="5">
        <v>4542.7402339999999</v>
      </c>
      <c r="E1394" s="5">
        <v>4582.8999020000001</v>
      </c>
      <c r="F1394" s="5">
        <v>4582.8999020000001</v>
      </c>
      <c r="G1394" s="67">
        <v>7127060000</v>
      </c>
    </row>
    <row r="1395" spans="1:7" x14ac:dyDescent="0.25">
      <c r="A1395" s="4">
        <v>41890</v>
      </c>
      <c r="B1395" s="5">
        <v>4579.0600590000004</v>
      </c>
      <c r="C1395" s="5">
        <v>4600.3999020000001</v>
      </c>
      <c r="D1395" s="5">
        <v>4544.4399409999996</v>
      </c>
      <c r="E1395" s="5">
        <v>4567.6000979999999</v>
      </c>
      <c r="F1395" s="5">
        <v>4567.6000979999999</v>
      </c>
      <c r="G1395" s="67">
        <v>8924430000</v>
      </c>
    </row>
    <row r="1396" spans="1:7" x14ac:dyDescent="0.25">
      <c r="A1396" s="4">
        <v>41897</v>
      </c>
      <c r="B1396" s="5">
        <v>4567.4501950000003</v>
      </c>
      <c r="C1396" s="5">
        <v>4610.5698240000002</v>
      </c>
      <c r="D1396" s="5">
        <v>4499.8701170000004</v>
      </c>
      <c r="E1396" s="5">
        <v>4579.7900390000004</v>
      </c>
      <c r="F1396" s="5">
        <v>4579.7900390000004</v>
      </c>
      <c r="G1396" s="67">
        <v>10569910000</v>
      </c>
    </row>
    <row r="1397" spans="1:7" x14ac:dyDescent="0.25">
      <c r="A1397" s="4">
        <v>41904</v>
      </c>
      <c r="B1397" s="5">
        <v>4568.4501950000003</v>
      </c>
      <c r="C1397" s="5">
        <v>4568.8701170000004</v>
      </c>
      <c r="D1397" s="5">
        <v>4466.6401370000003</v>
      </c>
      <c r="E1397" s="5">
        <v>4512.1899409999996</v>
      </c>
      <c r="F1397" s="5">
        <v>4512.1899409999996</v>
      </c>
      <c r="G1397" s="67">
        <v>9071600000</v>
      </c>
    </row>
    <row r="1398" spans="1:7" x14ac:dyDescent="0.25">
      <c r="A1398" s="4">
        <v>41911</v>
      </c>
      <c r="B1398" s="5">
        <v>4465.8398440000001</v>
      </c>
      <c r="C1398" s="5">
        <v>4522.0600590000004</v>
      </c>
      <c r="D1398" s="5">
        <v>4367.7402339999999</v>
      </c>
      <c r="E1398" s="5">
        <v>4475.6201170000004</v>
      </c>
      <c r="F1398" s="5">
        <v>4475.6201170000004</v>
      </c>
      <c r="G1398" s="67">
        <v>10193900000</v>
      </c>
    </row>
    <row r="1399" spans="1:7" x14ac:dyDescent="0.25">
      <c r="A1399" s="4">
        <v>41918</v>
      </c>
      <c r="B1399" s="5">
        <v>4492.3999020000001</v>
      </c>
      <c r="C1399" s="5">
        <v>4496.2597660000001</v>
      </c>
      <c r="D1399" s="5">
        <v>4276.2402339999999</v>
      </c>
      <c r="E1399" s="5">
        <v>4276.2402339999999</v>
      </c>
      <c r="F1399" s="5">
        <v>4276.2402339999999</v>
      </c>
      <c r="G1399" s="67">
        <v>11421200000</v>
      </c>
    </row>
    <row r="1400" spans="1:7" x14ac:dyDescent="0.25">
      <c r="A1400" s="4">
        <v>41925</v>
      </c>
      <c r="B1400" s="5">
        <v>4274.9101559999999</v>
      </c>
      <c r="C1400" s="5">
        <v>4303.8198240000002</v>
      </c>
      <c r="D1400" s="5">
        <v>4116.6000979999999</v>
      </c>
      <c r="E1400" s="5">
        <v>4258.4399409999996</v>
      </c>
      <c r="F1400" s="5">
        <v>4258.4399409999996</v>
      </c>
      <c r="G1400" s="67">
        <v>12874700000</v>
      </c>
    </row>
    <row r="1401" spans="1:7" x14ac:dyDescent="0.25">
      <c r="A1401" s="4">
        <v>41932</v>
      </c>
      <c r="B1401" s="5">
        <v>4254.1601559999999</v>
      </c>
      <c r="C1401" s="5">
        <v>4486.2597660000001</v>
      </c>
      <c r="D1401" s="5">
        <v>4248.2202150000003</v>
      </c>
      <c r="E1401" s="5">
        <v>4483.7202150000003</v>
      </c>
      <c r="F1401" s="5">
        <v>4483.7202150000003</v>
      </c>
      <c r="G1401" s="67">
        <v>9388650000</v>
      </c>
    </row>
    <row r="1402" spans="1:7" x14ac:dyDescent="0.25">
      <c r="A1402" s="4">
        <v>41939</v>
      </c>
      <c r="B1402" s="5">
        <v>4469.0200199999999</v>
      </c>
      <c r="C1402" s="5">
        <v>4641.5097660000001</v>
      </c>
      <c r="D1402" s="5">
        <v>4450.2900390000004</v>
      </c>
      <c r="E1402" s="5">
        <v>4630.7402339999999</v>
      </c>
      <c r="F1402" s="5">
        <v>4630.7402339999999</v>
      </c>
      <c r="G1402" s="67">
        <v>10195870000</v>
      </c>
    </row>
    <row r="1403" spans="1:7" x14ac:dyDescent="0.25">
      <c r="A1403" s="4">
        <v>41946</v>
      </c>
      <c r="B1403" s="5">
        <v>4633.7099609999996</v>
      </c>
      <c r="C1403" s="5">
        <v>4654.1899409999996</v>
      </c>
      <c r="D1403" s="5">
        <v>4594.919922</v>
      </c>
      <c r="E1403" s="5">
        <v>4632.5297849999997</v>
      </c>
      <c r="F1403" s="5">
        <v>4632.5297849999997</v>
      </c>
      <c r="G1403" s="67">
        <v>9939840000</v>
      </c>
    </row>
    <row r="1404" spans="1:7" x14ac:dyDescent="0.25">
      <c r="A1404" s="4">
        <v>41953</v>
      </c>
      <c r="B1404" s="5">
        <v>4635.1000979999999</v>
      </c>
      <c r="C1404" s="5">
        <v>4703.1000979999999</v>
      </c>
      <c r="D1404" s="5">
        <v>4626.4902339999999</v>
      </c>
      <c r="E1404" s="5">
        <v>4688.5400390000004</v>
      </c>
      <c r="F1404" s="5">
        <v>4688.5400390000004</v>
      </c>
      <c r="G1404" s="67">
        <v>8864290000</v>
      </c>
    </row>
    <row r="1405" spans="1:7" x14ac:dyDescent="0.25">
      <c r="A1405" s="4">
        <v>41960</v>
      </c>
      <c r="B1405" s="5">
        <v>4678.4399409999996</v>
      </c>
      <c r="C1405" s="5">
        <v>4751.6000979999999</v>
      </c>
      <c r="D1405" s="5">
        <v>4653.330078</v>
      </c>
      <c r="E1405" s="5">
        <v>4712.9702150000003</v>
      </c>
      <c r="F1405" s="5">
        <v>4712.9702150000003</v>
      </c>
      <c r="G1405" s="67">
        <v>8514060000</v>
      </c>
    </row>
    <row r="1406" spans="1:7" x14ac:dyDescent="0.25">
      <c r="A1406" s="4">
        <v>41967</v>
      </c>
      <c r="B1406" s="5">
        <v>4725.169922</v>
      </c>
      <c r="C1406" s="5">
        <v>4810.8598629999997</v>
      </c>
      <c r="D1406" s="5">
        <v>4723.6201170000004</v>
      </c>
      <c r="E1406" s="5">
        <v>4791.6298829999996</v>
      </c>
      <c r="F1406" s="5">
        <v>4791.6298829999996</v>
      </c>
      <c r="G1406" s="67">
        <v>5649800000</v>
      </c>
    </row>
    <row r="1407" spans="1:7" x14ac:dyDescent="0.25">
      <c r="A1407" s="4">
        <v>41974</v>
      </c>
      <c r="B1407" s="5">
        <v>4777.7299800000001</v>
      </c>
      <c r="C1407" s="5">
        <v>4788.9799800000001</v>
      </c>
      <c r="D1407" s="5">
        <v>4724.6201170000004</v>
      </c>
      <c r="E1407" s="5">
        <v>4780.7597660000001</v>
      </c>
      <c r="F1407" s="5">
        <v>4780.7597660000001</v>
      </c>
      <c r="G1407" s="67">
        <v>8958470000</v>
      </c>
    </row>
    <row r="1408" spans="1:7" x14ac:dyDescent="0.25">
      <c r="A1408" s="4">
        <v>41981</v>
      </c>
      <c r="B1408" s="5">
        <v>4769.7597660000001</v>
      </c>
      <c r="C1408" s="5">
        <v>4793.2402339999999</v>
      </c>
      <c r="D1408" s="5">
        <v>4653.6000979999999</v>
      </c>
      <c r="E1408" s="5">
        <v>4653.6000979999999</v>
      </c>
      <c r="F1408" s="5">
        <v>4653.6000979999999</v>
      </c>
      <c r="G1408" s="67">
        <v>9529830000</v>
      </c>
    </row>
    <row r="1409" spans="1:7" x14ac:dyDescent="0.25">
      <c r="A1409" s="4">
        <v>41988</v>
      </c>
      <c r="B1409" s="5">
        <v>4679.669922</v>
      </c>
      <c r="C1409" s="5">
        <v>4782.1298829999996</v>
      </c>
      <c r="D1409" s="5">
        <v>4547.3100590000004</v>
      </c>
      <c r="E1409" s="5">
        <v>4765.3798829999996</v>
      </c>
      <c r="F1409" s="5">
        <v>4765.3798829999996</v>
      </c>
      <c r="G1409" s="67">
        <v>12115390000</v>
      </c>
    </row>
    <row r="1410" spans="1:7" x14ac:dyDescent="0.25">
      <c r="A1410" s="4">
        <v>41995</v>
      </c>
      <c r="B1410" s="5">
        <v>4759.0400390000004</v>
      </c>
      <c r="C1410" s="5">
        <v>4814.9501950000003</v>
      </c>
      <c r="D1410" s="5">
        <v>4757.7998049999997</v>
      </c>
      <c r="E1410" s="5">
        <v>4806.8598629999997</v>
      </c>
      <c r="F1410" s="5">
        <v>4806.8598629999997</v>
      </c>
      <c r="G1410" s="67">
        <v>4970860000</v>
      </c>
    </row>
    <row r="1411" spans="1:7" x14ac:dyDescent="0.25">
      <c r="A1411" s="4">
        <v>42002</v>
      </c>
      <c r="B1411" s="5">
        <v>4801.2597660000001</v>
      </c>
      <c r="C1411" s="5">
        <v>4813.7202150000003</v>
      </c>
      <c r="D1411" s="5">
        <v>4698.1098629999997</v>
      </c>
      <c r="E1411" s="5">
        <v>4726.8100590000004</v>
      </c>
      <c r="F1411" s="5">
        <v>4726.8100590000004</v>
      </c>
      <c r="G1411" s="67">
        <v>5447690000</v>
      </c>
    </row>
    <row r="1412" spans="1:7" x14ac:dyDescent="0.25">
      <c r="A1412" s="4">
        <v>42009</v>
      </c>
      <c r="B1412" s="5">
        <v>4700.3398440000001</v>
      </c>
      <c r="C1412" s="5">
        <v>4744.7099609999996</v>
      </c>
      <c r="D1412" s="5">
        <v>4567.5898440000001</v>
      </c>
      <c r="E1412" s="5">
        <v>4704.0698240000002</v>
      </c>
      <c r="F1412" s="5">
        <v>4704.0698240000002</v>
      </c>
      <c r="G1412" s="67">
        <v>9741020000</v>
      </c>
    </row>
    <row r="1413" spans="1:7" x14ac:dyDescent="0.25">
      <c r="A1413" s="4">
        <v>42016</v>
      </c>
      <c r="B1413" s="5">
        <v>4714.0698240000002</v>
      </c>
      <c r="C1413" s="5">
        <v>4751.3398440000001</v>
      </c>
      <c r="D1413" s="5">
        <v>4563.1098629999997</v>
      </c>
      <c r="E1413" s="5">
        <v>4634.3798829999996</v>
      </c>
      <c r="F1413" s="5">
        <v>4634.3798829999996</v>
      </c>
      <c r="G1413" s="67">
        <v>10044730000</v>
      </c>
    </row>
    <row r="1414" spans="1:7" x14ac:dyDescent="0.25">
      <c r="A1414" s="4">
        <v>42023</v>
      </c>
      <c r="B1414" s="5">
        <v>4655.8398440000001</v>
      </c>
      <c r="C1414" s="5">
        <v>4771.1801759999998</v>
      </c>
      <c r="D1414" s="5">
        <v>4601.1000979999999</v>
      </c>
      <c r="E1414" s="5">
        <v>4757.8798829999996</v>
      </c>
      <c r="F1414" s="5">
        <v>4757.8798829999996</v>
      </c>
      <c r="G1414" s="67">
        <v>7332840000</v>
      </c>
    </row>
    <row r="1415" spans="1:7" x14ac:dyDescent="0.25">
      <c r="A1415" s="4">
        <v>42030</v>
      </c>
      <c r="B1415" s="5">
        <v>4752.3598629999997</v>
      </c>
      <c r="C1415" s="5">
        <v>4774.1801759999998</v>
      </c>
      <c r="D1415" s="5">
        <v>4601.7597660000001</v>
      </c>
      <c r="E1415" s="5">
        <v>4635.2402339999999</v>
      </c>
      <c r="F1415" s="5">
        <v>4635.2402339999999</v>
      </c>
      <c r="G1415" s="67">
        <v>10165290000</v>
      </c>
    </row>
    <row r="1416" spans="1:7" x14ac:dyDescent="0.25">
      <c r="A1416" s="4">
        <v>42037</v>
      </c>
      <c r="B1416" s="5">
        <v>4650.6000979999999</v>
      </c>
      <c r="C1416" s="5">
        <v>4787.1801759999998</v>
      </c>
      <c r="D1416" s="5">
        <v>4580.4599609999996</v>
      </c>
      <c r="E1416" s="5">
        <v>4744.3999020000001</v>
      </c>
      <c r="F1416" s="5">
        <v>4744.3999020000001</v>
      </c>
      <c r="G1416" s="67">
        <v>10443580000</v>
      </c>
    </row>
    <row r="1417" spans="1:7" x14ac:dyDescent="0.25">
      <c r="A1417" s="4">
        <v>42044</v>
      </c>
      <c r="B1417" s="5">
        <v>4723.7299800000001</v>
      </c>
      <c r="C1417" s="5">
        <v>4893.8398440000001</v>
      </c>
      <c r="D1417" s="5">
        <v>4719.6098629999997</v>
      </c>
      <c r="E1417" s="5">
        <v>4893.8398440000001</v>
      </c>
      <c r="F1417" s="5">
        <v>4893.8398440000001</v>
      </c>
      <c r="G1417" s="67">
        <v>9239750000</v>
      </c>
    </row>
    <row r="1418" spans="1:7" x14ac:dyDescent="0.25">
      <c r="A1418" s="4">
        <v>42051</v>
      </c>
      <c r="B1418" s="5">
        <v>4889.9902339999999</v>
      </c>
      <c r="C1418" s="5">
        <v>4957.0200199999999</v>
      </c>
      <c r="D1418" s="5">
        <v>4880.6401370000003</v>
      </c>
      <c r="E1418" s="5">
        <v>4955.9702150000003</v>
      </c>
      <c r="F1418" s="5">
        <v>4955.9702150000003</v>
      </c>
      <c r="G1418" s="67">
        <v>6790320000</v>
      </c>
    </row>
    <row r="1419" spans="1:7" x14ac:dyDescent="0.25">
      <c r="A1419" s="4">
        <v>42058</v>
      </c>
      <c r="B1419" s="5">
        <v>4953.1000979999999</v>
      </c>
      <c r="C1419" s="5">
        <v>4989.25</v>
      </c>
      <c r="D1419" s="5">
        <v>4939.5600590000004</v>
      </c>
      <c r="E1419" s="5">
        <v>4963.5297849999997</v>
      </c>
      <c r="F1419" s="5">
        <v>4963.5297849999997</v>
      </c>
      <c r="G1419" s="67">
        <v>9299440000</v>
      </c>
    </row>
    <row r="1420" spans="1:7" x14ac:dyDescent="0.25">
      <c r="A1420" s="4">
        <v>42065</v>
      </c>
      <c r="B1420" s="5">
        <v>4973.4301759999998</v>
      </c>
      <c r="C1420" s="5">
        <v>5008.5698240000002</v>
      </c>
      <c r="D1420" s="5">
        <v>4918.6298829999996</v>
      </c>
      <c r="E1420" s="5">
        <v>4927.3701170000004</v>
      </c>
      <c r="F1420" s="5">
        <v>4927.3701170000004</v>
      </c>
      <c r="G1420" s="67">
        <v>9417260000</v>
      </c>
    </row>
    <row r="1421" spans="1:7" x14ac:dyDescent="0.25">
      <c r="A1421" s="4">
        <v>42072</v>
      </c>
      <c r="B1421" s="5">
        <v>4936.080078</v>
      </c>
      <c r="C1421" s="5">
        <v>4950.4702150000003</v>
      </c>
      <c r="D1421" s="5">
        <v>4842.7998049999997</v>
      </c>
      <c r="E1421" s="5">
        <v>4871.7597660000001</v>
      </c>
      <c r="F1421" s="5">
        <v>4871.7597660000001</v>
      </c>
      <c r="G1421" s="67">
        <v>9125060000</v>
      </c>
    </row>
    <row r="1422" spans="1:7" x14ac:dyDescent="0.25">
      <c r="A1422" s="4">
        <v>42079</v>
      </c>
      <c r="B1422" s="5">
        <v>4897.2700199999999</v>
      </c>
      <c r="C1422" s="5">
        <v>5042.1401370000003</v>
      </c>
      <c r="D1422" s="5">
        <v>4889.0898440000001</v>
      </c>
      <c r="E1422" s="5">
        <v>5026.419922</v>
      </c>
      <c r="F1422" s="5">
        <v>5026.419922</v>
      </c>
      <c r="G1422" s="67">
        <v>9922060000</v>
      </c>
    </row>
    <row r="1423" spans="1:7" x14ac:dyDescent="0.25">
      <c r="A1423" s="4">
        <v>42086</v>
      </c>
      <c r="B1423" s="5">
        <v>5020.6000979999999</v>
      </c>
      <c r="C1423" s="5">
        <v>5032.4799800000001</v>
      </c>
      <c r="D1423" s="5">
        <v>4825.9301759999998</v>
      </c>
      <c r="E1423" s="5">
        <v>4891.2202150000003</v>
      </c>
      <c r="F1423" s="5">
        <v>4891.2202150000003</v>
      </c>
      <c r="G1423" s="67">
        <v>9123680000</v>
      </c>
    </row>
    <row r="1424" spans="1:7" x14ac:dyDescent="0.25">
      <c r="A1424" s="4">
        <v>42093</v>
      </c>
      <c r="B1424" s="5">
        <v>4921.7797849999997</v>
      </c>
      <c r="C1424" s="5">
        <v>4948.4599609999996</v>
      </c>
      <c r="D1424" s="5">
        <v>4844.3901370000003</v>
      </c>
      <c r="E1424" s="5">
        <v>4886.9399409999996</v>
      </c>
      <c r="F1424" s="5">
        <v>4886.9399409999996</v>
      </c>
      <c r="G1424" s="67">
        <v>7054810000</v>
      </c>
    </row>
    <row r="1425" spans="1:7" x14ac:dyDescent="0.25">
      <c r="A1425" s="4">
        <v>42100</v>
      </c>
      <c r="B1425" s="5">
        <v>4855.9399409999996</v>
      </c>
      <c r="C1425" s="5">
        <v>4996.080078</v>
      </c>
      <c r="D1425" s="5">
        <v>4852.9101559999999</v>
      </c>
      <c r="E1425" s="5">
        <v>4995.9799800000001</v>
      </c>
      <c r="F1425" s="5">
        <v>4995.9799800000001</v>
      </c>
      <c r="G1425" s="67">
        <v>8248700000</v>
      </c>
    </row>
    <row r="1426" spans="1:7" x14ac:dyDescent="0.25">
      <c r="A1426" s="4">
        <v>42107</v>
      </c>
      <c r="B1426" s="5">
        <v>5001.5498049999997</v>
      </c>
      <c r="C1426" s="5">
        <v>5024.25</v>
      </c>
      <c r="D1426" s="5">
        <v>4912.330078</v>
      </c>
      <c r="E1426" s="5">
        <v>4931.8100590000004</v>
      </c>
      <c r="F1426" s="5">
        <v>4931.8100590000004</v>
      </c>
      <c r="G1426" s="67">
        <v>8559120000</v>
      </c>
    </row>
    <row r="1427" spans="1:7" x14ac:dyDescent="0.25">
      <c r="A1427" s="4">
        <v>42114</v>
      </c>
      <c r="B1427" s="5">
        <v>4958.0698240000002</v>
      </c>
      <c r="C1427" s="5">
        <v>5100.3701170000004</v>
      </c>
      <c r="D1427" s="5">
        <v>4952.6801759999998</v>
      </c>
      <c r="E1427" s="5">
        <v>5092.080078</v>
      </c>
      <c r="F1427" s="5">
        <v>5092.080078</v>
      </c>
      <c r="G1427" s="67">
        <v>8817750000</v>
      </c>
    </row>
    <row r="1428" spans="1:7" x14ac:dyDescent="0.25">
      <c r="A1428" s="4">
        <v>42121</v>
      </c>
      <c r="B1428" s="5">
        <v>5104.3598629999997</v>
      </c>
      <c r="C1428" s="5">
        <v>5119.830078</v>
      </c>
      <c r="D1428" s="5">
        <v>4921.5498049999997</v>
      </c>
      <c r="E1428" s="5">
        <v>5005.3901370000003</v>
      </c>
      <c r="F1428" s="5">
        <v>5005.3901370000003</v>
      </c>
      <c r="G1428" s="67">
        <v>10199960000</v>
      </c>
    </row>
    <row r="1429" spans="1:7" x14ac:dyDescent="0.25">
      <c r="A1429" s="4">
        <v>42128</v>
      </c>
      <c r="B1429" s="5">
        <v>5018.3500979999999</v>
      </c>
      <c r="C1429" s="5">
        <v>5043.6201170000004</v>
      </c>
      <c r="D1429" s="5">
        <v>4888.169922</v>
      </c>
      <c r="E1429" s="5">
        <v>5003.5498049999997</v>
      </c>
      <c r="F1429" s="5">
        <v>5003.5498049999997</v>
      </c>
      <c r="G1429" s="67">
        <v>9904030000</v>
      </c>
    </row>
    <row r="1430" spans="1:7" x14ac:dyDescent="0.25">
      <c r="A1430" s="4">
        <v>42135</v>
      </c>
      <c r="B1430" s="5">
        <v>5003.2597660000001</v>
      </c>
      <c r="C1430" s="5">
        <v>5062.6499020000001</v>
      </c>
      <c r="D1430" s="5">
        <v>4931.6000979999999</v>
      </c>
      <c r="E1430" s="5">
        <v>5048.2900390000004</v>
      </c>
      <c r="F1430" s="5">
        <v>5048.2900390000004</v>
      </c>
      <c r="G1430" s="67">
        <v>8518750000</v>
      </c>
    </row>
    <row r="1431" spans="1:7" x14ac:dyDescent="0.25">
      <c r="A1431" s="4">
        <v>42142</v>
      </c>
      <c r="B1431" s="5">
        <v>5040.919922</v>
      </c>
      <c r="C1431" s="5">
        <v>5103.8398440000001</v>
      </c>
      <c r="D1431" s="5">
        <v>5037.5400390000004</v>
      </c>
      <c r="E1431" s="5">
        <v>5089.3598629999997</v>
      </c>
      <c r="F1431" s="5">
        <v>5089.3598629999997</v>
      </c>
      <c r="G1431" s="67">
        <v>8410270000</v>
      </c>
    </row>
    <row r="1432" spans="1:7" x14ac:dyDescent="0.25">
      <c r="A1432" s="4">
        <v>42149</v>
      </c>
      <c r="B1432" s="5">
        <v>5076.9101559999999</v>
      </c>
      <c r="C1432" s="5">
        <v>5111.5400390000004</v>
      </c>
      <c r="D1432" s="5">
        <v>5016.7402339999999</v>
      </c>
      <c r="E1432" s="5">
        <v>5070.0297849999997</v>
      </c>
      <c r="F1432" s="5">
        <v>5070.0297849999997</v>
      </c>
      <c r="G1432" s="67">
        <v>7307090000</v>
      </c>
    </row>
    <row r="1433" spans="1:7" x14ac:dyDescent="0.25">
      <c r="A1433" s="4">
        <v>42156</v>
      </c>
      <c r="B1433" s="5">
        <v>5094.9399409999996</v>
      </c>
      <c r="C1433" s="5">
        <v>5114.6000979999999</v>
      </c>
      <c r="D1433" s="5">
        <v>5025.5200199999999</v>
      </c>
      <c r="E1433" s="5">
        <v>5068.4599609999996</v>
      </c>
      <c r="F1433" s="5">
        <v>5068.4599609999996</v>
      </c>
      <c r="G1433" s="67">
        <v>9141400000</v>
      </c>
    </row>
    <row r="1434" spans="1:7" x14ac:dyDescent="0.25">
      <c r="A1434" s="4">
        <v>42163</v>
      </c>
      <c r="B1434" s="5">
        <v>5066.6499020000001</v>
      </c>
      <c r="C1434" s="5">
        <v>5101.3901370000003</v>
      </c>
      <c r="D1434" s="5">
        <v>4974.6201170000004</v>
      </c>
      <c r="E1434" s="5">
        <v>5051.1000979999999</v>
      </c>
      <c r="F1434" s="5">
        <v>5051.1000979999999</v>
      </c>
      <c r="G1434" s="67">
        <v>8312380000</v>
      </c>
    </row>
    <row r="1435" spans="1:7" x14ac:dyDescent="0.25">
      <c r="A1435" s="4">
        <v>42170</v>
      </c>
      <c r="B1435" s="5">
        <v>5011.7900390000004</v>
      </c>
      <c r="C1435" s="5">
        <v>5143.3198240000002</v>
      </c>
      <c r="D1435" s="5">
        <v>4985.9399409999996</v>
      </c>
      <c r="E1435" s="5">
        <v>5117</v>
      </c>
      <c r="F1435" s="5">
        <v>5117</v>
      </c>
      <c r="G1435" s="67">
        <v>9504150000</v>
      </c>
    </row>
    <row r="1436" spans="1:7" x14ac:dyDescent="0.25">
      <c r="A1436" s="4">
        <v>42177</v>
      </c>
      <c r="B1436" s="5">
        <v>5147.8701170000004</v>
      </c>
      <c r="C1436" s="5">
        <v>5164.3598629999997</v>
      </c>
      <c r="D1436" s="5">
        <v>5060.8198240000002</v>
      </c>
      <c r="E1436" s="5">
        <v>5080.5097660000001</v>
      </c>
      <c r="F1436" s="5">
        <v>5080.5097660000001</v>
      </c>
      <c r="G1436" s="67">
        <v>10320880000</v>
      </c>
    </row>
    <row r="1437" spans="1:7" x14ac:dyDescent="0.25">
      <c r="A1437" s="4">
        <v>42184</v>
      </c>
      <c r="B1437" s="5">
        <v>5021.2099609999996</v>
      </c>
      <c r="C1437" s="5">
        <v>5051.0097660000001</v>
      </c>
      <c r="D1437" s="5">
        <v>4956.2299800000001</v>
      </c>
      <c r="E1437" s="5">
        <v>5009.2099609999996</v>
      </c>
      <c r="F1437" s="5">
        <v>5009.2099609999996</v>
      </c>
      <c r="G1437" s="67">
        <v>7365380000</v>
      </c>
    </row>
    <row r="1438" spans="1:7" x14ac:dyDescent="0.25">
      <c r="A1438" s="4">
        <v>42191</v>
      </c>
      <c r="B1438" s="5">
        <v>4963.7998049999997</v>
      </c>
      <c r="C1438" s="5">
        <v>5020.7099609999996</v>
      </c>
      <c r="D1438" s="5">
        <v>4901.5097660000001</v>
      </c>
      <c r="E1438" s="5">
        <v>4997.7001950000003</v>
      </c>
      <c r="F1438" s="5">
        <v>4997.7001950000003</v>
      </c>
      <c r="G1438" s="67">
        <v>9256930000</v>
      </c>
    </row>
    <row r="1439" spans="1:7" x14ac:dyDescent="0.25">
      <c r="A1439" s="4">
        <v>42198</v>
      </c>
      <c r="B1439" s="5">
        <v>5037.2700199999999</v>
      </c>
      <c r="C1439" s="5">
        <v>5210.1601559999999</v>
      </c>
      <c r="D1439" s="5">
        <v>5036.6801759999998</v>
      </c>
      <c r="E1439" s="5">
        <v>5210.1401370000003</v>
      </c>
      <c r="F1439" s="5">
        <v>5210.1401370000003</v>
      </c>
      <c r="G1439" s="67">
        <v>8746130000</v>
      </c>
    </row>
    <row r="1440" spans="1:7" x14ac:dyDescent="0.25">
      <c r="A1440" s="4">
        <v>42205</v>
      </c>
      <c r="B1440" s="5">
        <v>5223.1801759999998</v>
      </c>
      <c r="C1440" s="5">
        <v>5231.9399409999996</v>
      </c>
      <c r="D1440" s="5">
        <v>5084.5097660000001</v>
      </c>
      <c r="E1440" s="5">
        <v>5088.6298829999996</v>
      </c>
      <c r="F1440" s="5">
        <v>5088.6298829999996</v>
      </c>
      <c r="G1440" s="67">
        <v>9632170000</v>
      </c>
    </row>
    <row r="1441" spans="1:7" x14ac:dyDescent="0.25">
      <c r="A1441" s="4">
        <v>42212</v>
      </c>
      <c r="B1441" s="5">
        <v>5055.919922</v>
      </c>
      <c r="C1441" s="5">
        <v>5155.0200199999999</v>
      </c>
      <c r="D1441" s="5">
        <v>5025.6098629999997</v>
      </c>
      <c r="E1441" s="5">
        <v>5128.2797849999997</v>
      </c>
      <c r="F1441" s="5">
        <v>5128.2797849999997</v>
      </c>
      <c r="G1441" s="67">
        <v>9692820000</v>
      </c>
    </row>
    <row r="1442" spans="1:7" x14ac:dyDescent="0.25">
      <c r="A1442" s="4">
        <v>42219</v>
      </c>
      <c r="B1442" s="5">
        <v>5134.3398440000001</v>
      </c>
      <c r="C1442" s="5">
        <v>5175.2597660000001</v>
      </c>
      <c r="D1442" s="5">
        <v>5006.1499020000001</v>
      </c>
      <c r="E1442" s="5">
        <v>5043.5400390000004</v>
      </c>
      <c r="F1442" s="5">
        <v>5043.5400390000004</v>
      </c>
      <c r="G1442" s="67">
        <v>9950580000</v>
      </c>
    </row>
    <row r="1443" spans="1:7" x14ac:dyDescent="0.25">
      <c r="A1443" s="4">
        <v>42226</v>
      </c>
      <c r="B1443" s="5">
        <v>5081.7202150000003</v>
      </c>
      <c r="C1443" s="5">
        <v>5112.4702150000003</v>
      </c>
      <c r="D1443" s="5">
        <v>4945.7900390000004</v>
      </c>
      <c r="E1443" s="5">
        <v>5048.2402339999999</v>
      </c>
      <c r="F1443" s="5">
        <v>5048.2402339999999</v>
      </c>
      <c r="G1443" s="67">
        <v>8906700000</v>
      </c>
    </row>
    <row r="1444" spans="1:7" x14ac:dyDescent="0.25">
      <c r="A1444" s="4">
        <v>42233</v>
      </c>
      <c r="B1444" s="5">
        <v>5032.3398440000001</v>
      </c>
      <c r="C1444" s="5">
        <v>5092.6899409999996</v>
      </c>
      <c r="D1444" s="5">
        <v>4706.0400390000004</v>
      </c>
      <c r="E1444" s="5">
        <v>4706.0400390000004</v>
      </c>
      <c r="F1444" s="5">
        <v>4706.0400390000004</v>
      </c>
      <c r="G1444" s="67">
        <v>9653290000</v>
      </c>
    </row>
    <row r="1445" spans="1:7" x14ac:dyDescent="0.25">
      <c r="A1445" s="4">
        <v>42240</v>
      </c>
      <c r="B1445" s="5">
        <v>4351.6098629999997</v>
      </c>
      <c r="C1445" s="5">
        <v>4836.7797849999997</v>
      </c>
      <c r="D1445" s="5">
        <v>4292.1401370000003</v>
      </c>
      <c r="E1445" s="5">
        <v>4828.3198240000002</v>
      </c>
      <c r="F1445" s="5">
        <v>4828.3198240000002</v>
      </c>
      <c r="G1445" s="67">
        <v>13058720000</v>
      </c>
    </row>
    <row r="1446" spans="1:7" x14ac:dyDescent="0.25">
      <c r="A1446" s="4">
        <v>42247</v>
      </c>
      <c r="B1446" s="5">
        <v>4798.6801759999998</v>
      </c>
      <c r="C1446" s="5">
        <v>4824.6098629999997</v>
      </c>
      <c r="D1446" s="5">
        <v>4614.9101559999999</v>
      </c>
      <c r="E1446" s="5">
        <v>4683.919922</v>
      </c>
      <c r="F1446" s="5">
        <v>4683.919922</v>
      </c>
      <c r="G1446" s="67">
        <v>9399880000</v>
      </c>
    </row>
    <row r="1447" spans="1:7" x14ac:dyDescent="0.25">
      <c r="A1447" s="4">
        <v>42254</v>
      </c>
      <c r="B1447" s="5">
        <v>4769.7202150000003</v>
      </c>
      <c r="C1447" s="5">
        <v>4862.8798829999996</v>
      </c>
      <c r="D1447" s="5">
        <v>4746.5200199999999</v>
      </c>
      <c r="E1447" s="5">
        <v>4822.3398440000001</v>
      </c>
      <c r="F1447" s="5">
        <v>4822.3398440000001</v>
      </c>
      <c r="G1447" s="67">
        <v>7261310000</v>
      </c>
    </row>
    <row r="1448" spans="1:7" x14ac:dyDescent="0.25">
      <c r="A1448" s="4">
        <v>42261</v>
      </c>
      <c r="B1448" s="5">
        <v>4831.9799800000001</v>
      </c>
      <c r="C1448" s="5">
        <v>4960.8701170000004</v>
      </c>
      <c r="D1448" s="5">
        <v>4791.080078</v>
      </c>
      <c r="E1448" s="5">
        <v>4827.2299800000001</v>
      </c>
      <c r="F1448" s="5">
        <v>4827.2299800000001</v>
      </c>
      <c r="G1448" s="67">
        <v>9885240000</v>
      </c>
    </row>
    <row r="1449" spans="1:7" x14ac:dyDescent="0.25">
      <c r="A1449" s="4">
        <v>42268</v>
      </c>
      <c r="B1449" s="5">
        <v>4851.9799800000001</v>
      </c>
      <c r="C1449" s="5">
        <v>4881.4599609999996</v>
      </c>
      <c r="D1449" s="5">
        <v>4659.4799800000001</v>
      </c>
      <c r="E1449" s="5">
        <v>4686.5</v>
      </c>
      <c r="F1449" s="5">
        <v>4686.5</v>
      </c>
      <c r="G1449" s="67">
        <v>9717090000</v>
      </c>
    </row>
    <row r="1450" spans="1:7" x14ac:dyDescent="0.25">
      <c r="A1450" s="4">
        <v>42275</v>
      </c>
      <c r="B1450" s="5">
        <v>4665.0600590000004</v>
      </c>
      <c r="C1450" s="5">
        <v>4707.7797849999997</v>
      </c>
      <c r="D1450" s="5">
        <v>4487.0600590000004</v>
      </c>
      <c r="E1450" s="5">
        <v>4707.7797849999997</v>
      </c>
      <c r="F1450" s="5">
        <v>4707.7797849999997</v>
      </c>
      <c r="G1450" s="67">
        <v>11396720000</v>
      </c>
    </row>
    <row r="1451" spans="1:7" x14ac:dyDescent="0.25">
      <c r="A1451" s="4">
        <v>42282</v>
      </c>
      <c r="B1451" s="5">
        <v>4742.1298829999996</v>
      </c>
      <c r="C1451" s="5">
        <v>4841.3798829999996</v>
      </c>
      <c r="D1451" s="5">
        <v>4711.7900390000004</v>
      </c>
      <c r="E1451" s="5">
        <v>4830.4702150000003</v>
      </c>
      <c r="F1451" s="5">
        <v>4830.4702150000003</v>
      </c>
      <c r="G1451" s="67">
        <v>10028720000</v>
      </c>
    </row>
    <row r="1452" spans="1:7" x14ac:dyDescent="0.25">
      <c r="A1452" s="4">
        <v>42289</v>
      </c>
      <c r="B1452" s="5">
        <v>4839.7900390000004</v>
      </c>
      <c r="C1452" s="5">
        <v>4886.9501950000003</v>
      </c>
      <c r="D1452" s="5">
        <v>4771.6201170000004</v>
      </c>
      <c r="E1452" s="5">
        <v>4886.6899409999996</v>
      </c>
      <c r="F1452" s="5">
        <v>4886.6899409999996</v>
      </c>
      <c r="G1452" s="67">
        <v>8609530000</v>
      </c>
    </row>
    <row r="1453" spans="1:7" x14ac:dyDescent="0.25">
      <c r="A1453" s="4">
        <v>42296</v>
      </c>
      <c r="B1453" s="5">
        <v>4873.5400390000004</v>
      </c>
      <c r="C1453" s="5">
        <v>5048.5498049999997</v>
      </c>
      <c r="D1453" s="5">
        <v>4836.4599609999996</v>
      </c>
      <c r="E1453" s="5">
        <v>5031.8598629999997</v>
      </c>
      <c r="F1453" s="5">
        <v>5031.8598629999997</v>
      </c>
      <c r="G1453" s="67">
        <v>9561320000</v>
      </c>
    </row>
    <row r="1454" spans="1:7" x14ac:dyDescent="0.25">
      <c r="A1454" s="4">
        <v>42303</v>
      </c>
      <c r="B1454" s="5">
        <v>5030.7998049999997</v>
      </c>
      <c r="C1454" s="5">
        <v>5095.6899409999996</v>
      </c>
      <c r="D1454" s="5">
        <v>5009.0698240000002</v>
      </c>
      <c r="E1454" s="5">
        <v>5053.75</v>
      </c>
      <c r="F1454" s="5">
        <v>5053.75</v>
      </c>
      <c r="G1454" s="67">
        <v>9831360000</v>
      </c>
    </row>
    <row r="1455" spans="1:7" x14ac:dyDescent="0.25">
      <c r="A1455" s="4">
        <v>42310</v>
      </c>
      <c r="B1455" s="5">
        <v>5065.6401370000003</v>
      </c>
      <c r="C1455" s="5">
        <v>5163.4702150000003</v>
      </c>
      <c r="D1455" s="5">
        <v>5061.4702150000003</v>
      </c>
      <c r="E1455" s="5">
        <v>5147.1201170000004</v>
      </c>
      <c r="F1455" s="5">
        <v>5147.1201170000004</v>
      </c>
      <c r="G1455" s="67">
        <v>10133840000</v>
      </c>
    </row>
    <row r="1456" spans="1:7" x14ac:dyDescent="0.25">
      <c r="A1456" s="4">
        <v>42317</v>
      </c>
      <c r="B1456" s="5">
        <v>5128.9399409999996</v>
      </c>
      <c r="C1456" s="5">
        <v>5133.4399409999996</v>
      </c>
      <c r="D1456" s="5">
        <v>4925.3500979999999</v>
      </c>
      <c r="E1456" s="5">
        <v>4927.8798829999996</v>
      </c>
      <c r="F1456" s="5">
        <v>4927.8798829999996</v>
      </c>
      <c r="G1456" s="67">
        <v>9251210000</v>
      </c>
    </row>
    <row r="1457" spans="1:7" x14ac:dyDescent="0.25">
      <c r="A1457" s="4">
        <v>42324</v>
      </c>
      <c r="B1457" s="5">
        <v>4916.1401370000003</v>
      </c>
      <c r="C1457" s="5">
        <v>5112.4599609999996</v>
      </c>
      <c r="D1457" s="5">
        <v>4908.6601559999999</v>
      </c>
      <c r="E1457" s="5">
        <v>5104.919922</v>
      </c>
      <c r="F1457" s="5">
        <v>5104.919922</v>
      </c>
      <c r="G1457" s="67">
        <v>9259030000</v>
      </c>
    </row>
    <row r="1458" spans="1:7" x14ac:dyDescent="0.25">
      <c r="A1458" s="4">
        <v>42331</v>
      </c>
      <c r="B1458" s="5">
        <v>5106.7202150000003</v>
      </c>
      <c r="C1458" s="5">
        <v>5134.3500979999999</v>
      </c>
      <c r="D1458" s="5">
        <v>5050.1401370000003</v>
      </c>
      <c r="E1458" s="5">
        <v>5127.5200199999999</v>
      </c>
      <c r="F1458" s="5">
        <v>5127.5200199999999</v>
      </c>
      <c r="G1458" s="67">
        <v>5946230000</v>
      </c>
    </row>
    <row r="1459" spans="1:7" x14ac:dyDescent="0.25">
      <c r="A1459" s="4">
        <v>42338</v>
      </c>
      <c r="B1459" s="5">
        <v>5139.580078</v>
      </c>
      <c r="C1459" s="5">
        <v>5176.7700199999999</v>
      </c>
      <c r="D1459" s="5">
        <v>5011.7202150000003</v>
      </c>
      <c r="E1459" s="5">
        <v>5142.2700199999999</v>
      </c>
      <c r="F1459" s="5">
        <v>5142.2700199999999</v>
      </c>
      <c r="G1459" s="67">
        <v>10326050000</v>
      </c>
    </row>
    <row r="1460" spans="1:7" x14ac:dyDescent="0.25">
      <c r="A1460" s="4">
        <v>42345</v>
      </c>
      <c r="B1460" s="5">
        <v>5139.4599609999996</v>
      </c>
      <c r="C1460" s="5">
        <v>5139.7797849999997</v>
      </c>
      <c r="D1460" s="5">
        <v>4928.669922</v>
      </c>
      <c r="E1460" s="5">
        <v>4933.4702150000003</v>
      </c>
      <c r="F1460" s="5">
        <v>4933.4702150000003</v>
      </c>
      <c r="G1460" s="67">
        <v>9659060000</v>
      </c>
    </row>
    <row r="1461" spans="1:7" x14ac:dyDescent="0.25">
      <c r="A1461" s="4">
        <v>42352</v>
      </c>
      <c r="B1461" s="5">
        <v>4932.6098629999997</v>
      </c>
      <c r="C1461" s="5">
        <v>5088.580078</v>
      </c>
      <c r="D1461" s="5">
        <v>4871.5898440000001</v>
      </c>
      <c r="E1461" s="5">
        <v>4923.080078</v>
      </c>
      <c r="F1461" s="5">
        <v>4923.080078</v>
      </c>
      <c r="G1461" s="67">
        <v>11969810000</v>
      </c>
    </row>
    <row r="1462" spans="1:7" x14ac:dyDescent="0.25">
      <c r="A1462" s="4">
        <v>42359</v>
      </c>
      <c r="B1462" s="5">
        <v>4957.5297849999997</v>
      </c>
      <c r="C1462" s="5">
        <v>5063.2797849999997</v>
      </c>
      <c r="D1462" s="5">
        <v>4928.9301759999998</v>
      </c>
      <c r="E1462" s="5">
        <v>5048.4902339999999</v>
      </c>
      <c r="F1462" s="5">
        <v>5048.4902339999999</v>
      </c>
      <c r="G1462" s="67">
        <v>5528440000</v>
      </c>
    </row>
    <row r="1463" spans="1:7" x14ac:dyDescent="0.25">
      <c r="A1463" s="4">
        <v>42366</v>
      </c>
      <c r="B1463" s="5">
        <v>5032.2900390000004</v>
      </c>
      <c r="C1463" s="5">
        <v>5116.9902339999999</v>
      </c>
      <c r="D1463" s="5">
        <v>4999.0698240000002</v>
      </c>
      <c r="E1463" s="5">
        <v>5007.4101559999999</v>
      </c>
      <c r="F1463" s="5">
        <v>5007.4101559999999</v>
      </c>
      <c r="G1463" s="67">
        <v>5379130000</v>
      </c>
    </row>
    <row r="1464" spans="1:7" x14ac:dyDescent="0.25">
      <c r="A1464" s="4">
        <v>42373</v>
      </c>
      <c r="B1464" s="5">
        <v>4897.6499020000001</v>
      </c>
      <c r="C1464" s="5">
        <v>4926.7299800000001</v>
      </c>
      <c r="D1464" s="5">
        <v>4637.8500979999999</v>
      </c>
      <c r="E1464" s="5">
        <v>4643.6298829999996</v>
      </c>
      <c r="F1464" s="5">
        <v>4643.6298829999996</v>
      </c>
      <c r="G1464" s="67">
        <v>11155760000</v>
      </c>
    </row>
    <row r="1465" spans="1:7" x14ac:dyDescent="0.25">
      <c r="A1465" s="4">
        <v>42380</v>
      </c>
      <c r="B1465" s="5">
        <v>4673.4399409999996</v>
      </c>
      <c r="C1465" s="5">
        <v>4714.7998049999997</v>
      </c>
      <c r="D1465" s="5">
        <v>4419.4101559999999</v>
      </c>
      <c r="E1465" s="5">
        <v>4488.419922</v>
      </c>
      <c r="F1465" s="5">
        <v>4488.419922</v>
      </c>
      <c r="G1465" s="67">
        <v>12455970000</v>
      </c>
    </row>
    <row r="1466" spans="1:7" x14ac:dyDescent="0.25">
      <c r="A1466" s="4">
        <v>42387</v>
      </c>
      <c r="B1466" s="5">
        <v>4548.0498049999997</v>
      </c>
      <c r="C1466" s="5">
        <v>4591.1801759999998</v>
      </c>
      <c r="D1466" s="5">
        <v>4313.3901370000003</v>
      </c>
      <c r="E1466" s="5">
        <v>4591.1801759999998</v>
      </c>
      <c r="F1466" s="5">
        <v>4591.1801759999998</v>
      </c>
      <c r="G1466" s="67">
        <v>10199770000</v>
      </c>
    </row>
    <row r="1467" spans="1:7" x14ac:dyDescent="0.25">
      <c r="A1467" s="4">
        <v>42394</v>
      </c>
      <c r="B1467" s="5">
        <v>4574.5898440000001</v>
      </c>
      <c r="C1467" s="5">
        <v>4613.9501950000003</v>
      </c>
      <c r="D1467" s="5">
        <v>4447.5</v>
      </c>
      <c r="E1467" s="5">
        <v>4613.9501950000003</v>
      </c>
      <c r="F1467" s="5">
        <v>4613.9501950000003</v>
      </c>
      <c r="G1467" s="67">
        <v>11065630000</v>
      </c>
    </row>
    <row r="1468" spans="1:7" x14ac:dyDescent="0.25">
      <c r="A1468" s="4">
        <v>42401</v>
      </c>
      <c r="B1468" s="5">
        <v>4587.5898440000001</v>
      </c>
      <c r="C1468" s="5">
        <v>4636.9301759999998</v>
      </c>
      <c r="D1468" s="5">
        <v>4350.3701170000004</v>
      </c>
      <c r="E1468" s="5">
        <v>4363.1401370000003</v>
      </c>
      <c r="F1468" s="5">
        <v>4363.1401370000003</v>
      </c>
      <c r="G1468" s="67">
        <v>11324920000</v>
      </c>
    </row>
    <row r="1469" spans="1:7" x14ac:dyDescent="0.25">
      <c r="A1469" s="4">
        <v>42408</v>
      </c>
      <c r="B1469" s="5">
        <v>4288.0200199999999</v>
      </c>
      <c r="C1469" s="5">
        <v>4369.6201170000004</v>
      </c>
      <c r="D1469" s="5">
        <v>4209.7597660000001</v>
      </c>
      <c r="E1469" s="5">
        <v>4337.5097660000001</v>
      </c>
      <c r="F1469" s="5">
        <v>4337.5097660000001</v>
      </c>
      <c r="G1469" s="67">
        <v>12411760000</v>
      </c>
    </row>
    <row r="1470" spans="1:7" x14ac:dyDescent="0.25">
      <c r="A1470" s="4">
        <v>42415</v>
      </c>
      <c r="B1470" s="5">
        <v>4397.9501950000003</v>
      </c>
      <c r="C1470" s="5">
        <v>4548.4702150000003</v>
      </c>
      <c r="D1470" s="5">
        <v>4376.5200199999999</v>
      </c>
      <c r="E1470" s="5">
        <v>4504.4301759999998</v>
      </c>
      <c r="F1470" s="5">
        <v>4504.4301759999998</v>
      </c>
      <c r="G1470" s="67">
        <v>8274000000</v>
      </c>
    </row>
    <row r="1471" spans="1:7" x14ac:dyDescent="0.25">
      <c r="A1471" s="4">
        <v>42422</v>
      </c>
      <c r="B1471" s="5">
        <v>4548.3100590000004</v>
      </c>
      <c r="C1471" s="5">
        <v>4618.8500979999999</v>
      </c>
      <c r="D1471" s="5">
        <v>4425.7202150000003</v>
      </c>
      <c r="E1471" s="5">
        <v>4590.4702150000003</v>
      </c>
      <c r="F1471" s="5">
        <v>4590.4702150000003</v>
      </c>
      <c r="G1471" s="67">
        <v>9032710000</v>
      </c>
    </row>
    <row r="1472" spans="1:7" x14ac:dyDescent="0.25">
      <c r="A1472" s="4">
        <v>42429</v>
      </c>
      <c r="B1472" s="5">
        <v>4585.2998049999997</v>
      </c>
      <c r="C1472" s="5">
        <v>4746.6499020000001</v>
      </c>
      <c r="D1472" s="5">
        <v>4557.4599609999996</v>
      </c>
      <c r="E1472" s="5">
        <v>4717.0200199999999</v>
      </c>
      <c r="F1472" s="5">
        <v>4717.0200199999999</v>
      </c>
      <c r="G1472" s="67">
        <v>10165440000</v>
      </c>
    </row>
    <row r="1473" spans="1:7" x14ac:dyDescent="0.25">
      <c r="A1473" s="4">
        <v>42436</v>
      </c>
      <c r="B1473" s="5">
        <v>4690.8798829999996</v>
      </c>
      <c r="C1473" s="5">
        <v>4748.7900390000004</v>
      </c>
      <c r="D1473" s="5">
        <v>4607.9902339999999</v>
      </c>
      <c r="E1473" s="5">
        <v>4748.4702150000003</v>
      </c>
      <c r="F1473" s="5">
        <v>4748.4702150000003</v>
      </c>
      <c r="G1473" s="67">
        <v>9605260000</v>
      </c>
    </row>
    <row r="1474" spans="1:7" x14ac:dyDescent="0.25">
      <c r="A1474" s="4">
        <v>42443</v>
      </c>
      <c r="B1474" s="5">
        <v>4733.3901370000003</v>
      </c>
      <c r="C1474" s="5">
        <v>4804.580078</v>
      </c>
      <c r="D1474" s="5">
        <v>4712.0698240000002</v>
      </c>
      <c r="E1474" s="5">
        <v>4795.6499020000001</v>
      </c>
      <c r="F1474" s="5">
        <v>4795.6499020000001</v>
      </c>
      <c r="G1474" s="67">
        <v>9824810000</v>
      </c>
    </row>
    <row r="1475" spans="1:7" x14ac:dyDescent="0.25">
      <c r="A1475" s="4">
        <v>42450</v>
      </c>
      <c r="B1475" s="5">
        <v>4787.3100590000004</v>
      </c>
      <c r="C1475" s="5">
        <v>4835.6000979999999</v>
      </c>
      <c r="D1475" s="5">
        <v>4734.7700199999999</v>
      </c>
      <c r="E1475" s="5">
        <v>4773.5</v>
      </c>
      <c r="F1475" s="5">
        <v>4773.5</v>
      </c>
      <c r="G1475" s="67">
        <v>6529050000</v>
      </c>
    </row>
    <row r="1476" spans="1:7" x14ac:dyDescent="0.25">
      <c r="A1476" s="4">
        <v>42457</v>
      </c>
      <c r="B1476" s="5">
        <v>4785.25</v>
      </c>
      <c r="C1476" s="5">
        <v>4917.0898440000001</v>
      </c>
      <c r="D1476" s="5">
        <v>4749.7797849999997</v>
      </c>
      <c r="E1476" s="5">
        <v>4914.5400390000004</v>
      </c>
      <c r="F1476" s="5">
        <v>4914.5400390000004</v>
      </c>
      <c r="G1476" s="67">
        <v>8491830000</v>
      </c>
    </row>
    <row r="1477" spans="1:7" x14ac:dyDescent="0.25">
      <c r="A1477" s="4">
        <v>42464</v>
      </c>
      <c r="B1477" s="5">
        <v>4911.2099609999996</v>
      </c>
      <c r="C1477" s="5">
        <v>4921.5097660000001</v>
      </c>
      <c r="D1477" s="5">
        <v>4831.4902339999999</v>
      </c>
      <c r="E1477" s="5">
        <v>4850.6899409999996</v>
      </c>
      <c r="F1477" s="5">
        <v>4850.6899409999996</v>
      </c>
      <c r="G1477" s="67">
        <v>8691280000</v>
      </c>
    </row>
    <row r="1478" spans="1:7" x14ac:dyDescent="0.25">
      <c r="A1478" s="4">
        <v>42471</v>
      </c>
      <c r="B1478" s="5">
        <v>4873.3901370000003</v>
      </c>
      <c r="C1478" s="5">
        <v>4961.2998049999997</v>
      </c>
      <c r="D1478" s="5">
        <v>4808.9101559999999</v>
      </c>
      <c r="E1478" s="5">
        <v>4938.2202150000003</v>
      </c>
      <c r="F1478" s="5">
        <v>4938.2202150000003</v>
      </c>
      <c r="G1478" s="67">
        <v>8571870000</v>
      </c>
    </row>
    <row r="1479" spans="1:7" x14ac:dyDescent="0.25">
      <c r="A1479" s="4">
        <v>42478</v>
      </c>
      <c r="B1479" s="5">
        <v>4919.3598629999997</v>
      </c>
      <c r="C1479" s="5">
        <v>4969.3198240000002</v>
      </c>
      <c r="D1479" s="5">
        <v>4872.0200199999999</v>
      </c>
      <c r="E1479" s="5">
        <v>4906.2299800000001</v>
      </c>
      <c r="F1479" s="5">
        <v>4906.2299800000001</v>
      </c>
      <c r="G1479" s="67">
        <v>9054970000</v>
      </c>
    </row>
    <row r="1480" spans="1:7" x14ac:dyDescent="0.25">
      <c r="A1480" s="4">
        <v>42485</v>
      </c>
      <c r="B1480" s="5">
        <v>4891.4799800000001</v>
      </c>
      <c r="C1480" s="5">
        <v>4915</v>
      </c>
      <c r="D1480" s="5">
        <v>4740.8398440000001</v>
      </c>
      <c r="E1480" s="5">
        <v>4775.3598629999997</v>
      </c>
      <c r="F1480" s="5">
        <v>4775.3598629999997</v>
      </c>
      <c r="G1480" s="67">
        <v>9883930000</v>
      </c>
    </row>
    <row r="1481" spans="1:7" x14ac:dyDescent="0.25">
      <c r="A1481" s="4">
        <v>42492</v>
      </c>
      <c r="B1481" s="5">
        <v>4786.5498049999997</v>
      </c>
      <c r="C1481" s="5">
        <v>4821.5698240000002</v>
      </c>
      <c r="D1481" s="5">
        <v>4684.2797849999997</v>
      </c>
      <c r="E1481" s="5">
        <v>4736.1601559999999</v>
      </c>
      <c r="F1481" s="5">
        <v>4736.1601559999999</v>
      </c>
      <c r="G1481" s="67">
        <v>9564750000</v>
      </c>
    </row>
    <row r="1482" spans="1:7" x14ac:dyDescent="0.25">
      <c r="A1482" s="4">
        <v>42499</v>
      </c>
      <c r="B1482" s="5">
        <v>4736.3500979999999</v>
      </c>
      <c r="C1482" s="5">
        <v>4812.1899409999996</v>
      </c>
      <c r="D1482" s="5">
        <v>4708.2597660000001</v>
      </c>
      <c r="E1482" s="5">
        <v>4717.6801759999998</v>
      </c>
      <c r="F1482" s="5">
        <v>4717.6801759999998</v>
      </c>
      <c r="G1482" s="67">
        <v>8872810000</v>
      </c>
    </row>
    <row r="1483" spans="1:7" x14ac:dyDescent="0.25">
      <c r="A1483" s="4">
        <v>42506</v>
      </c>
      <c r="B1483" s="5">
        <v>4728.8598629999997</v>
      </c>
      <c r="C1483" s="5">
        <v>4791.25</v>
      </c>
      <c r="D1483" s="5">
        <v>4678.3798829999996</v>
      </c>
      <c r="E1483" s="5">
        <v>4769.5600590000004</v>
      </c>
      <c r="F1483" s="5">
        <v>4769.5600590000004</v>
      </c>
      <c r="G1483" s="67">
        <v>9377250000</v>
      </c>
    </row>
    <row r="1484" spans="1:7" x14ac:dyDescent="0.25">
      <c r="A1484" s="4">
        <v>42513</v>
      </c>
      <c r="B1484" s="5">
        <v>4771.5698240000002</v>
      </c>
      <c r="C1484" s="5">
        <v>4933.5</v>
      </c>
      <c r="D1484" s="5">
        <v>4763.9101559999999</v>
      </c>
      <c r="E1484" s="5">
        <v>4933.5</v>
      </c>
      <c r="F1484" s="5">
        <v>4933.5</v>
      </c>
      <c r="G1484" s="67">
        <v>8703080000</v>
      </c>
    </row>
    <row r="1485" spans="1:7" x14ac:dyDescent="0.25">
      <c r="A1485" s="4">
        <v>42520</v>
      </c>
      <c r="B1485" s="5">
        <v>4938.4799800000001</v>
      </c>
      <c r="C1485" s="5">
        <v>4971.3598629999997</v>
      </c>
      <c r="D1485" s="5">
        <v>4909.2099609999996</v>
      </c>
      <c r="E1485" s="5">
        <v>4942.5200199999999</v>
      </c>
      <c r="F1485" s="5">
        <v>4942.5200199999999</v>
      </c>
      <c r="G1485" s="67">
        <v>7509330000</v>
      </c>
    </row>
    <row r="1486" spans="1:7" x14ac:dyDescent="0.25">
      <c r="A1486" s="4">
        <v>42527</v>
      </c>
      <c r="B1486" s="5">
        <v>4950.4599609999996</v>
      </c>
      <c r="C1486" s="5">
        <v>4980.1401370000003</v>
      </c>
      <c r="D1486" s="5">
        <v>4880.6098629999997</v>
      </c>
      <c r="E1486" s="5">
        <v>4894.5498049999997</v>
      </c>
      <c r="F1486" s="5">
        <v>4894.5498049999997</v>
      </c>
      <c r="G1486" s="67">
        <v>8558780000</v>
      </c>
    </row>
    <row r="1487" spans="1:7" x14ac:dyDescent="0.25">
      <c r="A1487" s="4">
        <v>42534</v>
      </c>
      <c r="B1487" s="5">
        <v>4868.5097660000001</v>
      </c>
      <c r="C1487" s="5">
        <v>4894.8500979999999</v>
      </c>
      <c r="D1487" s="5">
        <v>4778.7797849999997</v>
      </c>
      <c r="E1487" s="5">
        <v>4800.3398440000001</v>
      </c>
      <c r="F1487" s="5">
        <v>4800.3398440000001</v>
      </c>
      <c r="G1487" s="67">
        <v>10100200000</v>
      </c>
    </row>
    <row r="1488" spans="1:7" x14ac:dyDescent="0.25">
      <c r="A1488" s="4">
        <v>42541</v>
      </c>
      <c r="B1488" s="5">
        <v>4856.6899409999996</v>
      </c>
      <c r="C1488" s="5">
        <v>4910.0400390000004</v>
      </c>
      <c r="D1488" s="5">
        <v>4698.419922</v>
      </c>
      <c r="E1488" s="5">
        <v>4707.9799800000001</v>
      </c>
      <c r="F1488" s="5">
        <v>4707.9799800000001</v>
      </c>
      <c r="G1488" s="67">
        <v>11309470000</v>
      </c>
    </row>
    <row r="1489" spans="1:7" x14ac:dyDescent="0.25">
      <c r="A1489" s="4">
        <v>42548</v>
      </c>
      <c r="B1489" s="5">
        <v>4664.4301759999998</v>
      </c>
      <c r="C1489" s="5">
        <v>4880.169922</v>
      </c>
      <c r="D1489" s="5">
        <v>4574.25</v>
      </c>
      <c r="E1489" s="5">
        <v>4862.5698240000002</v>
      </c>
      <c r="F1489" s="5">
        <v>4862.5698240000002</v>
      </c>
      <c r="G1489" s="67">
        <v>10766600000</v>
      </c>
    </row>
    <row r="1490" spans="1:7" x14ac:dyDescent="0.25">
      <c r="A1490" s="4">
        <v>42555</v>
      </c>
      <c r="B1490" s="5">
        <v>4837.0600590000004</v>
      </c>
      <c r="C1490" s="5">
        <v>4959</v>
      </c>
      <c r="D1490" s="5">
        <v>4786.0097660000001</v>
      </c>
      <c r="E1490" s="5">
        <v>4956.7597660000001</v>
      </c>
      <c r="F1490" s="5">
        <v>4956.7597660000001</v>
      </c>
      <c r="G1490" s="67">
        <v>7186460000</v>
      </c>
    </row>
    <row r="1491" spans="1:7" x14ac:dyDescent="0.25">
      <c r="A1491" s="4">
        <v>42562</v>
      </c>
      <c r="B1491" s="5">
        <v>4976.5400390000004</v>
      </c>
      <c r="C1491" s="5">
        <v>5045.1801759999998</v>
      </c>
      <c r="D1491" s="5">
        <v>4976.5400390000004</v>
      </c>
      <c r="E1491" s="5">
        <v>5029.5898440000001</v>
      </c>
      <c r="F1491" s="5">
        <v>5029.5898440000001</v>
      </c>
      <c r="G1491" s="67">
        <v>8487020000</v>
      </c>
    </row>
    <row r="1492" spans="1:7" x14ac:dyDescent="0.25">
      <c r="A1492" s="4">
        <v>42569</v>
      </c>
      <c r="B1492" s="5">
        <v>5034.9902339999999</v>
      </c>
      <c r="C1492" s="5">
        <v>5103.5200199999999</v>
      </c>
      <c r="D1492" s="5">
        <v>5028.2402339999999</v>
      </c>
      <c r="E1492" s="5">
        <v>5100.1601559999999</v>
      </c>
      <c r="F1492" s="5">
        <v>5100.1601559999999</v>
      </c>
      <c r="G1492" s="67">
        <v>8676950000</v>
      </c>
    </row>
    <row r="1493" spans="1:7" x14ac:dyDescent="0.25">
      <c r="A1493" s="4">
        <v>42576</v>
      </c>
      <c r="B1493" s="5">
        <v>5096.9902339999999</v>
      </c>
      <c r="C1493" s="5">
        <v>5175.8100590000004</v>
      </c>
      <c r="D1493" s="5">
        <v>5082.6601559999999</v>
      </c>
      <c r="E1493" s="5">
        <v>5162.1298829999996</v>
      </c>
      <c r="F1493" s="5">
        <v>5162.1298829999996</v>
      </c>
      <c r="G1493" s="67">
        <v>9954480000</v>
      </c>
    </row>
    <row r="1494" spans="1:7" x14ac:dyDescent="0.25">
      <c r="A1494" s="4">
        <v>42583</v>
      </c>
      <c r="B1494" s="5">
        <v>5167.419922</v>
      </c>
      <c r="C1494" s="5">
        <v>5227.2299800000001</v>
      </c>
      <c r="D1494" s="5">
        <v>5109.7998049999997</v>
      </c>
      <c r="E1494" s="5">
        <v>5221.1201170000004</v>
      </c>
      <c r="F1494" s="5">
        <v>5221.1201170000004</v>
      </c>
      <c r="G1494" s="67">
        <v>9865790000</v>
      </c>
    </row>
    <row r="1495" spans="1:7" x14ac:dyDescent="0.25">
      <c r="A1495" s="4">
        <v>42590</v>
      </c>
      <c r="B1495" s="5">
        <v>5223.5400390000004</v>
      </c>
      <c r="C1495" s="5">
        <v>5238.5400390000004</v>
      </c>
      <c r="D1495" s="5">
        <v>5193.7998049999997</v>
      </c>
      <c r="E1495" s="5">
        <v>5232.8901370000003</v>
      </c>
      <c r="F1495" s="5">
        <v>5232.8901370000003</v>
      </c>
      <c r="G1495" s="67">
        <v>7953300000</v>
      </c>
    </row>
    <row r="1496" spans="1:7" x14ac:dyDescent="0.25">
      <c r="A1496" s="4">
        <v>42597</v>
      </c>
      <c r="B1496" s="5">
        <v>5242.1801759999998</v>
      </c>
      <c r="C1496" s="5">
        <v>5271.3598629999997</v>
      </c>
      <c r="D1496" s="5">
        <v>5197.2299800000001</v>
      </c>
      <c r="E1496" s="5">
        <v>5238.3798829999996</v>
      </c>
      <c r="F1496" s="5">
        <v>5238.3798829999996</v>
      </c>
      <c r="G1496" s="67">
        <v>8271270000</v>
      </c>
    </row>
    <row r="1497" spans="1:7" x14ac:dyDescent="0.25">
      <c r="A1497" s="4">
        <v>42604</v>
      </c>
      <c r="B1497" s="5">
        <v>5231.4599609999996</v>
      </c>
      <c r="C1497" s="5">
        <v>5275.7402339999999</v>
      </c>
      <c r="D1497" s="5">
        <v>5191.8598629999997</v>
      </c>
      <c r="E1497" s="5">
        <v>5218.919922</v>
      </c>
      <c r="F1497" s="5">
        <v>5218.919922</v>
      </c>
      <c r="G1497" s="67">
        <v>7924990000</v>
      </c>
    </row>
    <row r="1498" spans="1:7" x14ac:dyDescent="0.25">
      <c r="A1498" s="4">
        <v>42611</v>
      </c>
      <c r="B1498" s="5">
        <v>5223.7998049999997</v>
      </c>
      <c r="C1498" s="5">
        <v>5263.3901370000003</v>
      </c>
      <c r="D1498" s="5">
        <v>5189.3598629999997</v>
      </c>
      <c r="E1498" s="5">
        <v>5249.8999020000001</v>
      </c>
      <c r="F1498" s="5">
        <v>5249.8999020000001</v>
      </c>
      <c r="G1498" s="67">
        <v>7806150000</v>
      </c>
    </row>
    <row r="1499" spans="1:7" x14ac:dyDescent="0.25">
      <c r="A1499" s="4">
        <v>42618</v>
      </c>
      <c r="B1499" s="5">
        <v>5260</v>
      </c>
      <c r="C1499" s="5">
        <v>5287.6098629999997</v>
      </c>
      <c r="D1499" s="5">
        <v>5125.9101559999999</v>
      </c>
      <c r="E1499" s="5">
        <v>5125.9101559999999</v>
      </c>
      <c r="F1499" s="5">
        <v>5125.9101559999999</v>
      </c>
      <c r="G1499" s="67">
        <v>7704880000</v>
      </c>
    </row>
    <row r="1500" spans="1:7" x14ac:dyDescent="0.25">
      <c r="A1500" s="4">
        <v>42625</v>
      </c>
      <c r="B1500" s="5">
        <v>5098.0297849999997</v>
      </c>
      <c r="C1500" s="5">
        <v>5254.7797849999997</v>
      </c>
      <c r="D1500" s="5">
        <v>5097.7998049999997</v>
      </c>
      <c r="E1500" s="5">
        <v>5244.5698240000002</v>
      </c>
      <c r="F1500" s="5">
        <v>5244.5698240000002</v>
      </c>
      <c r="G1500" s="67">
        <v>10946550000</v>
      </c>
    </row>
    <row r="1501" spans="1:7" x14ac:dyDescent="0.25">
      <c r="A1501" s="4">
        <v>42632</v>
      </c>
      <c r="B1501" s="5">
        <v>5263.5498049999997</v>
      </c>
      <c r="C1501" s="5">
        <v>5342.8798829999996</v>
      </c>
      <c r="D1501" s="5">
        <v>5222.9101559999999</v>
      </c>
      <c r="E1501" s="5">
        <v>5305.75</v>
      </c>
      <c r="F1501" s="5">
        <v>5305.75</v>
      </c>
      <c r="G1501" s="67">
        <v>9129430000</v>
      </c>
    </row>
    <row r="1502" spans="1:7" x14ac:dyDescent="0.25">
      <c r="A1502" s="4">
        <v>42639</v>
      </c>
      <c r="B1502" s="5">
        <v>5275.7299800000001</v>
      </c>
      <c r="C1502" s="5">
        <v>5325.8798829999996</v>
      </c>
      <c r="D1502" s="5">
        <v>5251.3198240000002</v>
      </c>
      <c r="E1502" s="5">
        <v>5312</v>
      </c>
      <c r="F1502" s="5">
        <v>5312</v>
      </c>
      <c r="G1502" s="67">
        <v>9207020000</v>
      </c>
    </row>
    <row r="1503" spans="1:7" x14ac:dyDescent="0.25">
      <c r="A1503" s="4">
        <v>42646</v>
      </c>
      <c r="B1503" s="5">
        <v>5300.2900390000004</v>
      </c>
      <c r="C1503" s="5">
        <v>5330.8100590000004</v>
      </c>
      <c r="D1503" s="5">
        <v>5266.7998049999997</v>
      </c>
      <c r="E1503" s="5">
        <v>5292.3999020000001</v>
      </c>
      <c r="F1503" s="5">
        <v>5292.3999020000001</v>
      </c>
      <c r="G1503" s="67">
        <v>8367060000</v>
      </c>
    </row>
    <row r="1504" spans="1:7" x14ac:dyDescent="0.25">
      <c r="A1504" s="4">
        <v>42653</v>
      </c>
      <c r="B1504" s="5">
        <v>5318.4599609999996</v>
      </c>
      <c r="C1504" s="5">
        <v>5340.5200199999999</v>
      </c>
      <c r="D1504" s="5">
        <v>5169.7597660000001</v>
      </c>
      <c r="E1504" s="5">
        <v>5214.1601559999999</v>
      </c>
      <c r="F1504" s="5">
        <v>5214.1601559999999</v>
      </c>
      <c r="G1504" s="67">
        <v>8081560000</v>
      </c>
    </row>
    <row r="1505" spans="1:7" x14ac:dyDescent="0.25">
      <c r="A1505" s="4">
        <v>42660</v>
      </c>
      <c r="B1505" s="5">
        <v>5213.6899409999996</v>
      </c>
      <c r="C1505" s="5">
        <v>5264.2700199999999</v>
      </c>
      <c r="D1505" s="5">
        <v>5196.0297849999997</v>
      </c>
      <c r="E1505" s="5">
        <v>5257.3999020000001</v>
      </c>
      <c r="F1505" s="5">
        <v>5257.3999020000001</v>
      </c>
      <c r="G1505" s="67">
        <v>7836950000</v>
      </c>
    </row>
    <row r="1506" spans="1:7" x14ac:dyDescent="0.25">
      <c r="A1506" s="4">
        <v>42667</v>
      </c>
      <c r="B1506" s="5">
        <v>5290.3100590000004</v>
      </c>
      <c r="C1506" s="5">
        <v>5311.5</v>
      </c>
      <c r="D1506" s="5">
        <v>5178.7597660000001</v>
      </c>
      <c r="E1506" s="5">
        <v>5190.1000979999999</v>
      </c>
      <c r="F1506" s="5">
        <v>5190.1000979999999</v>
      </c>
      <c r="G1506" s="67">
        <v>8652020000</v>
      </c>
    </row>
    <row r="1507" spans="1:7" x14ac:dyDescent="0.25">
      <c r="A1507" s="4">
        <v>42674</v>
      </c>
      <c r="B1507" s="5">
        <v>5205.0898440000001</v>
      </c>
      <c r="C1507" s="5">
        <v>5206.7099609999996</v>
      </c>
      <c r="D1507" s="5">
        <v>5034.4101559999999</v>
      </c>
      <c r="E1507" s="5">
        <v>5046.3701170000004</v>
      </c>
      <c r="F1507" s="5">
        <v>5046.3701170000004</v>
      </c>
      <c r="G1507" s="67">
        <v>9814630000</v>
      </c>
    </row>
    <row r="1508" spans="1:7" x14ac:dyDescent="0.25">
      <c r="A1508" s="4">
        <v>42681</v>
      </c>
      <c r="B1508" s="5">
        <v>5128.9902339999999</v>
      </c>
      <c r="C1508" s="5">
        <v>5302.6801759999998</v>
      </c>
      <c r="D1508" s="5">
        <v>5122.7700199999999</v>
      </c>
      <c r="E1508" s="5">
        <v>5237.1098629999997</v>
      </c>
      <c r="F1508" s="5">
        <v>5237.1098629999997</v>
      </c>
      <c r="G1508" s="67">
        <v>11744380000</v>
      </c>
    </row>
    <row r="1509" spans="1:7" x14ac:dyDescent="0.25">
      <c r="A1509" s="4">
        <v>42688</v>
      </c>
      <c r="B1509" s="5">
        <v>5246.330078</v>
      </c>
      <c r="C1509" s="5">
        <v>5346.7998049999997</v>
      </c>
      <c r="D1509" s="5">
        <v>5192.0498049999997</v>
      </c>
      <c r="E1509" s="5">
        <v>5321.5097660000001</v>
      </c>
      <c r="F1509" s="5">
        <v>5321.5097660000001</v>
      </c>
      <c r="G1509" s="67">
        <v>10523200000</v>
      </c>
    </row>
    <row r="1510" spans="1:7" x14ac:dyDescent="0.25">
      <c r="A1510" s="4">
        <v>42695</v>
      </c>
      <c r="B1510" s="5">
        <v>5336.7797849999997</v>
      </c>
      <c r="C1510" s="5">
        <v>5398.919922</v>
      </c>
      <c r="D1510" s="5">
        <v>5334.1601559999999</v>
      </c>
      <c r="E1510" s="5">
        <v>5398.919922</v>
      </c>
      <c r="F1510" s="5">
        <v>5398.919922</v>
      </c>
      <c r="G1510" s="67">
        <v>6016930000</v>
      </c>
    </row>
    <row r="1511" spans="1:7" x14ac:dyDescent="0.25">
      <c r="A1511" s="4">
        <v>42702</v>
      </c>
      <c r="B1511" s="5">
        <v>5387.919922</v>
      </c>
      <c r="C1511" s="5">
        <v>5403.8598629999997</v>
      </c>
      <c r="D1511" s="5">
        <v>5238.2099609999996</v>
      </c>
      <c r="E1511" s="5">
        <v>5255.6499020000001</v>
      </c>
      <c r="F1511" s="5">
        <v>5255.6499020000001</v>
      </c>
      <c r="G1511" s="67">
        <v>9592730000</v>
      </c>
    </row>
    <row r="1512" spans="1:7" x14ac:dyDescent="0.25">
      <c r="A1512" s="4">
        <v>42709</v>
      </c>
      <c r="B1512" s="5">
        <v>5283.580078</v>
      </c>
      <c r="C1512" s="5">
        <v>5450.1601559999999</v>
      </c>
      <c r="D1512" s="5">
        <v>5269.5698240000002</v>
      </c>
      <c r="E1512" s="5">
        <v>5444.5</v>
      </c>
      <c r="F1512" s="5">
        <v>5444.5</v>
      </c>
      <c r="G1512" s="67">
        <v>10165370000</v>
      </c>
    </row>
    <row r="1513" spans="1:7" x14ac:dyDescent="0.25">
      <c r="A1513" s="4">
        <v>42716</v>
      </c>
      <c r="B1513" s="5">
        <v>5428.2202150000003</v>
      </c>
      <c r="C1513" s="5">
        <v>5486.75</v>
      </c>
      <c r="D1513" s="5">
        <v>5394.419922</v>
      </c>
      <c r="E1513" s="5">
        <v>5437.1601559999999</v>
      </c>
      <c r="F1513" s="5">
        <v>5437.1601559999999</v>
      </c>
      <c r="G1513" s="67">
        <v>11341080000</v>
      </c>
    </row>
    <row r="1514" spans="1:7" x14ac:dyDescent="0.25">
      <c r="A1514" s="4">
        <v>42723</v>
      </c>
      <c r="B1514" s="5">
        <v>5441.2001950000003</v>
      </c>
      <c r="C1514" s="5">
        <v>5489.4702150000003</v>
      </c>
      <c r="D1514" s="5">
        <v>5432.7700199999999</v>
      </c>
      <c r="E1514" s="5">
        <v>5462.6899409999996</v>
      </c>
      <c r="F1514" s="5">
        <v>5462.6899409999996</v>
      </c>
      <c r="G1514" s="67">
        <v>7584620000</v>
      </c>
    </row>
    <row r="1515" spans="1:7" x14ac:dyDescent="0.25">
      <c r="A1515" s="4">
        <v>42730</v>
      </c>
      <c r="B1515" s="5">
        <v>5470.7597660000001</v>
      </c>
      <c r="C1515" s="5">
        <v>5512.3701170000004</v>
      </c>
      <c r="D1515" s="5">
        <v>5371.8901370000003</v>
      </c>
      <c r="E1515" s="5">
        <v>5383.1201170000004</v>
      </c>
      <c r="F1515" s="5">
        <v>5383.1201170000004</v>
      </c>
      <c r="G1515" s="67">
        <v>5354300000</v>
      </c>
    </row>
    <row r="1516" spans="1:7" x14ac:dyDescent="0.25">
      <c r="A1516" s="4">
        <v>42737</v>
      </c>
      <c r="B1516" s="5">
        <v>5425.6201170000004</v>
      </c>
      <c r="C1516" s="5">
        <v>5536.5200199999999</v>
      </c>
      <c r="D1516" s="5">
        <v>5397.9902339999999</v>
      </c>
      <c r="E1516" s="5">
        <v>5521.0600590000004</v>
      </c>
      <c r="F1516" s="5">
        <v>5521.0600590000004</v>
      </c>
      <c r="G1516" s="67">
        <v>7272940000</v>
      </c>
    </row>
    <row r="1517" spans="1:7" x14ac:dyDescent="0.25">
      <c r="A1517" s="4">
        <v>42744</v>
      </c>
      <c r="B1517" s="5">
        <v>5527.580078</v>
      </c>
      <c r="C1517" s="5">
        <v>5584.2597660000001</v>
      </c>
      <c r="D1517" s="5">
        <v>5496.8198240000002</v>
      </c>
      <c r="E1517" s="5">
        <v>5574.1201170000004</v>
      </c>
      <c r="F1517" s="5">
        <v>5574.1201170000004</v>
      </c>
      <c r="G1517" s="67">
        <v>9043580000</v>
      </c>
    </row>
    <row r="1518" spans="1:7" x14ac:dyDescent="0.25">
      <c r="A1518" s="4">
        <v>42751</v>
      </c>
      <c r="B1518" s="5">
        <v>5555.1601559999999</v>
      </c>
      <c r="C1518" s="5">
        <v>5574.3500979999999</v>
      </c>
      <c r="D1518" s="5">
        <v>5527.2202150000003</v>
      </c>
      <c r="E1518" s="5">
        <v>5555.330078</v>
      </c>
      <c r="F1518" s="5">
        <v>5555.330078</v>
      </c>
      <c r="G1518" s="67">
        <v>6986380000</v>
      </c>
    </row>
    <row r="1519" spans="1:7" x14ac:dyDescent="0.25">
      <c r="A1519" s="4">
        <v>42758</v>
      </c>
      <c r="B1519" s="5">
        <v>5546.6401370000003</v>
      </c>
      <c r="C1519" s="5">
        <v>5669.6098629999997</v>
      </c>
      <c r="D1519" s="5">
        <v>5522.6899409999996</v>
      </c>
      <c r="E1519" s="5">
        <v>5660.7797849999997</v>
      </c>
      <c r="F1519" s="5">
        <v>5660.7797849999997</v>
      </c>
      <c r="G1519" s="67">
        <v>8906500000</v>
      </c>
    </row>
    <row r="1520" spans="1:7" x14ac:dyDescent="0.25">
      <c r="A1520" s="4">
        <v>42765</v>
      </c>
      <c r="B1520" s="5">
        <v>5635.8598629999997</v>
      </c>
      <c r="C1520" s="5">
        <v>5666.8398440000001</v>
      </c>
      <c r="D1520" s="5">
        <v>5576.0898440000001</v>
      </c>
      <c r="E1520" s="5">
        <v>5666.7700199999999</v>
      </c>
      <c r="F1520" s="5">
        <v>5666.7700199999999</v>
      </c>
      <c r="G1520" s="67">
        <v>9902970000</v>
      </c>
    </row>
    <row r="1521" spans="1:7" x14ac:dyDescent="0.25">
      <c r="A1521" s="4">
        <v>42772</v>
      </c>
      <c r="B1521" s="5">
        <v>5656.9501950000003</v>
      </c>
      <c r="C1521" s="5">
        <v>5743.4301759999998</v>
      </c>
      <c r="D1521" s="5">
        <v>5649.3901370000003</v>
      </c>
      <c r="E1521" s="5">
        <v>5734.1298829999996</v>
      </c>
      <c r="F1521" s="5">
        <v>5734.1298829999996</v>
      </c>
      <c r="G1521" s="67">
        <v>9392290000</v>
      </c>
    </row>
    <row r="1522" spans="1:7" x14ac:dyDescent="0.25">
      <c r="A1522" s="4">
        <v>42779</v>
      </c>
      <c r="B1522" s="5">
        <v>5753.1899409999996</v>
      </c>
      <c r="C1522" s="5">
        <v>5838.580078</v>
      </c>
      <c r="D1522" s="5">
        <v>5748.7402339999999</v>
      </c>
      <c r="E1522" s="5">
        <v>5838.580078</v>
      </c>
      <c r="F1522" s="5">
        <v>5838.580078</v>
      </c>
      <c r="G1522" s="67">
        <v>9688010000</v>
      </c>
    </row>
    <row r="1523" spans="1:7" x14ac:dyDescent="0.25">
      <c r="A1523" s="4">
        <v>42786</v>
      </c>
      <c r="B1523" s="5">
        <v>5850.2001950000003</v>
      </c>
      <c r="C1523" s="5">
        <v>5867.8901370000003</v>
      </c>
      <c r="D1523" s="5">
        <v>5800.5498049999997</v>
      </c>
      <c r="E1523" s="5">
        <v>5845.3100590000004</v>
      </c>
      <c r="F1523" s="5">
        <v>5845.3100590000004</v>
      </c>
      <c r="G1523" s="67">
        <v>7370390000</v>
      </c>
    </row>
    <row r="1524" spans="1:7" x14ac:dyDescent="0.25">
      <c r="A1524" s="4">
        <v>42793</v>
      </c>
      <c r="B1524" s="5">
        <v>5835.0400390000004</v>
      </c>
      <c r="C1524" s="5">
        <v>5911.7900390000004</v>
      </c>
      <c r="D1524" s="5">
        <v>5817.2202150000003</v>
      </c>
      <c r="E1524" s="5">
        <v>5870.75</v>
      </c>
      <c r="F1524" s="5">
        <v>5870.75</v>
      </c>
      <c r="G1524" s="67">
        <v>10277730000</v>
      </c>
    </row>
    <row r="1525" spans="1:7" x14ac:dyDescent="0.25">
      <c r="A1525" s="4">
        <v>42800</v>
      </c>
      <c r="B1525" s="5">
        <v>5846.419922</v>
      </c>
      <c r="C1525" s="5">
        <v>5872.6000979999999</v>
      </c>
      <c r="D1525" s="5">
        <v>5812.080078</v>
      </c>
      <c r="E1525" s="5">
        <v>5861.7299800000001</v>
      </c>
      <c r="F1525" s="5">
        <v>5861.7299800000001</v>
      </c>
      <c r="G1525" s="67">
        <v>9266400000</v>
      </c>
    </row>
    <row r="1526" spans="1:7" x14ac:dyDescent="0.25">
      <c r="A1526" s="4">
        <v>42807</v>
      </c>
      <c r="B1526" s="5">
        <v>5863.4799800000001</v>
      </c>
      <c r="C1526" s="5">
        <v>5912.6098629999997</v>
      </c>
      <c r="D1526" s="5">
        <v>5831.8798829999996</v>
      </c>
      <c r="E1526" s="5">
        <v>5901</v>
      </c>
      <c r="F1526" s="5">
        <v>5901</v>
      </c>
      <c r="G1526" s="67">
        <v>10366310000</v>
      </c>
    </row>
    <row r="1527" spans="1:7" x14ac:dyDescent="0.25">
      <c r="A1527" s="4">
        <v>42814</v>
      </c>
      <c r="B1527" s="5">
        <v>5898.8100590000004</v>
      </c>
      <c r="C1527" s="5">
        <v>5928.0600590000004</v>
      </c>
      <c r="D1527" s="5">
        <v>5781.7998049999997</v>
      </c>
      <c r="E1527" s="5">
        <v>5828.7402339999999</v>
      </c>
      <c r="F1527" s="5">
        <v>5828.7402339999999</v>
      </c>
      <c r="G1527" s="67">
        <v>9364880000</v>
      </c>
    </row>
    <row r="1528" spans="1:7" x14ac:dyDescent="0.25">
      <c r="A1528" s="4">
        <v>42821</v>
      </c>
      <c r="B1528" s="5">
        <v>5776.330078</v>
      </c>
      <c r="C1528" s="5">
        <v>5927.8100590000004</v>
      </c>
      <c r="D1528" s="5">
        <v>5769.3901370000003</v>
      </c>
      <c r="E1528" s="5">
        <v>5911.7402339999999</v>
      </c>
      <c r="F1528" s="5">
        <v>5911.7402339999999</v>
      </c>
      <c r="G1528" s="67">
        <v>8836870000</v>
      </c>
    </row>
    <row r="1529" spans="1:7" x14ac:dyDescent="0.25">
      <c r="A1529" s="4">
        <v>42828</v>
      </c>
      <c r="B1529" s="5">
        <v>5917.3198240000002</v>
      </c>
      <c r="C1529" s="5">
        <v>5936.3901370000003</v>
      </c>
      <c r="D1529" s="5">
        <v>5855.5097660000001</v>
      </c>
      <c r="E1529" s="5">
        <v>5877.8100590000004</v>
      </c>
      <c r="F1529" s="5">
        <v>5877.8100590000004</v>
      </c>
      <c r="G1529" s="67">
        <v>9387480000</v>
      </c>
    </row>
    <row r="1530" spans="1:7" x14ac:dyDescent="0.25">
      <c r="A1530" s="4">
        <v>42835</v>
      </c>
      <c r="B1530" s="5">
        <v>5883.4301759999998</v>
      </c>
      <c r="C1530" s="5">
        <v>5907.8500979999999</v>
      </c>
      <c r="D1530" s="5">
        <v>5805.1499020000001</v>
      </c>
      <c r="E1530" s="5">
        <v>5805.1499020000001</v>
      </c>
      <c r="F1530" s="5">
        <v>5805.1499020000001</v>
      </c>
      <c r="G1530" s="67">
        <v>6692550000</v>
      </c>
    </row>
    <row r="1531" spans="1:7" x14ac:dyDescent="0.25">
      <c r="A1531" s="4">
        <v>42842</v>
      </c>
      <c r="B1531" s="5">
        <v>5821.5498049999997</v>
      </c>
      <c r="C1531" s="5">
        <v>5926.2299800000001</v>
      </c>
      <c r="D1531" s="5">
        <v>5818.2001950000003</v>
      </c>
      <c r="E1531" s="5">
        <v>5910.5200199999999</v>
      </c>
      <c r="F1531" s="5">
        <v>5910.5200199999999</v>
      </c>
      <c r="G1531" s="67">
        <v>8215100000</v>
      </c>
    </row>
    <row r="1532" spans="1:7" x14ac:dyDescent="0.25">
      <c r="A1532" s="4">
        <v>42849</v>
      </c>
      <c r="B1532" s="5">
        <v>5979.9599609999996</v>
      </c>
      <c r="C1532" s="5">
        <v>6074.0400390000004</v>
      </c>
      <c r="D1532" s="5">
        <v>5970.25</v>
      </c>
      <c r="E1532" s="5">
        <v>6047.6098629999997</v>
      </c>
      <c r="F1532" s="5">
        <v>6047.6098629999997</v>
      </c>
      <c r="G1532" s="67">
        <v>9498070000</v>
      </c>
    </row>
    <row r="1533" spans="1:7" x14ac:dyDescent="0.25">
      <c r="A1533" s="4">
        <v>42856</v>
      </c>
      <c r="B1533" s="5">
        <v>6067.5600590000004</v>
      </c>
      <c r="C1533" s="5">
        <v>6102.7202150000003</v>
      </c>
      <c r="D1533" s="5">
        <v>6053.2797849999997</v>
      </c>
      <c r="E1533" s="5">
        <v>6100.7597660000001</v>
      </c>
      <c r="F1533" s="5">
        <v>6100.7597660000001</v>
      </c>
      <c r="G1533" s="67">
        <v>10008930000</v>
      </c>
    </row>
    <row r="1534" spans="1:7" x14ac:dyDescent="0.25">
      <c r="A1534" s="4">
        <v>42863</v>
      </c>
      <c r="B1534" s="5">
        <v>6100.6601559999999</v>
      </c>
      <c r="C1534" s="5">
        <v>6133</v>
      </c>
      <c r="D1534" s="5">
        <v>6075.6801759999998</v>
      </c>
      <c r="E1534" s="5">
        <v>6121.2299800000001</v>
      </c>
      <c r="F1534" s="5">
        <v>6121.2299800000001</v>
      </c>
      <c r="G1534" s="67">
        <v>9707070000</v>
      </c>
    </row>
    <row r="1535" spans="1:7" x14ac:dyDescent="0.25">
      <c r="A1535" s="4">
        <v>42870</v>
      </c>
      <c r="B1535" s="5">
        <v>6128.1098629999997</v>
      </c>
      <c r="C1535" s="5">
        <v>6170.1601559999999</v>
      </c>
      <c r="D1535" s="5">
        <v>5996.8100590000004</v>
      </c>
      <c r="E1535" s="5">
        <v>6083.7001950000003</v>
      </c>
      <c r="F1535" s="5">
        <v>6083.7001950000003</v>
      </c>
      <c r="G1535" s="67">
        <v>10234640000</v>
      </c>
    </row>
    <row r="1536" spans="1:7" x14ac:dyDescent="0.25">
      <c r="A1536" s="4">
        <v>42877</v>
      </c>
      <c r="B1536" s="5">
        <v>6098.25</v>
      </c>
      <c r="C1536" s="5">
        <v>6217.3398440000001</v>
      </c>
      <c r="D1536" s="5">
        <v>6097.2402339999999</v>
      </c>
      <c r="E1536" s="5">
        <v>6210.1899409999996</v>
      </c>
      <c r="F1536" s="5">
        <v>6210.1899409999996</v>
      </c>
      <c r="G1536" s="67">
        <v>8436870000</v>
      </c>
    </row>
    <row r="1537" spans="1:7" x14ac:dyDescent="0.25">
      <c r="A1537" s="4">
        <v>42884</v>
      </c>
      <c r="B1537" s="5">
        <v>6204.1801759999998</v>
      </c>
      <c r="C1537" s="5">
        <v>6308.7597660000001</v>
      </c>
      <c r="D1537" s="5">
        <v>6164.0698240000002</v>
      </c>
      <c r="E1537" s="5">
        <v>6305.7998049999997</v>
      </c>
      <c r="F1537" s="5">
        <v>6305.7998049999997</v>
      </c>
      <c r="G1537" s="67">
        <v>7661490000</v>
      </c>
    </row>
    <row r="1538" spans="1:7" x14ac:dyDescent="0.25">
      <c r="A1538" s="4">
        <v>42891</v>
      </c>
      <c r="B1538" s="5">
        <v>6305.4702150000003</v>
      </c>
      <c r="C1538" s="5">
        <v>6341.7001950000003</v>
      </c>
      <c r="D1538" s="5">
        <v>6137.6801759999998</v>
      </c>
      <c r="E1538" s="5">
        <v>6207.919922</v>
      </c>
      <c r="F1538" s="5">
        <v>6207.919922</v>
      </c>
      <c r="G1538" s="67">
        <v>10732610000</v>
      </c>
    </row>
    <row r="1539" spans="1:7" x14ac:dyDescent="0.25">
      <c r="A1539" s="4">
        <v>42898</v>
      </c>
      <c r="B1539" s="5">
        <v>6153.5600590000004</v>
      </c>
      <c r="C1539" s="5">
        <v>6237.5297849999997</v>
      </c>
      <c r="D1539" s="5">
        <v>6107.8500979999999</v>
      </c>
      <c r="E1539" s="5">
        <v>6151.7597660000001</v>
      </c>
      <c r="F1539" s="5">
        <v>6151.7597660000001</v>
      </c>
      <c r="G1539" s="67">
        <v>11567860000</v>
      </c>
    </row>
    <row r="1540" spans="1:7" x14ac:dyDescent="0.25">
      <c r="A1540" s="4">
        <v>42905</v>
      </c>
      <c r="B1540" s="5">
        <v>6196.8500979999999</v>
      </c>
      <c r="C1540" s="5">
        <v>6269.3701170000004</v>
      </c>
      <c r="D1540" s="5">
        <v>6186.9399409999996</v>
      </c>
      <c r="E1540" s="5">
        <v>6265.25</v>
      </c>
      <c r="F1540" s="5">
        <v>6265.25</v>
      </c>
      <c r="G1540" s="67">
        <v>11823390000</v>
      </c>
    </row>
    <row r="1541" spans="1:7" x14ac:dyDescent="0.25">
      <c r="A1541" s="4">
        <v>42912</v>
      </c>
      <c r="B1541" s="5">
        <v>6292.7299800000001</v>
      </c>
      <c r="C1541" s="5">
        <v>6303.4501950000003</v>
      </c>
      <c r="D1541" s="5">
        <v>6087.8100590000004</v>
      </c>
      <c r="E1541" s="5">
        <v>6140.419922</v>
      </c>
      <c r="F1541" s="5">
        <v>6140.419922</v>
      </c>
      <c r="G1541" s="67">
        <v>10802440000</v>
      </c>
    </row>
    <row r="1542" spans="1:7" x14ac:dyDescent="0.25">
      <c r="A1542" s="4">
        <v>42919</v>
      </c>
      <c r="B1542" s="5">
        <v>6173.2900390000004</v>
      </c>
      <c r="C1542" s="5">
        <v>6177.3598629999997</v>
      </c>
      <c r="D1542" s="5">
        <v>6081.9599609999996</v>
      </c>
      <c r="E1542" s="5">
        <v>6153.080078</v>
      </c>
      <c r="F1542" s="5">
        <v>6153.080078</v>
      </c>
      <c r="G1542" s="67">
        <v>6662910000</v>
      </c>
    </row>
    <row r="1543" spans="1:7" x14ac:dyDescent="0.25">
      <c r="A1543" s="4">
        <v>42926</v>
      </c>
      <c r="B1543" s="5">
        <v>6156.0297849999997</v>
      </c>
      <c r="C1543" s="5">
        <v>6321.7597660000001</v>
      </c>
      <c r="D1543" s="5">
        <v>6141.830078</v>
      </c>
      <c r="E1543" s="5">
        <v>6312.4702150000003</v>
      </c>
      <c r="F1543" s="5">
        <v>6312.4702150000003</v>
      </c>
      <c r="G1543" s="67">
        <v>8716060000</v>
      </c>
    </row>
    <row r="1544" spans="1:7" x14ac:dyDescent="0.25">
      <c r="A1544" s="4">
        <v>42933</v>
      </c>
      <c r="B1544" s="5">
        <v>6320.3500979999999</v>
      </c>
      <c r="C1544" s="5">
        <v>6398.2597660000001</v>
      </c>
      <c r="D1544" s="5">
        <v>6291.0698240000002</v>
      </c>
      <c r="E1544" s="5">
        <v>6387.75</v>
      </c>
      <c r="F1544" s="5">
        <v>6387.75</v>
      </c>
      <c r="G1544" s="67">
        <v>8799320000</v>
      </c>
    </row>
    <row r="1545" spans="1:7" x14ac:dyDescent="0.25">
      <c r="A1545" s="4">
        <v>42940</v>
      </c>
      <c r="B1545" s="5">
        <v>6387.8198240000002</v>
      </c>
      <c r="C1545" s="5">
        <v>6460.8398440000001</v>
      </c>
      <c r="D1545" s="5">
        <v>6318.6201170000004</v>
      </c>
      <c r="E1545" s="5">
        <v>6374.6801759999998</v>
      </c>
      <c r="F1545" s="5">
        <v>6374.6801759999998</v>
      </c>
      <c r="G1545" s="67">
        <v>9993120000</v>
      </c>
    </row>
    <row r="1546" spans="1:7" x14ac:dyDescent="0.25">
      <c r="A1546" s="4">
        <v>42947</v>
      </c>
      <c r="B1546" s="5">
        <v>6394.6899409999996</v>
      </c>
      <c r="C1546" s="5">
        <v>6396.5898440000001</v>
      </c>
      <c r="D1546" s="5">
        <v>6313.4301759999998</v>
      </c>
      <c r="E1546" s="5">
        <v>6351.5600590000004</v>
      </c>
      <c r="F1546" s="5">
        <v>6351.5600590000004</v>
      </c>
      <c r="G1546" s="67">
        <v>9829040000</v>
      </c>
    </row>
    <row r="1547" spans="1:7" x14ac:dyDescent="0.25">
      <c r="A1547" s="4">
        <v>42954</v>
      </c>
      <c r="B1547" s="5">
        <v>6361.0600590000004</v>
      </c>
      <c r="C1547" s="5">
        <v>6423.3500979999999</v>
      </c>
      <c r="D1547" s="5">
        <v>6214.4101559999999</v>
      </c>
      <c r="E1547" s="5">
        <v>6256.5600590000004</v>
      </c>
      <c r="F1547" s="5">
        <v>6256.5600590000004</v>
      </c>
      <c r="G1547" s="67">
        <v>9649530000</v>
      </c>
    </row>
    <row r="1548" spans="1:7" x14ac:dyDescent="0.25">
      <c r="A1548" s="4">
        <v>42961</v>
      </c>
      <c r="B1548" s="5">
        <v>6306.1098629999997</v>
      </c>
      <c r="C1548" s="5">
        <v>6350.7402339999999</v>
      </c>
      <c r="D1548" s="5">
        <v>6305.5498049999997</v>
      </c>
      <c r="E1548" s="5">
        <v>6333.0097660000001</v>
      </c>
      <c r="F1548" s="5">
        <v>6333.0097660000001</v>
      </c>
      <c r="G1548" s="67">
        <v>3278620000</v>
      </c>
    </row>
    <row r="1549" spans="1:7" x14ac:dyDescent="0.25">
      <c r="A1549">
        <v>42962</v>
      </c>
      <c r="B1549" s="65">
        <v>6350.5092770000001</v>
      </c>
      <c r="C1549" s="65">
        <v>6350.7402339999999</v>
      </c>
      <c r="D1549" s="65">
        <v>6324.7543949999999</v>
      </c>
      <c r="E1549" s="65">
        <v>6333.0131840000004</v>
      </c>
      <c r="F1549" s="66">
        <v>6333.0131840000004</v>
      </c>
      <c r="G1549" s="68">
        <v>1351267726</v>
      </c>
    </row>
  </sheetData>
  <mergeCells count="1">
    <mergeCell ref="A1:F1"/>
  </mergeCells>
  <hyperlinks>
    <hyperlink ref="W34" r:id="rId1" display="http://ec.tynt.com/b/rf?id=arwjQmCEqr4l6Cadbi-bnq&amp;u=Investopedia" xr:uid="{96722D65-0BD0-43BD-B532-81EE0D0228FE}"/>
  </hyperlinks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A1550"/>
  <sheetViews>
    <sheetView workbookViewId="0">
      <selection activeCell="X7" sqref="X7"/>
    </sheetView>
  </sheetViews>
  <sheetFormatPr defaultRowHeight="15" x14ac:dyDescent="0.25"/>
  <cols>
    <col min="1" max="1" width="10.7109375" bestFit="1" customWidth="1"/>
    <col min="2" max="5" width="12" bestFit="1" customWidth="1"/>
    <col min="6" max="6" width="16.85546875" style="17" bestFit="1" customWidth="1"/>
    <col min="22" max="22" width="26.42578125" style="232" customWidth="1"/>
    <col min="23" max="23" width="34.5703125" style="54" bestFit="1" customWidth="1"/>
    <col min="24" max="24" width="28.42578125" style="54" customWidth="1"/>
    <col min="25" max="25" width="17.42578125" style="54" bestFit="1" customWidth="1"/>
    <col min="26" max="26" width="18.28515625" style="203" customWidth="1"/>
    <col min="27" max="27" width="19.140625" customWidth="1"/>
  </cols>
  <sheetData>
    <row r="1" spans="1:27" x14ac:dyDescent="0.25">
      <c r="A1" s="262" t="s">
        <v>84</v>
      </c>
      <c r="B1" s="262"/>
      <c r="C1" s="262"/>
      <c r="D1" s="262"/>
      <c r="E1" s="262"/>
      <c r="F1" s="263"/>
    </row>
    <row r="2" spans="1:27" x14ac:dyDescent="0.25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18" t="s">
        <v>5</v>
      </c>
    </row>
    <row r="3" spans="1:27" x14ac:dyDescent="0.25">
      <c r="A3" s="4">
        <v>32145</v>
      </c>
      <c r="B3" s="6">
        <v>931.01000999999997</v>
      </c>
      <c r="C3" s="6">
        <v>931.01000999999997</v>
      </c>
      <c r="D3" s="6">
        <v>914.46997099999999</v>
      </c>
      <c r="E3" s="6">
        <v>914.46997099999999</v>
      </c>
      <c r="F3" s="6">
        <v>914.46997099999999</v>
      </c>
    </row>
    <row r="4" spans="1:27" x14ac:dyDescent="0.25">
      <c r="A4" s="4">
        <v>32152</v>
      </c>
      <c r="B4" s="6">
        <v>931.01000999999997</v>
      </c>
      <c r="C4" s="6">
        <v>931.01000999999997</v>
      </c>
      <c r="D4" s="6">
        <v>914.46997099999999</v>
      </c>
      <c r="E4" s="6">
        <v>914.46997099999999</v>
      </c>
      <c r="F4" s="6">
        <v>914.46997099999999</v>
      </c>
    </row>
    <row r="5" spans="1:27" x14ac:dyDescent="0.25">
      <c r="A5" s="4">
        <v>32159</v>
      </c>
      <c r="B5" s="6">
        <v>931.01000999999997</v>
      </c>
      <c r="C5" s="6">
        <v>931.01000999999997</v>
      </c>
      <c r="D5" s="6">
        <v>914.46997099999999</v>
      </c>
      <c r="E5" s="6">
        <v>914.46997099999999</v>
      </c>
      <c r="F5" s="6">
        <v>914.46997099999999</v>
      </c>
      <c r="AA5" s="231"/>
    </row>
    <row r="6" spans="1:27" x14ac:dyDescent="0.25">
      <c r="A6" s="4">
        <v>32166</v>
      </c>
      <c r="B6" s="6">
        <v>931.01000999999997</v>
      </c>
      <c r="C6" s="6">
        <v>931.01000999999997</v>
      </c>
      <c r="D6" s="6">
        <v>914.46997099999999</v>
      </c>
      <c r="E6" s="6">
        <v>914.46997099999999</v>
      </c>
      <c r="F6" s="6">
        <v>914.46997099999999</v>
      </c>
      <c r="W6" s="235" t="s">
        <v>367</v>
      </c>
      <c r="X6" s="235" t="s">
        <v>371</v>
      </c>
      <c r="Y6" s="235" t="s">
        <v>1085</v>
      </c>
      <c r="Z6" s="233" t="s">
        <v>1086</v>
      </c>
      <c r="AA6" s="230"/>
    </row>
    <row r="7" spans="1:27" ht="30.75" customHeight="1" x14ac:dyDescent="0.25">
      <c r="A7" s="4">
        <v>32173</v>
      </c>
      <c r="B7" s="6">
        <f>B6+((B10-B6)*1/4)</f>
        <v>957.13500999999997</v>
      </c>
      <c r="C7" s="6">
        <f>C6+((C10-C6)*1/4)</f>
        <v>964.83001724999997</v>
      </c>
      <c r="D7" s="6">
        <f>D6+((D10-D6)*1/4)</f>
        <v>944.72998074999998</v>
      </c>
      <c r="E7" s="6">
        <f>E6+((E10-E6)*1/4)</f>
        <v>949.70748924999998</v>
      </c>
      <c r="F7" s="6">
        <f>F6+((F10-F6)*1/4)</f>
        <v>949.70748924999998</v>
      </c>
      <c r="W7" s="227" t="s">
        <v>533</v>
      </c>
      <c r="X7" s="222" t="s">
        <v>534</v>
      </c>
      <c r="Y7" s="236">
        <v>1.15E-2</v>
      </c>
      <c r="Z7" s="234" t="s">
        <v>535</v>
      </c>
    </row>
    <row r="8" spans="1:27" ht="45.75" customHeight="1" x14ac:dyDescent="0.25">
      <c r="A8" s="4">
        <v>32180</v>
      </c>
      <c r="B8" s="6">
        <f>B6+((B10-B6)*2/4)</f>
        <v>983.26000999999997</v>
      </c>
      <c r="C8" s="6">
        <f>C6+((C10-C6)*2/4)</f>
        <v>998.65002449999997</v>
      </c>
      <c r="D8" s="6">
        <f>D6+((D10-D6)*2/4)</f>
        <v>974.98999049999998</v>
      </c>
      <c r="E8" s="6">
        <f>E6+((E10-E6)*2/4)</f>
        <v>984.94500749999997</v>
      </c>
      <c r="F8" s="6">
        <f>F6+((F10-F6)*2/4)</f>
        <v>984.94500749999997</v>
      </c>
      <c r="W8" s="227" t="s">
        <v>536</v>
      </c>
      <c r="X8" s="222" t="s">
        <v>537</v>
      </c>
      <c r="Y8" s="236">
        <v>0.10050000000000001</v>
      </c>
      <c r="Z8" s="234" t="s">
        <v>538</v>
      </c>
      <c r="AA8" s="224"/>
    </row>
    <row r="9" spans="1:27" ht="36" customHeight="1" x14ac:dyDescent="0.25">
      <c r="A9" s="4">
        <v>32187</v>
      </c>
      <c r="B9" s="6">
        <f>B6+((B10-B6)*3/4)</f>
        <v>1009.38501</v>
      </c>
      <c r="C9" s="6">
        <f>C6+((C10-C6)*3/4)</f>
        <v>1032.4700317500001</v>
      </c>
      <c r="D9" s="6">
        <f>D6+((D10-D6)*3/4)</f>
        <v>1005.25000025</v>
      </c>
      <c r="E9" s="6">
        <f>E6+((E10-E6)*3/4)</f>
        <v>1020.18252575</v>
      </c>
      <c r="F9" s="6">
        <f>F6+((F10-F6)*3/4)</f>
        <v>1020.18252575</v>
      </c>
      <c r="W9" s="227" t="s">
        <v>539</v>
      </c>
      <c r="X9" s="222" t="s">
        <v>540</v>
      </c>
      <c r="Y9" s="236">
        <v>8.3000000000000001E-3</v>
      </c>
      <c r="Z9" s="234" t="s">
        <v>541</v>
      </c>
      <c r="AA9" s="224"/>
    </row>
    <row r="10" spans="1:27" ht="37.5" customHeight="1" x14ac:dyDescent="0.25">
      <c r="A10" s="4">
        <v>32194</v>
      </c>
      <c r="B10" s="6">
        <v>1035.51001</v>
      </c>
      <c r="C10" s="6">
        <v>1066.290039</v>
      </c>
      <c r="D10" s="6">
        <v>1035.51001</v>
      </c>
      <c r="E10" s="6">
        <v>1055.420044</v>
      </c>
      <c r="F10" s="6">
        <v>1055.420044</v>
      </c>
      <c r="W10" s="227" t="s">
        <v>542</v>
      </c>
      <c r="X10" s="222" t="s">
        <v>543</v>
      </c>
      <c r="Y10" s="236">
        <v>1.09E-2</v>
      </c>
      <c r="Z10" s="234" t="s">
        <v>544</v>
      </c>
      <c r="AA10" s="224"/>
    </row>
    <row r="11" spans="1:27" ht="37.5" customHeight="1" x14ac:dyDescent="0.25">
      <c r="A11" s="4">
        <v>32201</v>
      </c>
      <c r="B11" s="6">
        <v>1064.459961</v>
      </c>
      <c r="C11" s="6">
        <v>1064.459961</v>
      </c>
      <c r="D11" s="6">
        <v>1064.459961</v>
      </c>
      <c r="E11" s="6">
        <v>1064.459961</v>
      </c>
      <c r="F11" s="6">
        <v>1064.459961</v>
      </c>
      <c r="W11" s="227" t="s">
        <v>545</v>
      </c>
      <c r="X11" s="222" t="s">
        <v>546</v>
      </c>
      <c r="Y11" s="236">
        <v>1.17E-2</v>
      </c>
      <c r="Z11" s="234" t="s">
        <v>547</v>
      </c>
      <c r="AA11" s="224"/>
    </row>
    <row r="12" spans="1:27" ht="37.5" customHeight="1" x14ac:dyDescent="0.25">
      <c r="A12" s="4">
        <v>32208</v>
      </c>
      <c r="B12" s="6">
        <f>B11+((B14-B11)*1/3)</f>
        <v>1088.4766440000001</v>
      </c>
      <c r="C12" s="6">
        <f>C11+((C14-C11)*1/3)</f>
        <v>1088.4766440000001</v>
      </c>
      <c r="D12" s="6">
        <f>D11+((D14-D11)*1/3)</f>
        <v>1078.053304</v>
      </c>
      <c r="E12" s="6">
        <f>E11+((E14-E11)*1/3)</f>
        <v>1078.053304</v>
      </c>
      <c r="F12" s="6">
        <f>F11+((F14-F11)*1/3)</f>
        <v>1078.053304</v>
      </c>
      <c r="W12" s="227" t="s">
        <v>548</v>
      </c>
      <c r="X12" s="222" t="s">
        <v>549</v>
      </c>
      <c r="Y12" s="236">
        <v>6.4999999999999997E-3</v>
      </c>
      <c r="Z12" s="234" t="s">
        <v>550</v>
      </c>
      <c r="AA12" s="224"/>
    </row>
    <row r="13" spans="1:27" ht="37.5" customHeight="1" x14ac:dyDescent="0.25">
      <c r="A13" s="4">
        <v>32215</v>
      </c>
      <c r="B13" s="6">
        <f>B11+((B14-B11)*2/3)</f>
        <v>1112.4933269999999</v>
      </c>
      <c r="C13" s="6">
        <f>C11+((C14-C11)*2/3)</f>
        <v>1112.4933269999999</v>
      </c>
      <c r="D13" s="6">
        <f>D11+((D14-D11)*2/3)</f>
        <v>1091.646647</v>
      </c>
      <c r="E13" s="6">
        <f>E11+((E14-E11)*2/3)</f>
        <v>1091.646647</v>
      </c>
      <c r="F13" s="6">
        <f>F11+((F14-F11)*2/3)</f>
        <v>1091.646647</v>
      </c>
      <c r="W13" s="227" t="s">
        <v>551</v>
      </c>
      <c r="X13" s="222" t="s">
        <v>552</v>
      </c>
      <c r="Y13" s="236">
        <v>4.1200000000000001E-2</v>
      </c>
      <c r="Z13" s="234" t="s">
        <v>553</v>
      </c>
      <c r="AA13" s="224"/>
    </row>
    <row r="14" spans="1:27" ht="55.5" customHeight="1" x14ac:dyDescent="0.25">
      <c r="A14" s="4">
        <v>32222</v>
      </c>
      <c r="B14" s="6">
        <v>1136.51001</v>
      </c>
      <c r="C14" s="6">
        <v>1136.51001</v>
      </c>
      <c r="D14" s="6">
        <v>1105.23999</v>
      </c>
      <c r="E14" s="6">
        <v>1105.23999</v>
      </c>
      <c r="F14" s="6">
        <v>1105.23999</v>
      </c>
      <c r="W14" s="227" t="s">
        <v>554</v>
      </c>
      <c r="X14" s="222" t="s">
        <v>555</v>
      </c>
      <c r="Y14" s="236">
        <v>2.5999999999999999E-2</v>
      </c>
      <c r="Z14" s="234" t="s">
        <v>556</v>
      </c>
      <c r="AA14" s="224"/>
    </row>
    <row r="15" spans="1:27" ht="51.75" customHeight="1" x14ac:dyDescent="0.25">
      <c r="A15" s="4">
        <v>32229</v>
      </c>
      <c r="B15" s="6">
        <v>1075.839966</v>
      </c>
      <c r="C15" s="6">
        <v>1107.880005</v>
      </c>
      <c r="D15" s="6">
        <v>1075.839966</v>
      </c>
      <c r="E15" s="6">
        <v>1107.880005</v>
      </c>
      <c r="F15" s="6">
        <v>1107.880005</v>
      </c>
      <c r="W15" s="227" t="s">
        <v>557</v>
      </c>
      <c r="X15" s="222" t="s">
        <v>558</v>
      </c>
      <c r="Y15" s="236">
        <v>2.7E-2</v>
      </c>
      <c r="Z15" s="234" t="s">
        <v>559</v>
      </c>
      <c r="AA15" s="224"/>
    </row>
    <row r="16" spans="1:27" ht="62.25" customHeight="1" x14ac:dyDescent="0.25">
      <c r="A16" s="4">
        <v>32236</v>
      </c>
      <c r="B16" s="6">
        <f>B15+((B19-B15)*1/4)</f>
        <v>1084.089966</v>
      </c>
      <c r="C16" s="6">
        <f>C15+((C19-C15)*1/4)</f>
        <v>1108.4875185000001</v>
      </c>
      <c r="D16" s="6">
        <f>D15+((D19-D15)*1/4)</f>
        <v>1082.3599855</v>
      </c>
      <c r="E16" s="6">
        <f>E15+((E19-E15)*1/4)</f>
        <v>1107.3974914999999</v>
      </c>
      <c r="F16" s="6">
        <f>F15+((F19-F15)*1/4)</f>
        <v>1107.3974914999999</v>
      </c>
      <c r="W16" s="227" t="s">
        <v>560</v>
      </c>
      <c r="X16" s="222" t="s">
        <v>561</v>
      </c>
      <c r="Y16" s="236">
        <v>8.9999999999999993E-3</v>
      </c>
      <c r="Z16" s="234" t="s">
        <v>562</v>
      </c>
      <c r="AA16" s="224"/>
    </row>
    <row r="17" spans="1:27" ht="52.5" customHeight="1" x14ac:dyDescent="0.25">
      <c r="A17" s="4">
        <v>32243</v>
      </c>
      <c r="B17" s="6">
        <f>B15+((B19-B15)*2/4)</f>
        <v>1092.339966</v>
      </c>
      <c r="C17" s="6">
        <f>C15+((C19-C15)*2/4)</f>
        <v>1109.0950319999999</v>
      </c>
      <c r="D17" s="6">
        <f>D15+((D19-D15)*2/4)</f>
        <v>1088.880005</v>
      </c>
      <c r="E17" s="6">
        <f>E15+((E19-E15)*2/4)</f>
        <v>1106.914978</v>
      </c>
      <c r="F17" s="6">
        <f>F15+((F19-F15)*2/4)</f>
        <v>1106.914978</v>
      </c>
      <c r="W17" s="227" t="s">
        <v>563</v>
      </c>
      <c r="X17" s="222" t="s">
        <v>564</v>
      </c>
      <c r="Y17" s="236">
        <v>9.1000000000000004E-3</v>
      </c>
      <c r="Z17" s="234" t="s">
        <v>565</v>
      </c>
      <c r="AA17" s="224"/>
    </row>
    <row r="18" spans="1:27" ht="96.75" customHeight="1" x14ac:dyDescent="0.25">
      <c r="A18" s="4">
        <v>32250</v>
      </c>
      <c r="B18" s="6">
        <f>B15+((B19-B15)*3/4)</f>
        <v>1100.589966</v>
      </c>
      <c r="C18" s="6">
        <f>C15+((C19-C15)*3/4)</f>
        <v>1109.7025454999998</v>
      </c>
      <c r="D18" s="6">
        <f>D15+((D19-D15)*3/4)</f>
        <v>1095.4000245</v>
      </c>
      <c r="E18" s="6">
        <f>E15+((E19-E15)*3/4)</f>
        <v>1106.4324645000002</v>
      </c>
      <c r="F18" s="6">
        <f>F15+((F19-F15)*3/4)</f>
        <v>1106.4324645000002</v>
      </c>
      <c r="W18" s="227" t="s">
        <v>566</v>
      </c>
      <c r="X18" s="222" t="s">
        <v>564</v>
      </c>
      <c r="Y18" s="236">
        <v>6.4999999999999997E-3</v>
      </c>
      <c r="Z18" s="234" t="s">
        <v>567</v>
      </c>
      <c r="AA18" s="224"/>
    </row>
    <row r="19" spans="1:27" ht="67.5" customHeight="1" x14ac:dyDescent="0.25">
      <c r="A19" s="4">
        <v>32257</v>
      </c>
      <c r="B19" s="6">
        <v>1108.839966</v>
      </c>
      <c r="C19" s="6">
        <v>1110.3100589999999</v>
      </c>
      <c r="D19" s="6">
        <v>1101.920044</v>
      </c>
      <c r="E19" s="6">
        <v>1105.9499510000001</v>
      </c>
      <c r="F19" s="6">
        <v>1105.9499510000001</v>
      </c>
      <c r="W19" s="227" t="s">
        <v>580</v>
      </c>
      <c r="X19" s="222" t="s">
        <v>581</v>
      </c>
      <c r="Y19" s="236">
        <v>1.2500000000000001E-2</v>
      </c>
      <c r="Z19" s="234" t="s">
        <v>582</v>
      </c>
      <c r="AA19" s="224"/>
    </row>
    <row r="20" spans="1:27" ht="114" customHeight="1" x14ac:dyDescent="0.25">
      <c r="A20" s="4">
        <v>32264</v>
      </c>
      <c r="B20" s="6">
        <f>B19+((B23-B19)*1/4)</f>
        <v>1105.8849795000001</v>
      </c>
      <c r="C20" s="6">
        <f>C19+((C23-C19)*1/4)</f>
        <v>1109.3300479999998</v>
      </c>
      <c r="D20" s="6">
        <f>D19+((D23-D19)*1/4)</f>
        <v>1100.6950379999998</v>
      </c>
      <c r="E20" s="6">
        <f>E19+((E23-E19)*1/4)</f>
        <v>1106.0599670000001</v>
      </c>
      <c r="F20" s="6">
        <f>F19+((F23-F19)*1/4)</f>
        <v>1106.0599670000001</v>
      </c>
      <c r="W20" s="227" t="s">
        <v>568</v>
      </c>
      <c r="X20" s="222" t="s">
        <v>569</v>
      </c>
      <c r="Y20" s="236">
        <v>5.3499999999999999E-2</v>
      </c>
      <c r="Z20" s="234" t="s">
        <v>570</v>
      </c>
      <c r="AA20" s="224"/>
    </row>
    <row r="21" spans="1:27" ht="90.75" customHeight="1" x14ac:dyDescent="0.25">
      <c r="A21" s="4">
        <v>32271</v>
      </c>
      <c r="B21" s="6">
        <f>B19+((B23-B19)*2/4)</f>
        <v>1102.929993</v>
      </c>
      <c r="C21" s="6">
        <f>C19+((C23-C19)*2/4)</f>
        <v>1108.3500369999999</v>
      </c>
      <c r="D21" s="6">
        <f>D19+((D23-D19)*2/4)</f>
        <v>1099.4700319999999</v>
      </c>
      <c r="E21" s="6">
        <f>E19+((E23-E19)*2/4)</f>
        <v>1106.169983</v>
      </c>
      <c r="F21" s="6">
        <f>F19+((F23-F19)*2/4)</f>
        <v>1106.169983</v>
      </c>
      <c r="W21" s="227" t="s">
        <v>583</v>
      </c>
      <c r="X21" s="222" t="s">
        <v>558</v>
      </c>
      <c r="Y21" s="236">
        <v>1.6199999999999999E-2</v>
      </c>
      <c r="Z21" s="234" t="s">
        <v>584</v>
      </c>
      <c r="AA21" s="224"/>
    </row>
    <row r="22" spans="1:27" ht="81.75" customHeight="1" x14ac:dyDescent="0.25">
      <c r="A22" s="4">
        <v>32278</v>
      </c>
      <c r="B22" s="6">
        <f>B19+((B23-B19)*3/4)</f>
        <v>1099.9750064999998</v>
      </c>
      <c r="C22" s="6">
        <f>C19+((C23-C19)*3/4)</f>
        <v>1107.3700260000001</v>
      </c>
      <c r="D22" s="6">
        <f>D19+((D23-D19)*3/4)</f>
        <v>1098.2450260000001</v>
      </c>
      <c r="E22" s="6">
        <f>E19+((E23-E19)*3/4)</f>
        <v>1106.2799989999999</v>
      </c>
      <c r="F22" s="6">
        <f>F19+((F23-F19)*3/4)</f>
        <v>1106.2799989999999</v>
      </c>
      <c r="W22" s="227" t="s">
        <v>585</v>
      </c>
      <c r="X22" s="222" t="s">
        <v>586</v>
      </c>
      <c r="Y22" s="236">
        <v>3.6299999999999999E-2</v>
      </c>
      <c r="Z22" s="234" t="s">
        <v>587</v>
      </c>
      <c r="AA22" s="224"/>
    </row>
    <row r="23" spans="1:27" ht="81" customHeight="1" x14ac:dyDescent="0.25">
      <c r="A23" s="4">
        <v>32285</v>
      </c>
      <c r="B23" s="6">
        <v>1097.0200199999999</v>
      </c>
      <c r="C23" s="6">
        <v>1106.3900149999999</v>
      </c>
      <c r="D23" s="6">
        <v>1097.0200199999999</v>
      </c>
      <c r="E23" s="6">
        <v>1106.3900149999999</v>
      </c>
      <c r="F23" s="6">
        <v>1106.3900149999999</v>
      </c>
      <c r="W23" s="227" t="s">
        <v>571</v>
      </c>
      <c r="X23" s="222" t="s">
        <v>572</v>
      </c>
      <c r="Y23" s="236">
        <v>1.06E-2</v>
      </c>
      <c r="Z23" s="234" t="s">
        <v>573</v>
      </c>
      <c r="AA23" s="224"/>
    </row>
    <row r="24" spans="1:27" ht="44.25" customHeight="1" x14ac:dyDescent="0.25">
      <c r="A24" s="4">
        <v>32292</v>
      </c>
      <c r="B24" s="6">
        <v>1118.9300539999999</v>
      </c>
      <c r="C24" s="6">
        <v>1118.9300539999999</v>
      </c>
      <c r="D24" s="6">
        <v>1118.9300539999999</v>
      </c>
      <c r="E24" s="6">
        <v>1118.9300539999999</v>
      </c>
      <c r="F24" s="6">
        <v>1118.9300539999999</v>
      </c>
      <c r="W24" s="227" t="s">
        <v>594</v>
      </c>
      <c r="X24" s="222" t="s">
        <v>572</v>
      </c>
      <c r="Y24" s="236">
        <v>9.4000000000000004E-3</v>
      </c>
      <c r="Z24" s="234" t="s">
        <v>595</v>
      </c>
      <c r="AA24" s="224"/>
    </row>
    <row r="25" spans="1:27" ht="86.25" customHeight="1" x14ac:dyDescent="0.25">
      <c r="A25" s="4">
        <v>32299</v>
      </c>
      <c r="B25" s="6">
        <f>B24+((B27-B24)*1/3)</f>
        <v>1134.526693</v>
      </c>
      <c r="C25" s="6">
        <f>C24+((C27-C24)*1/3)</f>
        <v>1135.1800539999999</v>
      </c>
      <c r="D25" s="6">
        <f>D24+((D27-D24)*1/3)</f>
        <v>1134.526693</v>
      </c>
      <c r="E25" s="6">
        <f>E24+((E27-E24)*1/3)</f>
        <v>1135.1800539999999</v>
      </c>
      <c r="F25" s="6">
        <f>F24+((F27-F24)*1/3)</f>
        <v>1135.1800539999999</v>
      </c>
      <c r="W25" s="227" t="s">
        <v>591</v>
      </c>
      <c r="X25" s="222" t="s">
        <v>592</v>
      </c>
      <c r="Y25" s="236">
        <v>3.4799999999999998E-2</v>
      </c>
      <c r="Z25" s="234" t="s">
        <v>593</v>
      </c>
      <c r="AA25" s="224"/>
    </row>
    <row r="26" spans="1:27" ht="54.75" customHeight="1" x14ac:dyDescent="0.25">
      <c r="A26" s="4">
        <v>32306</v>
      </c>
      <c r="B26" s="6">
        <f>B24+((B27-B24)*2/3)</f>
        <v>1150.1233319999999</v>
      </c>
      <c r="C26" s="6">
        <f>C24+((C27-C24)*2/3)</f>
        <v>1151.4300539999999</v>
      </c>
      <c r="D26" s="6">
        <f>D24+((D27-D24)*2/3)</f>
        <v>1150.1233319999999</v>
      </c>
      <c r="E26" s="6">
        <f>E24+((E27-E24)*2/3)</f>
        <v>1151.4300539999999</v>
      </c>
      <c r="F26" s="6">
        <f>F24+((F27-F24)*2/3)</f>
        <v>1151.4300539999999</v>
      </c>
      <c r="W26" s="227" t="s">
        <v>588</v>
      </c>
      <c r="X26" s="222" t="s">
        <v>589</v>
      </c>
      <c r="Y26" s="236">
        <v>1.23E-2</v>
      </c>
      <c r="Z26" s="234" t="s">
        <v>590</v>
      </c>
      <c r="AA26" s="224"/>
    </row>
    <row r="27" spans="1:27" ht="45" customHeight="1" x14ac:dyDescent="0.25">
      <c r="A27" s="4">
        <v>32313</v>
      </c>
      <c r="B27" s="6">
        <v>1165.719971</v>
      </c>
      <c r="C27" s="6">
        <v>1167.6800539999999</v>
      </c>
      <c r="D27" s="6">
        <v>1165.719971</v>
      </c>
      <c r="E27" s="6">
        <v>1167.6800539999999</v>
      </c>
      <c r="F27" s="6">
        <v>1167.6800539999999</v>
      </c>
      <c r="W27" s="227" t="s">
        <v>574</v>
      </c>
      <c r="X27" s="222" t="s">
        <v>575</v>
      </c>
      <c r="Y27" s="236">
        <v>2.35E-2</v>
      </c>
      <c r="Z27" s="234" t="s">
        <v>576</v>
      </c>
      <c r="AA27" s="224"/>
    </row>
    <row r="28" spans="1:27" ht="43.5" customHeight="1" x14ac:dyDescent="0.25">
      <c r="A28" s="4">
        <v>32320</v>
      </c>
      <c r="B28" s="6">
        <v>1164.5500489999999</v>
      </c>
      <c r="C28" s="6">
        <v>1176.469971</v>
      </c>
      <c r="D28" s="6">
        <v>1160.1999510000001</v>
      </c>
      <c r="E28" s="6">
        <v>1176.469971</v>
      </c>
      <c r="F28" s="6">
        <v>1176.469971</v>
      </c>
      <c r="W28" s="227" t="s">
        <v>577</v>
      </c>
      <c r="X28" s="222" t="s">
        <v>578</v>
      </c>
      <c r="Y28" s="236">
        <v>9.1000000000000004E-3</v>
      </c>
      <c r="Z28" s="234" t="s">
        <v>579</v>
      </c>
      <c r="AA28" s="224"/>
    </row>
    <row r="29" spans="1:27" ht="43.5" customHeight="1" x14ac:dyDescent="0.25">
      <c r="A29" s="4">
        <v>32327</v>
      </c>
      <c r="B29" s="6">
        <f>B28+((B32-B28)*1/4)</f>
        <v>1173.56002825</v>
      </c>
      <c r="C29" s="6">
        <f>C28+((C32-C28)*1/4)</f>
        <v>1183.527466</v>
      </c>
      <c r="D29" s="6">
        <f>D28+((D32-D28)*1/4)</f>
        <v>1169.50747675</v>
      </c>
      <c r="E29" s="6">
        <f>E28+((E32-E28)*1/4)</f>
        <v>1183.527466</v>
      </c>
      <c r="F29" s="6">
        <f>F28+((F32-F28)*1/4)</f>
        <v>1183.527466</v>
      </c>
      <c r="W29" s="227" t="s">
        <v>596</v>
      </c>
      <c r="X29" s="222" t="s">
        <v>597</v>
      </c>
      <c r="Y29" s="236">
        <v>1.49E-2</v>
      </c>
      <c r="Z29" s="234" t="s">
        <v>598</v>
      </c>
      <c r="AA29" s="224"/>
    </row>
    <row r="30" spans="1:27" ht="43.5" customHeight="1" x14ac:dyDescent="0.25">
      <c r="A30" s="4">
        <v>32334</v>
      </c>
      <c r="B30" s="6">
        <f>B28+((B32-B28)*2/4)</f>
        <v>1182.5700075</v>
      </c>
      <c r="C30" s="6">
        <f>C28+((C32-C28)*2/4)</f>
        <v>1190.584961</v>
      </c>
      <c r="D30" s="6">
        <f>D28+((D32-D28)*2/4)</f>
        <v>1178.8150025</v>
      </c>
      <c r="E30" s="6">
        <f>E28+((E32-E28)*2/4)</f>
        <v>1190.584961</v>
      </c>
      <c r="F30" s="6">
        <f>F28+((F32-F28)*2/4)</f>
        <v>1190.584961</v>
      </c>
      <c r="W30" s="227" t="s">
        <v>599</v>
      </c>
      <c r="X30" s="222" t="s">
        <v>600</v>
      </c>
      <c r="Y30" s="236">
        <v>2.24E-2</v>
      </c>
      <c r="Z30" s="234" t="s">
        <v>601</v>
      </c>
      <c r="AA30" s="224"/>
    </row>
    <row r="31" spans="1:27" ht="55.5" customHeight="1" x14ac:dyDescent="0.25">
      <c r="A31" s="4">
        <v>32341</v>
      </c>
      <c r="B31" s="6">
        <f>B28+((B32-B28)*3/4)</f>
        <v>1191.57998675</v>
      </c>
      <c r="C31" s="6">
        <f>C28+((C32-C28)*3/4)</f>
        <v>1197.642456</v>
      </c>
      <c r="D31" s="6">
        <f>D28+((D32-D28)*3/4)</f>
        <v>1188.12252825</v>
      </c>
      <c r="E31" s="6">
        <f>E28+((E32-E28)*3/4)</f>
        <v>1197.642456</v>
      </c>
      <c r="F31" s="6">
        <f>F28+((F32-F28)*3/4)</f>
        <v>1197.642456</v>
      </c>
      <c r="W31" s="227" t="s">
        <v>602</v>
      </c>
      <c r="X31" s="222" t="s">
        <v>603</v>
      </c>
      <c r="Y31" s="236">
        <v>2.3599999999999999E-2</v>
      </c>
      <c r="Z31" s="234" t="s">
        <v>604</v>
      </c>
      <c r="AA31" s="224"/>
    </row>
    <row r="32" spans="1:27" ht="54.75" customHeight="1" x14ac:dyDescent="0.25">
      <c r="A32" s="4">
        <v>32348</v>
      </c>
      <c r="B32" s="6">
        <v>1200.589966</v>
      </c>
      <c r="C32" s="6">
        <v>1204.6999510000001</v>
      </c>
      <c r="D32" s="6">
        <v>1197.4300539999999</v>
      </c>
      <c r="E32" s="6">
        <v>1204.6999510000001</v>
      </c>
      <c r="F32" s="6">
        <v>1204.6999510000001</v>
      </c>
      <c r="W32" s="227" t="s">
        <v>605</v>
      </c>
      <c r="X32" s="222" t="s">
        <v>586</v>
      </c>
      <c r="Y32" s="236">
        <v>7.4999999999999997E-3</v>
      </c>
      <c r="Z32" s="234" t="s">
        <v>606</v>
      </c>
      <c r="AA32" s="224"/>
    </row>
    <row r="33" spans="1:27" ht="67.5" customHeight="1" x14ac:dyDescent="0.25">
      <c r="A33" s="4">
        <v>32355</v>
      </c>
      <c r="B33" s="6">
        <f>B32+((B36-B32)*1/4)</f>
        <v>1207.799988</v>
      </c>
      <c r="C33" s="6">
        <f>C32+((C36-C32)*1/4)</f>
        <v>1211.534973</v>
      </c>
      <c r="D33" s="6">
        <f>D32+((D36-D32)*1/4)</f>
        <v>1205.4300539999999</v>
      </c>
      <c r="E33" s="6">
        <f>E32+((E36-E32)*1/4)</f>
        <v>1211.534973</v>
      </c>
      <c r="F33" s="6">
        <f>F32+((F36-F32)*1/4)</f>
        <v>1211.534973</v>
      </c>
      <c r="W33" s="227" t="s">
        <v>607</v>
      </c>
      <c r="X33" s="222" t="s">
        <v>608</v>
      </c>
      <c r="Y33" s="236">
        <v>2.3199999999999998E-2</v>
      </c>
      <c r="Z33" s="234" t="s">
        <v>609</v>
      </c>
      <c r="AA33" s="224"/>
    </row>
    <row r="34" spans="1:27" ht="58.5" customHeight="1" x14ac:dyDescent="0.25">
      <c r="A34" s="4">
        <v>32362</v>
      </c>
      <c r="B34" s="6">
        <f>B32+((B36-B32)*2/4)</f>
        <v>1215.01001</v>
      </c>
      <c r="C34" s="6">
        <f>C32+((C36-C32)*2/4)</f>
        <v>1218.369995</v>
      </c>
      <c r="D34" s="6">
        <f>D32+((D36-D32)*2/4)</f>
        <v>1213.4300539999999</v>
      </c>
      <c r="E34" s="6">
        <f>E32+((E36-E32)*2/4)</f>
        <v>1218.369995</v>
      </c>
      <c r="F34" s="6">
        <f>F32+((F36-F32)*2/4)</f>
        <v>1218.369995</v>
      </c>
      <c r="W34" s="227" t="s">
        <v>610</v>
      </c>
      <c r="X34" s="222" t="s">
        <v>611</v>
      </c>
      <c r="Y34" s="236">
        <v>2.1000000000000001E-2</v>
      </c>
      <c r="Z34" s="234" t="s">
        <v>612</v>
      </c>
      <c r="AA34" s="224"/>
    </row>
    <row r="35" spans="1:27" ht="45.75" customHeight="1" x14ac:dyDescent="0.25">
      <c r="A35" s="4">
        <v>32369</v>
      </c>
      <c r="B35" s="6">
        <f>B32+((B36-B32)*3/4)</f>
        <v>1222.2200319999999</v>
      </c>
      <c r="C35" s="6">
        <f>C32+((C36-C32)*3/4)</f>
        <v>1225.205017</v>
      </c>
      <c r="D35" s="6">
        <f>D32+((D36-D32)*3/4)</f>
        <v>1221.4300539999999</v>
      </c>
      <c r="E35" s="6">
        <f>E32+((E36-E32)*3/4)</f>
        <v>1225.205017</v>
      </c>
      <c r="F35" s="6">
        <f>F32+((F36-F32)*3/4)</f>
        <v>1225.205017</v>
      </c>
      <c r="W35" s="227" t="s">
        <v>613</v>
      </c>
      <c r="X35" s="222" t="s">
        <v>614</v>
      </c>
      <c r="Y35" s="236">
        <v>8.3999999999999995E-3</v>
      </c>
      <c r="Z35" s="234" t="s">
        <v>615</v>
      </c>
      <c r="AA35" s="224"/>
    </row>
    <row r="36" spans="1:27" ht="42.75" customHeight="1" x14ac:dyDescent="0.25">
      <c r="A36" s="4">
        <v>32376</v>
      </c>
      <c r="B36" s="6">
        <v>1229.4300539999999</v>
      </c>
      <c r="C36" s="6">
        <v>1232.040039</v>
      </c>
      <c r="D36" s="6">
        <v>1229.4300539999999</v>
      </c>
      <c r="E36" s="6">
        <v>1232.040039</v>
      </c>
      <c r="F36" s="6">
        <v>1232.040039</v>
      </c>
      <c r="W36" s="227" t="s">
        <v>616</v>
      </c>
      <c r="X36" s="222" t="s">
        <v>558</v>
      </c>
      <c r="Y36" s="236">
        <v>3.1600000000000003E-2</v>
      </c>
      <c r="Z36" s="234" t="s">
        <v>617</v>
      </c>
      <c r="AA36" s="224"/>
    </row>
    <row r="37" spans="1:27" ht="37.5" customHeight="1" x14ac:dyDescent="0.25">
      <c r="A37" s="4">
        <v>32383</v>
      </c>
      <c r="B37" s="6">
        <v>1226.579956</v>
      </c>
      <c r="C37" s="6">
        <v>1242.170044</v>
      </c>
      <c r="D37" s="6">
        <v>1226.579956</v>
      </c>
      <c r="E37" s="6">
        <v>1242.170044</v>
      </c>
      <c r="F37" s="6">
        <v>1242.170044</v>
      </c>
      <c r="W37" s="227" t="s">
        <v>620</v>
      </c>
      <c r="X37" s="222" t="s">
        <v>621</v>
      </c>
      <c r="Y37" s="236">
        <v>7.1000000000000004E-3</v>
      </c>
      <c r="Z37" s="234" t="s">
        <v>622</v>
      </c>
      <c r="AA37" s="224"/>
    </row>
    <row r="38" spans="1:27" ht="42" customHeight="1" x14ac:dyDescent="0.25">
      <c r="A38" s="4">
        <v>32390</v>
      </c>
      <c r="B38" s="6">
        <f>B37+((B40-B37)*1/3)</f>
        <v>1249.8633219999999</v>
      </c>
      <c r="C38" s="6">
        <f>C37+((C40-C37)*1/3)</f>
        <v>1260.2567139999999</v>
      </c>
      <c r="D38" s="6">
        <f>D37+((D40-D37)*1/3)</f>
        <v>1249.8633219999999</v>
      </c>
      <c r="E38" s="6">
        <f>E37+((E40-E37)*1/3)</f>
        <v>1260.2567139999999</v>
      </c>
      <c r="F38" s="6">
        <f>F37+((F40-F37)*1/3)</f>
        <v>1260.2567139999999</v>
      </c>
      <c r="W38" s="227" t="s">
        <v>618</v>
      </c>
      <c r="X38" s="222" t="s">
        <v>569</v>
      </c>
      <c r="Y38" s="236">
        <v>2.6100000000000002E-2</v>
      </c>
      <c r="Z38" s="234" t="s">
        <v>619</v>
      </c>
      <c r="AA38" s="224"/>
    </row>
    <row r="39" spans="1:27" ht="48.75" customHeight="1" x14ac:dyDescent="0.25">
      <c r="A39" s="4">
        <v>32397</v>
      </c>
      <c r="B39" s="6">
        <f>B37+((B40-B37)*2/3)</f>
        <v>1273.146688</v>
      </c>
      <c r="C39" s="6">
        <f>C37+((C40-C37)*2/3)</f>
        <v>1278.343384</v>
      </c>
      <c r="D39" s="6">
        <f>D37+((D40-D37)*2/3)</f>
        <v>1273.146688</v>
      </c>
      <c r="E39" s="6">
        <f>E37+((E40-E37)*2/3)</f>
        <v>1278.343384</v>
      </c>
      <c r="F39" s="6">
        <f>F37+((F40-F37)*2/3)</f>
        <v>1278.343384</v>
      </c>
      <c r="W39" s="227" t="s">
        <v>623</v>
      </c>
      <c r="X39" s="222" t="s">
        <v>624</v>
      </c>
      <c r="Y39" s="236">
        <v>3.2500000000000001E-2</v>
      </c>
      <c r="Z39" s="234" t="s">
        <v>625</v>
      </c>
      <c r="AA39" s="224"/>
    </row>
    <row r="40" spans="1:27" ht="57" customHeight="1" x14ac:dyDescent="0.25">
      <c r="A40" s="4">
        <v>32404</v>
      </c>
      <c r="B40" s="6">
        <v>1296.4300539999999</v>
      </c>
      <c r="C40" s="6">
        <v>1296.4300539999999</v>
      </c>
      <c r="D40" s="6">
        <v>1296.4300539999999</v>
      </c>
      <c r="E40" s="6">
        <v>1296.4300539999999</v>
      </c>
      <c r="F40" s="6">
        <v>1296.4300539999999</v>
      </c>
      <c r="W40" s="227" t="s">
        <v>646</v>
      </c>
      <c r="X40" s="222" t="s">
        <v>647</v>
      </c>
      <c r="Y40" s="236">
        <v>1.8599999999999998E-2</v>
      </c>
      <c r="Z40" s="234" t="s">
        <v>648</v>
      </c>
      <c r="AA40" s="224"/>
    </row>
    <row r="41" spans="1:27" ht="59.25" customHeight="1" x14ac:dyDescent="0.25">
      <c r="A41" s="4">
        <v>32411</v>
      </c>
      <c r="B41" s="6">
        <v>1298.030029</v>
      </c>
      <c r="C41" s="6">
        <v>1298.030029</v>
      </c>
      <c r="D41" s="6">
        <v>1286.410034</v>
      </c>
      <c r="E41" s="6">
        <v>1297.219971</v>
      </c>
      <c r="F41" s="6">
        <v>1297.219971</v>
      </c>
      <c r="W41" s="227" t="s">
        <v>626</v>
      </c>
      <c r="X41" s="222" t="s">
        <v>627</v>
      </c>
      <c r="Y41" s="236">
        <v>6.8999999999999999E-3</v>
      </c>
      <c r="Z41" s="234" t="s">
        <v>628</v>
      </c>
      <c r="AA41" s="224"/>
    </row>
    <row r="42" spans="1:27" ht="61.5" customHeight="1" x14ac:dyDescent="0.25">
      <c r="A42" s="4">
        <v>32418</v>
      </c>
      <c r="B42" s="6">
        <f>B41+((B45-B41)*1/4)</f>
        <v>1301.7200315</v>
      </c>
      <c r="C42" s="6">
        <f>C41+((C45-C41)*1/4)</f>
        <v>1306.0900267500001</v>
      </c>
      <c r="D42" s="6">
        <f>D41+((D45-D41)*1/4)</f>
        <v>1293.00503525</v>
      </c>
      <c r="E42" s="6">
        <f>E41+((E45-E41)*1/4)</f>
        <v>1305.4824832499999</v>
      </c>
      <c r="F42" s="6">
        <f>F41+((F45-F41)*1/4)</f>
        <v>1305.4824832499999</v>
      </c>
      <c r="W42" s="227" t="s">
        <v>629</v>
      </c>
      <c r="X42" s="222" t="s">
        <v>630</v>
      </c>
      <c r="Y42" s="236">
        <v>2.5100000000000001E-2</v>
      </c>
      <c r="Z42" s="234" t="s">
        <v>631</v>
      </c>
      <c r="AA42" s="224"/>
    </row>
    <row r="43" spans="1:27" ht="55.5" customHeight="1" x14ac:dyDescent="0.25">
      <c r="A43" s="4">
        <v>32425</v>
      </c>
      <c r="B43" s="6">
        <f>B41+((B45-B41)*2/4)</f>
        <v>1305.410034</v>
      </c>
      <c r="C43" s="6">
        <f>C41+((C45-C41)*2/4)</f>
        <v>1314.1500245</v>
      </c>
      <c r="D43" s="6">
        <f>D41+((D45-D41)*2/4)</f>
        <v>1299.6000365</v>
      </c>
      <c r="E43" s="6">
        <f>E41+((E45-E41)*2/4)</f>
        <v>1313.7449955</v>
      </c>
      <c r="F43" s="6">
        <f>F41+((F45-F41)*2/4)</f>
        <v>1313.7449955</v>
      </c>
      <c r="W43" s="227" t="s">
        <v>649</v>
      </c>
      <c r="X43" s="222" t="s">
        <v>650</v>
      </c>
      <c r="Y43" s="236">
        <v>6.2100000000000002E-2</v>
      </c>
      <c r="Z43" s="234" t="s">
        <v>651</v>
      </c>
      <c r="AA43" s="224"/>
    </row>
    <row r="44" spans="1:27" ht="63" customHeight="1" x14ac:dyDescent="0.25">
      <c r="A44" s="4">
        <v>32432</v>
      </c>
      <c r="B44" s="6">
        <f>B41+((B45-B41)*3/4)</f>
        <v>1309.1000365</v>
      </c>
      <c r="C44" s="6">
        <f>C41+((C45-C41)*3/4)</f>
        <v>1322.2100222499998</v>
      </c>
      <c r="D44" s="6">
        <f>D41+((D45-D41)*3/4)</f>
        <v>1306.19503775</v>
      </c>
      <c r="E44" s="6">
        <f>E41+((E45-E41)*3/4)</f>
        <v>1322.0075077500001</v>
      </c>
      <c r="F44" s="6">
        <f>F41+((F45-F41)*3/4)</f>
        <v>1322.0075077500001</v>
      </c>
      <c r="W44" s="227" t="s">
        <v>635</v>
      </c>
      <c r="X44" s="222" t="s">
        <v>636</v>
      </c>
      <c r="Y44" s="236">
        <v>1.6799999999999999E-2</v>
      </c>
      <c r="Z44" s="234" t="s">
        <v>637</v>
      </c>
      <c r="AA44" s="224"/>
    </row>
    <row r="45" spans="1:27" ht="50.25" customHeight="1" x14ac:dyDescent="0.25">
      <c r="A45" s="4">
        <v>32439</v>
      </c>
      <c r="B45" s="6">
        <v>1312.790039</v>
      </c>
      <c r="C45" s="6">
        <v>1330.2700199999999</v>
      </c>
      <c r="D45" s="6">
        <v>1312.790039</v>
      </c>
      <c r="E45" s="6">
        <v>1330.2700199999999</v>
      </c>
      <c r="F45" s="6">
        <v>1330.2700199999999</v>
      </c>
      <c r="W45" s="227" t="s">
        <v>632</v>
      </c>
      <c r="X45" s="222" t="s">
        <v>633</v>
      </c>
      <c r="Y45" s="236">
        <v>8.0999999999999996E-3</v>
      </c>
      <c r="Z45" s="234" t="s">
        <v>634</v>
      </c>
      <c r="AA45" s="224"/>
    </row>
    <row r="46" spans="1:27" ht="50.25" customHeight="1" x14ac:dyDescent="0.25">
      <c r="A46" s="4">
        <v>32446</v>
      </c>
      <c r="B46" s="6">
        <v>1326.380005</v>
      </c>
      <c r="C46" s="6">
        <v>1326.380005</v>
      </c>
      <c r="D46" s="6">
        <v>1326.380005</v>
      </c>
      <c r="E46" s="6">
        <v>1326.380005</v>
      </c>
      <c r="F46" s="6">
        <v>1326.380005</v>
      </c>
      <c r="W46" s="227" t="s">
        <v>652</v>
      </c>
      <c r="X46" s="222" t="s">
        <v>546</v>
      </c>
      <c r="Y46" s="236">
        <v>6.3E-3</v>
      </c>
      <c r="Z46" s="234" t="s">
        <v>653</v>
      </c>
      <c r="AA46" s="224"/>
    </row>
    <row r="47" spans="1:27" ht="50.25" customHeight="1" x14ac:dyDescent="0.25">
      <c r="A47" s="4">
        <v>32453</v>
      </c>
      <c r="B47" s="6">
        <f>B46+((B49-B46)*1/3)</f>
        <v>1321.1700033333334</v>
      </c>
      <c r="C47" s="6">
        <f>C46+((C49-C46)*1/3)</f>
        <v>1321.1700033333334</v>
      </c>
      <c r="D47" s="6">
        <f>D46+((D49-D46)*1/3)</f>
        <v>1321.1700033333334</v>
      </c>
      <c r="E47" s="6">
        <f>E46+((E49-E46)*1/3)</f>
        <v>1321.1700033333334</v>
      </c>
      <c r="F47" s="6">
        <f>F46+((F49-F46)*1/3)</f>
        <v>1321.1700033333334</v>
      </c>
      <c r="W47" s="227" t="s">
        <v>654</v>
      </c>
      <c r="X47" s="222" t="s">
        <v>655</v>
      </c>
      <c r="Y47" s="236">
        <v>8.6999999999999994E-3</v>
      </c>
      <c r="Z47" s="234" t="s">
        <v>656</v>
      </c>
      <c r="AA47" s="224"/>
    </row>
    <row r="48" spans="1:27" ht="50.25" customHeight="1" x14ac:dyDescent="0.25">
      <c r="A48" s="4">
        <v>32460</v>
      </c>
      <c r="B48" s="6">
        <f>B46+((B49-B46)*2/3)</f>
        <v>1315.9600016666666</v>
      </c>
      <c r="C48" s="6">
        <f>C46+((C49-C46)*2/3)</f>
        <v>1315.9600016666666</v>
      </c>
      <c r="D48" s="6">
        <f>D46+((D49-D46)*2/3)</f>
        <v>1315.9600016666666</v>
      </c>
      <c r="E48" s="6">
        <f>E46+((E49-E46)*2/3)</f>
        <v>1315.9600016666666</v>
      </c>
      <c r="F48" s="6">
        <f>F46+((F49-F46)*2/3)</f>
        <v>1315.9600016666666</v>
      </c>
      <c r="W48" s="227" t="s">
        <v>657</v>
      </c>
      <c r="X48" s="222" t="s">
        <v>658</v>
      </c>
      <c r="Y48" s="236">
        <v>3.9699999999999999E-2</v>
      </c>
      <c r="Z48" s="234" t="s">
        <v>659</v>
      </c>
      <c r="AA48" s="224"/>
    </row>
    <row r="49" spans="1:27" ht="67.5" customHeight="1" x14ac:dyDescent="0.25">
      <c r="A49" s="4">
        <v>32467</v>
      </c>
      <c r="B49" s="6">
        <v>1310.75</v>
      </c>
      <c r="C49" s="6">
        <v>1310.75</v>
      </c>
      <c r="D49" s="6">
        <v>1310.75</v>
      </c>
      <c r="E49" s="6">
        <v>1310.75</v>
      </c>
      <c r="F49" s="6">
        <v>1310.75</v>
      </c>
      <c r="W49" s="227" t="s">
        <v>638</v>
      </c>
      <c r="X49" s="222" t="s">
        <v>546</v>
      </c>
      <c r="Y49" s="236">
        <v>1.46E-2</v>
      </c>
      <c r="Z49" s="234" t="s">
        <v>639</v>
      </c>
      <c r="AA49" s="224"/>
    </row>
    <row r="50" spans="1:27" ht="79.5" customHeight="1" x14ac:dyDescent="0.25">
      <c r="A50" s="4">
        <v>32474</v>
      </c>
      <c r="B50" s="6">
        <v>1292.030029</v>
      </c>
      <c r="C50" s="6">
        <v>1293.4399410000001</v>
      </c>
      <c r="D50" s="6">
        <v>1288.3100589999999</v>
      </c>
      <c r="E50" s="6">
        <v>1293.4399410000001</v>
      </c>
      <c r="F50" s="6">
        <v>1293.4399410000001</v>
      </c>
      <c r="W50" s="227" t="s">
        <v>660</v>
      </c>
      <c r="X50" s="222" t="s">
        <v>569</v>
      </c>
      <c r="Y50" s="236">
        <v>9.5999999999999992E-3</v>
      </c>
      <c r="Z50" s="234" t="s">
        <v>661</v>
      </c>
      <c r="AA50" s="224"/>
    </row>
    <row r="51" spans="1:27" ht="78.75" customHeight="1" x14ac:dyDescent="0.25">
      <c r="A51" s="4">
        <v>32481</v>
      </c>
      <c r="B51" s="6">
        <f>B50+((B53-B50)*1/3)</f>
        <v>1315.9900306666666</v>
      </c>
      <c r="C51" s="6">
        <f>C50+((C53-C50)*1/3)</f>
        <v>1316.9299720000001</v>
      </c>
      <c r="D51" s="6">
        <f>D50+((D53-D50)*1/3)</f>
        <v>1313.5100506666665</v>
      </c>
      <c r="E51" s="6">
        <f>E50+((E53-E50)*1/3)</f>
        <v>1316.9299720000001</v>
      </c>
      <c r="F51" s="6">
        <f>F50+((F53-F50)*1/3)</f>
        <v>1316.9299720000001</v>
      </c>
      <c r="W51" s="227" t="s">
        <v>640</v>
      </c>
      <c r="X51" s="222" t="s">
        <v>641</v>
      </c>
      <c r="Y51" s="236">
        <v>7.4000000000000003E-3</v>
      </c>
      <c r="Z51" s="234" t="s">
        <v>642</v>
      </c>
      <c r="AA51" s="224"/>
    </row>
    <row r="52" spans="1:27" ht="48.75" customHeight="1" x14ac:dyDescent="0.25">
      <c r="A52" s="4">
        <v>32488</v>
      </c>
      <c r="B52" s="6">
        <f>B50+((B53-B50)*2/3)</f>
        <v>1339.9500323333334</v>
      </c>
      <c r="C52" s="6">
        <f>C50+((C53-C50)*2/3)</f>
        <v>1340.420003</v>
      </c>
      <c r="D52" s="6">
        <f>D50+((D53-D50)*2/3)</f>
        <v>1338.7100423333334</v>
      </c>
      <c r="E52" s="6">
        <f>E50+((E53-E50)*2/3)</f>
        <v>1340.420003</v>
      </c>
      <c r="F52" s="6">
        <f>F50+((F53-F50)*2/3)</f>
        <v>1340.420003</v>
      </c>
      <c r="W52" s="227" t="s">
        <v>643</v>
      </c>
      <c r="X52" s="222" t="s">
        <v>644</v>
      </c>
      <c r="Y52" s="236">
        <v>1.4200000000000001E-2</v>
      </c>
      <c r="Z52" s="234" t="s">
        <v>645</v>
      </c>
      <c r="AA52" s="224"/>
    </row>
    <row r="53" spans="1:27" ht="50.25" customHeight="1" x14ac:dyDescent="0.25">
      <c r="A53" s="4">
        <v>32495</v>
      </c>
      <c r="B53" s="6">
        <v>1363.910034</v>
      </c>
      <c r="C53" s="6">
        <v>1363.910034</v>
      </c>
      <c r="D53" s="6">
        <v>1363.910034</v>
      </c>
      <c r="E53" s="6">
        <v>1363.910034</v>
      </c>
      <c r="F53" s="6">
        <v>1363.910034</v>
      </c>
      <c r="W53" s="227" t="s">
        <v>662</v>
      </c>
      <c r="X53" s="222" t="s">
        <v>592</v>
      </c>
      <c r="Y53" s="236">
        <v>9.5999999999999992E-3</v>
      </c>
      <c r="Z53" s="234" t="s">
        <v>663</v>
      </c>
      <c r="AA53" s="224"/>
    </row>
    <row r="54" spans="1:27" ht="50.25" customHeight="1" x14ac:dyDescent="0.25">
      <c r="A54" s="4">
        <v>32502</v>
      </c>
      <c r="B54" s="6">
        <v>1367.5200199999999</v>
      </c>
      <c r="C54" s="6">
        <v>1367.5200199999999</v>
      </c>
      <c r="D54" s="6">
        <v>1362.1400149999999</v>
      </c>
      <c r="E54" s="6">
        <v>1362.1400149999999</v>
      </c>
      <c r="F54" s="6">
        <v>1362.1400149999999</v>
      </c>
      <c r="W54" s="227" t="s">
        <v>664</v>
      </c>
      <c r="X54" s="222" t="s">
        <v>665</v>
      </c>
      <c r="Y54" s="236">
        <v>1.52E-2</v>
      </c>
      <c r="Z54" s="234" t="s">
        <v>666</v>
      </c>
      <c r="AA54" s="224"/>
    </row>
    <row r="55" spans="1:27" ht="50.25" customHeight="1" x14ac:dyDescent="0.25">
      <c r="A55" s="4">
        <v>32509</v>
      </c>
      <c r="B55" s="6">
        <f>B54+((B58-B54)*1/4)</f>
        <v>1384.63501</v>
      </c>
      <c r="C55" s="6">
        <f>C54+((C58-C54)*1/4)</f>
        <v>1395.9950260000001</v>
      </c>
      <c r="D55" s="6">
        <f>D54+((D58-D54)*1/4)</f>
        <v>1380.60000625</v>
      </c>
      <c r="E55" s="6">
        <f>E54+((E58-E54)*1/4)</f>
        <v>1391.9600222499998</v>
      </c>
      <c r="F55" s="6">
        <f>F54+((F58-F54)*1/4)</f>
        <v>1391.9600222499998</v>
      </c>
      <c r="W55" s="227" t="s">
        <v>667</v>
      </c>
      <c r="X55" s="222" t="s">
        <v>558</v>
      </c>
      <c r="Y55" s="236">
        <v>8.0000000000000002E-3</v>
      </c>
      <c r="Z55" s="234" t="s">
        <v>668</v>
      </c>
      <c r="AA55" s="224"/>
    </row>
    <row r="56" spans="1:27" ht="50.25" customHeight="1" x14ac:dyDescent="0.25">
      <c r="A56" s="4">
        <v>32516</v>
      </c>
      <c r="B56" s="6">
        <f>B54+((B58-B54)*2/4)</f>
        <v>1401.75</v>
      </c>
      <c r="C56" s="6">
        <f>C54+((C58-C54)*2/4)</f>
        <v>1424.4700319999999</v>
      </c>
      <c r="D56" s="6">
        <f>D54+((D58-D54)*2/4)</f>
        <v>1399.0599975</v>
      </c>
      <c r="E56" s="6">
        <f>E54+((E58-E54)*2/4)</f>
        <v>1421.7800295</v>
      </c>
      <c r="F56" s="6">
        <f>F54+((F58-F54)*2/4)</f>
        <v>1421.7800295</v>
      </c>
      <c r="W56" s="227" t="s">
        <v>669</v>
      </c>
      <c r="X56" s="222" t="s">
        <v>670</v>
      </c>
      <c r="Y56" s="236">
        <v>2.4400000000000002E-2</v>
      </c>
      <c r="Z56" s="234" t="s">
        <v>671</v>
      </c>
      <c r="AA56" s="224"/>
    </row>
    <row r="57" spans="1:27" ht="50.25" customHeight="1" x14ac:dyDescent="0.25">
      <c r="A57" s="4">
        <v>32523</v>
      </c>
      <c r="B57" s="6">
        <f>B54+((B58-B54)*3/4)</f>
        <v>1418.86499</v>
      </c>
      <c r="C57" s="6">
        <f>C54+((C58-C54)*3/4)</f>
        <v>1452.9450379999998</v>
      </c>
      <c r="D57" s="6">
        <f>D54+((D58-D54)*3/4)</f>
        <v>1417.51998875</v>
      </c>
      <c r="E57" s="6">
        <f>E54+((E58-E54)*3/4)</f>
        <v>1451.6000367500001</v>
      </c>
      <c r="F57" s="6">
        <f>F54+((F58-F54)*3/4)</f>
        <v>1451.6000367500001</v>
      </c>
      <c r="AA57" s="224"/>
    </row>
    <row r="58" spans="1:27" x14ac:dyDescent="0.25">
      <c r="A58" s="4">
        <v>32530</v>
      </c>
      <c r="B58" s="6">
        <v>1435.9799800000001</v>
      </c>
      <c r="C58" s="6">
        <v>1481.420044</v>
      </c>
      <c r="D58" s="6">
        <v>1435.9799800000001</v>
      </c>
      <c r="E58" s="6">
        <v>1481.420044</v>
      </c>
      <c r="F58" s="6">
        <v>1481.420044</v>
      </c>
    </row>
    <row r="59" spans="1:27" x14ac:dyDescent="0.25">
      <c r="A59" s="4">
        <v>32537</v>
      </c>
      <c r="B59" s="6">
        <v>1471.9399410000001</v>
      </c>
      <c r="C59" s="6">
        <v>1471.9399410000001</v>
      </c>
      <c r="D59" s="6">
        <v>1460.5</v>
      </c>
      <c r="E59" s="6">
        <v>1460.5</v>
      </c>
      <c r="F59" s="6">
        <v>1460.5</v>
      </c>
    </row>
    <row r="60" spans="1:27" x14ac:dyDescent="0.25">
      <c r="A60" s="4">
        <v>32544</v>
      </c>
      <c r="B60" s="6">
        <f>B59+((B62-B59)*1/3)</f>
        <v>1461.5232743333333</v>
      </c>
      <c r="C60" s="6">
        <f>C59+((C62-C59)*1/3)</f>
        <v>1466.3732906666667</v>
      </c>
      <c r="D60" s="6">
        <f>D59+((D62-D59)*1/3)</f>
        <v>1453.896647</v>
      </c>
      <c r="E60" s="6">
        <f>E59+((E62-E59)*1/3)</f>
        <v>1458.7466633333333</v>
      </c>
      <c r="F60" s="6">
        <f>F59+((F62-F59)*1/3)</f>
        <v>1458.7466633333333</v>
      </c>
    </row>
    <row r="61" spans="1:27" x14ac:dyDescent="0.25">
      <c r="A61" s="4">
        <v>32551</v>
      </c>
      <c r="B61" s="6">
        <f>B59+((B62-B59)*2/3)</f>
        <v>1451.1066076666668</v>
      </c>
      <c r="C61" s="6">
        <f>C59+((C62-C59)*2/3)</f>
        <v>1460.8066403333335</v>
      </c>
      <c r="D61" s="6">
        <f>D59+((D62-D59)*2/3)</f>
        <v>1447.2932940000001</v>
      </c>
      <c r="E61" s="6">
        <f>E59+((E62-E59)*2/3)</f>
        <v>1456.9933266666667</v>
      </c>
      <c r="F61" s="6">
        <f>F59+((F62-F59)*2/3)</f>
        <v>1456.9933266666667</v>
      </c>
    </row>
    <row r="62" spans="1:27" x14ac:dyDescent="0.25">
      <c r="A62" s="4">
        <v>32558</v>
      </c>
      <c r="B62" s="6">
        <v>1440.6899410000001</v>
      </c>
      <c r="C62" s="6">
        <v>1455.23999</v>
      </c>
      <c r="D62" s="6">
        <v>1440.6899410000001</v>
      </c>
      <c r="E62" s="6">
        <v>1455.23999</v>
      </c>
      <c r="F62" s="6">
        <v>1455.23999</v>
      </c>
    </row>
    <row r="63" spans="1:27" x14ac:dyDescent="0.25">
      <c r="A63" s="4">
        <v>32565</v>
      </c>
      <c r="B63" s="6">
        <v>1433.01001</v>
      </c>
      <c r="C63" s="6">
        <v>1448.829956</v>
      </c>
      <c r="D63" s="6">
        <v>1433.01001</v>
      </c>
      <c r="E63" s="6">
        <v>1448.829956</v>
      </c>
      <c r="F63" s="6">
        <v>1448.829956</v>
      </c>
    </row>
    <row r="64" spans="1:27" x14ac:dyDescent="0.25">
      <c r="A64" s="4">
        <v>32572</v>
      </c>
      <c r="B64" s="6">
        <f>B63+((B66-B63)*1/3)</f>
        <v>1449.7399903333333</v>
      </c>
      <c r="C64" s="6">
        <f>C63+((C66-C63)*1/3)</f>
        <v>1460.286621</v>
      </c>
      <c r="D64" s="6">
        <f>D63+((D66-D63)*1/3)</f>
        <v>1449.7399903333333</v>
      </c>
      <c r="E64" s="6">
        <f>E63+((E66-E63)*1/3)</f>
        <v>1460.286621</v>
      </c>
      <c r="F64" s="6">
        <f>F63+((F66-F63)*1/3)</f>
        <v>1460.286621</v>
      </c>
    </row>
    <row r="65" spans="1:6" x14ac:dyDescent="0.25">
      <c r="A65" s="4">
        <v>32579</v>
      </c>
      <c r="B65" s="6">
        <f>B63+((B66-B63)*2/3)</f>
        <v>1466.4699706666668</v>
      </c>
      <c r="C65" s="6">
        <f>C63+((C66-C63)*2/3)</f>
        <v>1471.7432860000001</v>
      </c>
      <c r="D65" s="6">
        <f>D63+((D66-D63)*2/3)</f>
        <v>1466.4699706666668</v>
      </c>
      <c r="E65" s="6">
        <f>E63+((E66-E63)*2/3)</f>
        <v>1471.7432860000001</v>
      </c>
      <c r="F65" s="6">
        <f>F63+((F66-F63)*2/3)</f>
        <v>1471.7432860000001</v>
      </c>
    </row>
    <row r="66" spans="1:6" x14ac:dyDescent="0.25">
      <c r="A66" s="4">
        <v>32586</v>
      </c>
      <c r="B66" s="6">
        <v>1483.1999510000001</v>
      </c>
      <c r="C66" s="6">
        <v>1483.1999510000001</v>
      </c>
      <c r="D66" s="6">
        <v>1483.1999510000001</v>
      </c>
      <c r="E66" s="6">
        <v>1483.1999510000001</v>
      </c>
      <c r="F66" s="6">
        <v>1483.1999510000001</v>
      </c>
    </row>
    <row r="67" spans="1:6" x14ac:dyDescent="0.25">
      <c r="A67" s="4">
        <v>32593</v>
      </c>
      <c r="B67" s="6">
        <v>1479.400024</v>
      </c>
      <c r="C67" s="6">
        <v>1491.01001</v>
      </c>
      <c r="D67" s="6">
        <v>1479.400024</v>
      </c>
      <c r="E67" s="6">
        <v>1491.01001</v>
      </c>
      <c r="F67" s="6">
        <v>1491.01001</v>
      </c>
    </row>
    <row r="68" spans="1:6" x14ac:dyDescent="0.25">
      <c r="A68" s="4">
        <v>32600</v>
      </c>
      <c r="B68" s="6">
        <f>B67+((B71-B67)*1/4)</f>
        <v>1498.5550229999999</v>
      </c>
      <c r="C68" s="6">
        <f>C67+((C71-C67)*1/4)</f>
        <v>1511.4275210000001</v>
      </c>
      <c r="D68" s="6">
        <f>D67+((D71-D67)*1/4)</f>
        <v>1498.5550229999999</v>
      </c>
      <c r="E68" s="6">
        <f>E67+((E71-E67)*1/4)</f>
        <v>1511.4275210000001</v>
      </c>
      <c r="F68" s="6">
        <f>F67+((F71-F67)*1/4)</f>
        <v>1511.4275210000001</v>
      </c>
    </row>
    <row r="69" spans="1:6" x14ac:dyDescent="0.25">
      <c r="A69" s="4">
        <v>32607</v>
      </c>
      <c r="B69" s="6">
        <f>B67+((B71-B67)*2/4)</f>
        <v>1517.710022</v>
      </c>
      <c r="C69" s="6">
        <f>C67+((C71-C67)*2/4)</f>
        <v>1531.8450319999999</v>
      </c>
      <c r="D69" s="6">
        <f>D67+((D71-D67)*2/4)</f>
        <v>1517.710022</v>
      </c>
      <c r="E69" s="6">
        <f>E67+((E71-E67)*2/4)</f>
        <v>1531.8450319999999</v>
      </c>
      <c r="F69" s="6">
        <f>F67+((F71-F67)*2/4)</f>
        <v>1531.8450319999999</v>
      </c>
    </row>
    <row r="70" spans="1:6" x14ac:dyDescent="0.25">
      <c r="A70" s="4">
        <v>32614</v>
      </c>
      <c r="B70" s="6">
        <f>B67+((B71-B67)*3/4)</f>
        <v>1536.8650210000001</v>
      </c>
      <c r="C70" s="6">
        <f>C67+((C71-C67)*3/4)</f>
        <v>1552.2625429999998</v>
      </c>
      <c r="D70" s="6">
        <f>D67+((D71-D67)*3/4)</f>
        <v>1536.8650210000001</v>
      </c>
      <c r="E70" s="6">
        <f>E67+((E71-E67)*3/4)</f>
        <v>1552.2625429999998</v>
      </c>
      <c r="F70" s="6">
        <f>F67+((F71-F67)*3/4)</f>
        <v>1552.2625429999998</v>
      </c>
    </row>
    <row r="71" spans="1:6" x14ac:dyDescent="0.25">
      <c r="A71" s="4">
        <v>32621</v>
      </c>
      <c r="B71" s="6">
        <v>1556.0200199999999</v>
      </c>
      <c r="C71" s="6">
        <v>1572.6800539999999</v>
      </c>
      <c r="D71" s="6">
        <v>1556.0200199999999</v>
      </c>
      <c r="E71" s="6">
        <v>1572.6800539999999</v>
      </c>
      <c r="F71" s="6">
        <v>1572.6800539999999</v>
      </c>
    </row>
    <row r="72" spans="1:6" x14ac:dyDescent="0.25">
      <c r="A72" s="4">
        <v>32628</v>
      </c>
      <c r="B72" s="6">
        <f>B71+((B75-B71)*1/4)</f>
        <v>1562.0575260000001</v>
      </c>
      <c r="C72" s="6">
        <f>C71+((C75-C71)*1/4)</f>
        <v>1576.17004425</v>
      </c>
      <c r="D72" s="6">
        <f>D71+((D75-D71)*1/4)</f>
        <v>1562.0575260000001</v>
      </c>
      <c r="E72" s="6">
        <f>E71+((E75-E71)*1/4)</f>
        <v>1576.17004425</v>
      </c>
      <c r="F72" s="6">
        <f>F71+((F75-F71)*1/4)</f>
        <v>1576.17004425</v>
      </c>
    </row>
    <row r="73" spans="1:6" x14ac:dyDescent="0.25">
      <c r="A73" s="4">
        <v>32635</v>
      </c>
      <c r="B73" s="6">
        <f>B71+((B75-B71)*2/4)</f>
        <v>1568.0950319999999</v>
      </c>
      <c r="C73" s="6">
        <f>C71+((C75-C71)*2/4)</f>
        <v>1579.6600344999999</v>
      </c>
      <c r="D73" s="6">
        <f>D71+((D75-D71)*2/4)</f>
        <v>1568.0950319999999</v>
      </c>
      <c r="E73" s="6">
        <f>E71+((E75-E71)*2/4)</f>
        <v>1579.6600344999999</v>
      </c>
      <c r="F73" s="6">
        <f>F71+((F75-F71)*2/4)</f>
        <v>1579.6600344999999</v>
      </c>
    </row>
    <row r="74" spans="1:6" x14ac:dyDescent="0.25">
      <c r="A74" s="4">
        <v>32642</v>
      </c>
      <c r="B74" s="6">
        <f>B71+((B75-B71)*3/4)</f>
        <v>1574.1325379999998</v>
      </c>
      <c r="C74" s="6">
        <f>C71+((C75-C71)*3/4)</f>
        <v>1583.1500247499998</v>
      </c>
      <c r="D74" s="6">
        <f>D71+((D75-D71)*3/4)</f>
        <v>1574.1325379999998</v>
      </c>
      <c r="E74" s="6">
        <f>E71+((E75-E71)*3/4)</f>
        <v>1583.1500247499998</v>
      </c>
      <c r="F74" s="6">
        <f>F71+((F75-F71)*3/4)</f>
        <v>1583.1500247499998</v>
      </c>
    </row>
    <row r="75" spans="1:6" x14ac:dyDescent="0.25">
      <c r="A75" s="4">
        <v>32649</v>
      </c>
      <c r="B75" s="6">
        <v>1580.170044</v>
      </c>
      <c r="C75" s="6">
        <v>1586.6400149999999</v>
      </c>
      <c r="D75" s="6">
        <v>1580.170044</v>
      </c>
      <c r="E75" s="6">
        <v>1586.6400149999999</v>
      </c>
      <c r="F75" s="6">
        <v>1586.6400149999999</v>
      </c>
    </row>
    <row r="76" spans="1:6" x14ac:dyDescent="0.25">
      <c r="A76" s="4">
        <v>32656</v>
      </c>
      <c r="B76" s="6">
        <v>1612.969971</v>
      </c>
      <c r="C76" s="6">
        <v>1612.969971</v>
      </c>
      <c r="D76" s="6">
        <v>1612.969971</v>
      </c>
      <c r="E76" s="6">
        <v>1612.969971</v>
      </c>
      <c r="F76" s="6">
        <v>1612.969971</v>
      </c>
    </row>
    <row r="77" spans="1:6" x14ac:dyDescent="0.25">
      <c r="A77" s="4">
        <v>32663</v>
      </c>
      <c r="B77" s="6">
        <f>B76+((B79-B76)*1/3)</f>
        <v>1645.0166423333333</v>
      </c>
      <c r="C77" s="6">
        <f>C76+((C79-C76)*1/3)</f>
        <v>1645.0166423333333</v>
      </c>
      <c r="D77" s="6">
        <f>D76+((D79-D76)*1/3)</f>
        <v>1645.0166423333333</v>
      </c>
      <c r="E77" s="6">
        <f>E76+((E79-E76)*1/3)</f>
        <v>1645.0166423333333</v>
      </c>
      <c r="F77" s="6">
        <f>F76+((F79-F76)*1/3)</f>
        <v>1645.0166423333333</v>
      </c>
    </row>
    <row r="78" spans="1:6" x14ac:dyDescent="0.25">
      <c r="A78" s="4">
        <v>32670</v>
      </c>
      <c r="B78" s="6">
        <f>B76+((B79-B76)*2/3)</f>
        <v>1677.0633136666668</v>
      </c>
      <c r="C78" s="6">
        <f>C76+((C79-C76)*2/3)</f>
        <v>1677.0633136666668</v>
      </c>
      <c r="D78" s="6">
        <f>D76+((D79-D76)*2/3)</f>
        <v>1677.0633136666668</v>
      </c>
      <c r="E78" s="6">
        <f>E76+((E79-E76)*2/3)</f>
        <v>1677.0633136666668</v>
      </c>
      <c r="F78" s="6">
        <f>F76+((F79-F76)*2/3)</f>
        <v>1677.0633136666668</v>
      </c>
    </row>
    <row r="79" spans="1:6" x14ac:dyDescent="0.25">
      <c r="A79" s="4">
        <v>32677</v>
      </c>
      <c r="B79" s="6">
        <v>1709.1099850000001</v>
      </c>
      <c r="C79" s="6">
        <v>1709.1099850000001</v>
      </c>
      <c r="D79" s="6">
        <v>1709.1099850000001</v>
      </c>
      <c r="E79" s="6">
        <v>1709.1099850000001</v>
      </c>
      <c r="F79" s="6">
        <v>1709.1099850000001</v>
      </c>
    </row>
    <row r="80" spans="1:6" x14ac:dyDescent="0.25">
      <c r="A80" s="4">
        <v>32684</v>
      </c>
      <c r="B80" s="6">
        <v>1702.650024</v>
      </c>
      <c r="C80" s="6">
        <v>1722.1400149999999</v>
      </c>
      <c r="D80" s="6">
        <v>1702.650024</v>
      </c>
      <c r="E80" s="6">
        <v>1716.160034</v>
      </c>
      <c r="F80" s="6">
        <v>1716.160034</v>
      </c>
    </row>
    <row r="81" spans="1:6" x14ac:dyDescent="0.25">
      <c r="A81" s="4">
        <v>32691</v>
      </c>
      <c r="B81" s="6">
        <f>B80+((B84-B80)*1/4)</f>
        <v>1718.4825129999999</v>
      </c>
      <c r="C81" s="6">
        <f>C80+((C84-C80)*1/4)</f>
        <v>1734.5150149999999</v>
      </c>
      <c r="D81" s="6">
        <f>D80+((D84-D80)*1/4)</f>
        <v>1718.4825129999999</v>
      </c>
      <c r="E81" s="6">
        <f>E80+((E84-E80)*1/4)</f>
        <v>1729.2875365</v>
      </c>
      <c r="F81" s="6">
        <f>F80+((F84-F80)*1/4)</f>
        <v>1729.2875365</v>
      </c>
    </row>
    <row r="82" spans="1:6" x14ac:dyDescent="0.25">
      <c r="A82" s="4">
        <v>32698</v>
      </c>
      <c r="B82" s="6">
        <f>B80+((B84-B80)*2/4)</f>
        <v>1734.315002</v>
      </c>
      <c r="C82" s="6">
        <f>C80+((C84-C80)*2/4)</f>
        <v>1746.8900149999999</v>
      </c>
      <c r="D82" s="6">
        <f>D80+((D84-D80)*2/4)</f>
        <v>1734.315002</v>
      </c>
      <c r="E82" s="6">
        <f>E80+((E84-E80)*2/4)</f>
        <v>1742.415039</v>
      </c>
      <c r="F82" s="6">
        <f>F80+((F84-F80)*2/4)</f>
        <v>1742.415039</v>
      </c>
    </row>
    <row r="83" spans="1:6" x14ac:dyDescent="0.25">
      <c r="A83" s="4">
        <v>32705</v>
      </c>
      <c r="B83" s="6">
        <f>B80+((B84-B80)*3/4)</f>
        <v>1750.1474910000002</v>
      </c>
      <c r="C83" s="6">
        <f>C80+((C84-C80)*3/4)</f>
        <v>1759.2650149999999</v>
      </c>
      <c r="D83" s="6">
        <f>D80+((D84-D80)*3/4)</f>
        <v>1750.1474910000002</v>
      </c>
      <c r="E83" s="6">
        <f>E80+((E84-E80)*3/4)</f>
        <v>1755.5425415</v>
      </c>
      <c r="F83" s="6">
        <f>F80+((F84-F80)*3/4)</f>
        <v>1755.5425415</v>
      </c>
    </row>
    <row r="84" spans="1:6" x14ac:dyDescent="0.25">
      <c r="A84" s="4">
        <v>32712</v>
      </c>
      <c r="B84" s="6">
        <v>1765.9799800000001</v>
      </c>
      <c r="C84" s="6">
        <v>1771.6400149999999</v>
      </c>
      <c r="D84" s="6">
        <v>1765.9799800000001</v>
      </c>
      <c r="E84" s="6">
        <v>1768.670044</v>
      </c>
      <c r="F84" s="6">
        <v>1768.670044</v>
      </c>
    </row>
    <row r="85" spans="1:6" x14ac:dyDescent="0.25">
      <c r="A85" s="4">
        <v>32719</v>
      </c>
      <c r="B85" s="6">
        <v>1789.599976</v>
      </c>
      <c r="C85" s="6">
        <v>1789.599976</v>
      </c>
      <c r="D85" s="6">
        <v>1789.599976</v>
      </c>
      <c r="E85" s="6">
        <v>1789.599976</v>
      </c>
      <c r="F85" s="6">
        <v>1789.599976</v>
      </c>
    </row>
    <row r="86" spans="1:6" x14ac:dyDescent="0.25">
      <c r="A86" s="4">
        <v>32726</v>
      </c>
      <c r="B86" s="6">
        <f>B85+((B89-B85)*1/4)</f>
        <v>1810.0749820000001</v>
      </c>
      <c r="C86" s="6">
        <f>C85+((C89-C85)*1/4)</f>
        <v>1815.46499675</v>
      </c>
      <c r="D86" s="6">
        <f>D85+((D89-D85)*1/4)</f>
        <v>1810.0749820000001</v>
      </c>
      <c r="E86" s="6">
        <f>E85+((E89-E85)*1/4)</f>
        <v>1815.46499675</v>
      </c>
      <c r="F86" s="6">
        <f>F85+((F89-F85)*1/4)</f>
        <v>1815.46499675</v>
      </c>
    </row>
    <row r="87" spans="1:6" x14ac:dyDescent="0.25">
      <c r="A87" s="4">
        <v>32733</v>
      </c>
      <c r="B87" s="6">
        <f>B85+((B89-B85)*2/4)</f>
        <v>1830.549988</v>
      </c>
      <c r="C87" s="6">
        <f>C85+((C89-C85)*2/4)</f>
        <v>1841.3300174999999</v>
      </c>
      <c r="D87" s="6">
        <f>D85+((D89-D85)*2/4)</f>
        <v>1830.549988</v>
      </c>
      <c r="E87" s="6">
        <f>E85+((E89-E85)*2/4)</f>
        <v>1841.3300174999999</v>
      </c>
      <c r="F87" s="6">
        <f>F85+((F89-F85)*2/4)</f>
        <v>1841.3300174999999</v>
      </c>
    </row>
    <row r="88" spans="1:6" x14ac:dyDescent="0.25">
      <c r="A88" s="4">
        <v>32740</v>
      </c>
      <c r="B88" s="6">
        <f>B85+((B89-B85)*3/4)</f>
        <v>1851.0249939999999</v>
      </c>
      <c r="C88" s="6">
        <f>C85+((C89-C85)*3/4)</f>
        <v>1867.1950382499999</v>
      </c>
      <c r="D88" s="6">
        <f>D85+((D89-D85)*3/4)</f>
        <v>1851.0249939999999</v>
      </c>
      <c r="E88" s="6">
        <f>E85+((E89-E85)*3/4)</f>
        <v>1867.1950382499999</v>
      </c>
      <c r="F88" s="6">
        <f>F85+((F89-F85)*3/4)</f>
        <v>1867.1950382499999</v>
      </c>
    </row>
    <row r="89" spans="1:6" x14ac:dyDescent="0.25">
      <c r="A89" s="4">
        <v>32747</v>
      </c>
      <c r="B89" s="6">
        <v>1871.5</v>
      </c>
      <c r="C89" s="6">
        <v>1893.0600589999999</v>
      </c>
      <c r="D89" s="6">
        <v>1871.5</v>
      </c>
      <c r="E89" s="6">
        <v>1893.0600589999999</v>
      </c>
      <c r="F89" s="6">
        <v>1893.0600589999999</v>
      </c>
    </row>
    <row r="90" spans="1:6" x14ac:dyDescent="0.25">
      <c r="A90" s="4">
        <v>32754</v>
      </c>
      <c r="B90" s="6">
        <f>B89+((B93-B89)*1/4)</f>
        <v>1912.1799927500001</v>
      </c>
      <c r="C90" s="6">
        <f>C89+((C93-C89)*1/4)</f>
        <v>1928.3500369999999</v>
      </c>
      <c r="D90" s="6">
        <f>D89+((D93-D89)*1/4)</f>
        <v>1903.0849914999999</v>
      </c>
      <c r="E90" s="6">
        <f>E89+((E93-E89)*1/4)</f>
        <v>1921.9075319999999</v>
      </c>
      <c r="F90" s="6">
        <f>F89+((F93-F89)*1/4)</f>
        <v>1921.9075319999999</v>
      </c>
    </row>
    <row r="91" spans="1:6" x14ac:dyDescent="0.25">
      <c r="A91" s="4">
        <v>32761</v>
      </c>
      <c r="B91" s="6">
        <f>B89+((B93-B89)*2/4)</f>
        <v>1952.8599855</v>
      </c>
      <c r="C91" s="6">
        <f>C89+((C93-C89)*2/4)</f>
        <v>1963.6400149999999</v>
      </c>
      <c r="D91" s="6">
        <f>D89+((D93-D89)*2/4)</f>
        <v>1934.669983</v>
      </c>
      <c r="E91" s="6">
        <f>E89+((E93-E89)*2/4)</f>
        <v>1950.755005</v>
      </c>
      <c r="F91" s="6">
        <f>F89+((F93-F89)*2/4)</f>
        <v>1950.755005</v>
      </c>
    </row>
    <row r="92" spans="1:6" x14ac:dyDescent="0.25">
      <c r="A92" s="4">
        <v>32768</v>
      </c>
      <c r="B92" s="6">
        <f>B89+((B93-B89)*3/4)</f>
        <v>1993.5399782499999</v>
      </c>
      <c r="C92" s="6">
        <f>C89+((C93-C89)*3/4)</f>
        <v>1998.929993</v>
      </c>
      <c r="D92" s="6">
        <f>D89+((D93-D89)*3/4)</f>
        <v>1966.2549745000001</v>
      </c>
      <c r="E92" s="6">
        <f>E89+((E93-E89)*3/4)</f>
        <v>1979.602478</v>
      </c>
      <c r="F92" s="6">
        <f>F89+((F93-F89)*3/4)</f>
        <v>1979.602478</v>
      </c>
    </row>
    <row r="93" spans="1:6" x14ac:dyDescent="0.25">
      <c r="A93" s="4">
        <v>32775</v>
      </c>
      <c r="B93" s="6">
        <v>2034.219971</v>
      </c>
      <c r="C93" s="6">
        <v>2034.219971</v>
      </c>
      <c r="D93" s="6">
        <v>1997.839966</v>
      </c>
      <c r="E93" s="6">
        <v>2008.4499510000001</v>
      </c>
      <c r="F93" s="6">
        <v>2008.4499510000001</v>
      </c>
    </row>
    <row r="94" spans="1:6" x14ac:dyDescent="0.25">
      <c r="A94" s="4">
        <v>32782</v>
      </c>
      <c r="B94" s="6">
        <f>B93+((B97-B93)*1/4)</f>
        <v>2014.82748425</v>
      </c>
      <c r="C94" s="6">
        <f>C93+((C97-C93)*1/4)</f>
        <v>2014.82748425</v>
      </c>
      <c r="D94" s="6">
        <f>D93+((D97-D93)*1/4)</f>
        <v>1972.272461</v>
      </c>
      <c r="E94" s="6">
        <f>E93+((E97-E93)*1/4)</f>
        <v>1980.2299497500001</v>
      </c>
      <c r="F94" s="6">
        <f>F93+((F97-F93)*1/4)</f>
        <v>1980.2299497500001</v>
      </c>
    </row>
    <row r="95" spans="1:6" x14ac:dyDescent="0.25">
      <c r="A95" s="4">
        <v>32789</v>
      </c>
      <c r="B95" s="6">
        <f>B93+((B97-B93)*2/4)</f>
        <v>1995.4349975</v>
      </c>
      <c r="C95" s="6">
        <f>C93+((C97-C93)*2/4)</f>
        <v>1995.4349975</v>
      </c>
      <c r="D95" s="6">
        <f>D93+((D97-D93)*2/4)</f>
        <v>1946.704956</v>
      </c>
      <c r="E95" s="6">
        <f>E93+((E97-E93)*2/4)</f>
        <v>1952.0099485000001</v>
      </c>
      <c r="F95" s="6">
        <f>F93+((F97-F93)*2/4)</f>
        <v>1952.0099485000001</v>
      </c>
    </row>
    <row r="96" spans="1:6" x14ac:dyDescent="0.25">
      <c r="A96" s="4">
        <v>32796</v>
      </c>
      <c r="B96" s="6">
        <f>B93+((B97-B93)*3/4)</f>
        <v>1976.04251075</v>
      </c>
      <c r="C96" s="6">
        <f>C93+((C97-C93)*3/4)</f>
        <v>1976.04251075</v>
      </c>
      <c r="D96" s="6">
        <f>D93+((D97-D93)*3/4)</f>
        <v>1921.1374510000001</v>
      </c>
      <c r="E96" s="6">
        <f>E93+((E97-E93)*3/4)</f>
        <v>1923.7899472500001</v>
      </c>
      <c r="F96" s="6">
        <f>F93+((F97-F93)*3/4)</f>
        <v>1923.7899472500001</v>
      </c>
    </row>
    <row r="97" spans="1:6" x14ac:dyDescent="0.25">
      <c r="A97" s="4">
        <v>32803</v>
      </c>
      <c r="B97" s="6">
        <v>1956.650024</v>
      </c>
      <c r="C97" s="6">
        <v>1956.650024</v>
      </c>
      <c r="D97" s="6">
        <v>1895.5699460000001</v>
      </c>
      <c r="E97" s="6">
        <v>1895.5699460000001</v>
      </c>
      <c r="F97" s="6">
        <v>1895.5699460000001</v>
      </c>
    </row>
    <row r="98" spans="1:6" x14ac:dyDescent="0.25">
      <c r="A98" s="4">
        <v>32810</v>
      </c>
      <c r="B98" s="6">
        <v>1881.209961</v>
      </c>
      <c r="C98" s="6">
        <v>1881.209961</v>
      </c>
      <c r="D98" s="6">
        <v>1881.209961</v>
      </c>
      <c r="E98" s="6">
        <v>1881.209961</v>
      </c>
      <c r="F98" s="6">
        <v>1881.209961</v>
      </c>
    </row>
    <row r="99" spans="1:6" x14ac:dyDescent="0.25">
      <c r="A99" s="4">
        <v>32817</v>
      </c>
      <c r="B99" s="6">
        <f>B98+((B101-B98)*1/3)</f>
        <v>1914.0566406666667</v>
      </c>
      <c r="C99" s="6">
        <f>C98+((C101-C98)*1/3)</f>
        <v>1921.3633219999999</v>
      </c>
      <c r="D99" s="6">
        <f>D98+((D101-D98)*1/3)</f>
        <v>1914.0566406666667</v>
      </c>
      <c r="E99" s="6">
        <f>E98+((E101-E98)*1/3)</f>
        <v>1921.3633219999999</v>
      </c>
      <c r="F99" s="6">
        <f>F98+((F101-F98)*1/3)</f>
        <v>1921.3633219999999</v>
      </c>
    </row>
    <row r="100" spans="1:6" x14ac:dyDescent="0.25">
      <c r="A100" s="4">
        <v>32824</v>
      </c>
      <c r="B100" s="6">
        <f>B98+((B101-B98)*2/3)</f>
        <v>1946.9033203333333</v>
      </c>
      <c r="C100" s="6">
        <f>C98+((C101-C98)*2/3)</f>
        <v>1961.5166830000001</v>
      </c>
      <c r="D100" s="6">
        <f>D98+((D101-D98)*2/3)</f>
        <v>1946.9033203333333</v>
      </c>
      <c r="E100" s="6">
        <f>E98+((E101-E98)*2/3)</f>
        <v>1961.5166830000001</v>
      </c>
      <c r="F100" s="6">
        <f>F98+((F101-F98)*2/3)</f>
        <v>1961.5166830000001</v>
      </c>
    </row>
    <row r="101" spans="1:6" x14ac:dyDescent="0.25">
      <c r="A101" s="4">
        <v>32831</v>
      </c>
      <c r="B101" s="6">
        <v>1979.75</v>
      </c>
      <c r="C101" s="6">
        <v>2001.670044</v>
      </c>
      <c r="D101" s="6">
        <v>1979.75</v>
      </c>
      <c r="E101" s="6">
        <v>2001.670044</v>
      </c>
      <c r="F101" s="6">
        <v>2001.670044</v>
      </c>
    </row>
    <row r="102" spans="1:6" x14ac:dyDescent="0.25">
      <c r="A102" s="4">
        <v>32838</v>
      </c>
      <c r="B102" s="6">
        <v>2008.910034</v>
      </c>
      <c r="C102" s="6">
        <v>2026.349976</v>
      </c>
      <c r="D102" s="6">
        <v>2008.910034</v>
      </c>
      <c r="E102" s="6">
        <v>2026.349976</v>
      </c>
      <c r="F102" s="6">
        <v>2026.349976</v>
      </c>
    </row>
    <row r="103" spans="1:6" x14ac:dyDescent="0.25">
      <c r="A103" s="4">
        <v>32845</v>
      </c>
      <c r="B103" s="6">
        <f>B102+((B106-B102)*1/4)</f>
        <v>2034.21005225</v>
      </c>
      <c r="C103" s="6">
        <f>C102+((C106-C102)*1/4)</f>
        <v>2052.7449649999999</v>
      </c>
      <c r="D103" s="6">
        <f>D102+((D106-D102)*1/4)</f>
        <v>2034.21005225</v>
      </c>
      <c r="E103" s="6">
        <f>E102+((E106-E102)*1/4)</f>
        <v>2052.7449649999999</v>
      </c>
      <c r="F103" s="6">
        <f>F102+((F106-F102)*1/4)</f>
        <v>2052.7449649999999</v>
      </c>
    </row>
    <row r="104" spans="1:6" x14ac:dyDescent="0.25">
      <c r="A104" s="4">
        <v>32852</v>
      </c>
      <c r="B104" s="6">
        <f>B102+((B106-B102)*2/4)</f>
        <v>2059.5100705</v>
      </c>
      <c r="C104" s="6">
        <f>C102+((C106-C102)*2/4)</f>
        <v>2079.1399540000002</v>
      </c>
      <c r="D104" s="6">
        <f>D102+((D106-D102)*2/4)</f>
        <v>2059.5100705</v>
      </c>
      <c r="E104" s="6">
        <f>E102+((E106-E102)*2/4)</f>
        <v>2079.1399540000002</v>
      </c>
      <c r="F104" s="6">
        <f>F102+((F106-F102)*2/4)</f>
        <v>2079.1399540000002</v>
      </c>
    </row>
    <row r="105" spans="1:6" x14ac:dyDescent="0.25">
      <c r="A105" s="4">
        <v>32859</v>
      </c>
      <c r="B105" s="6">
        <f>B102+((B106-B102)*3/4)</f>
        <v>2084.81008875</v>
      </c>
      <c r="C105" s="6">
        <f>C102+((C106-C102)*3/4)</f>
        <v>2105.5349430000001</v>
      </c>
      <c r="D105" s="6">
        <f>D102+((D106-D102)*3/4)</f>
        <v>2084.81008875</v>
      </c>
      <c r="E105" s="6">
        <f>E102+((E106-E102)*3/4)</f>
        <v>2105.5349430000001</v>
      </c>
      <c r="F105" s="6">
        <f>F102+((F106-F102)*3/4)</f>
        <v>2105.5349430000001</v>
      </c>
    </row>
    <row r="106" spans="1:6" x14ac:dyDescent="0.25">
      <c r="A106" s="4">
        <v>32866</v>
      </c>
      <c r="B106" s="6">
        <v>2110.110107</v>
      </c>
      <c r="C106" s="6">
        <v>2131.929932</v>
      </c>
      <c r="D106" s="6">
        <v>2110.110107</v>
      </c>
      <c r="E106" s="6">
        <v>2131.929932</v>
      </c>
      <c r="F106" s="6">
        <v>2131.929932</v>
      </c>
    </row>
    <row r="107" spans="1:6" x14ac:dyDescent="0.25">
      <c r="A107" s="4">
        <v>32873</v>
      </c>
      <c r="B107" s="6">
        <f>B106+((B110-B106)*1/4)</f>
        <v>2120.2025752499999</v>
      </c>
      <c r="C107" s="6">
        <f>C106+((C110-C106)*1/4)</f>
        <v>2138.799927</v>
      </c>
      <c r="D107" s="6">
        <f>D106+((D110-D106)*1/4)</f>
        <v>2119.2825924999997</v>
      </c>
      <c r="E107" s="6">
        <f>E106+((E110-E106)*1/4)</f>
        <v>2138.799927</v>
      </c>
      <c r="F107" s="6">
        <f>F106+((F110-F106)*1/4)</f>
        <v>2138.799927</v>
      </c>
    </row>
    <row r="108" spans="1:6" x14ac:dyDescent="0.25">
      <c r="A108" s="4">
        <v>32880</v>
      </c>
      <c r="B108" s="6">
        <f>B106+((B110-B106)*2/4)</f>
        <v>2130.2950435000002</v>
      </c>
      <c r="C108" s="6">
        <f>C106+((C110-C106)*2/4)</f>
        <v>2145.669922</v>
      </c>
      <c r="D108" s="6">
        <f>D106+((D110-D106)*2/4)</f>
        <v>2128.455078</v>
      </c>
      <c r="E108" s="6">
        <f>E106+((E110-E106)*2/4)</f>
        <v>2145.669922</v>
      </c>
      <c r="F108" s="6">
        <f>F106+((F110-F106)*2/4)</f>
        <v>2145.669922</v>
      </c>
    </row>
    <row r="109" spans="1:6" x14ac:dyDescent="0.25">
      <c r="A109" s="4">
        <v>32887</v>
      </c>
      <c r="B109" s="6">
        <f>B106+((B110-B106)*3/4)</f>
        <v>2140.3875117500002</v>
      </c>
      <c r="C109" s="6">
        <f>C106+((C110-C106)*3/4)</f>
        <v>2152.5399170000001</v>
      </c>
      <c r="D109" s="6">
        <f>D106+((D110-D106)*3/4)</f>
        <v>2137.6275635000002</v>
      </c>
      <c r="E109" s="6">
        <f>E106+((E110-E106)*3/4)</f>
        <v>2152.5399170000001</v>
      </c>
      <c r="F109" s="6">
        <f>F106+((F110-F106)*3/4)</f>
        <v>2152.5399170000001</v>
      </c>
    </row>
    <row r="110" spans="1:6" x14ac:dyDescent="0.25">
      <c r="A110" s="4">
        <v>32894</v>
      </c>
      <c r="B110" s="6">
        <v>2150.4799800000001</v>
      </c>
      <c r="C110" s="6">
        <v>2159.4099120000001</v>
      </c>
      <c r="D110" s="6">
        <v>2146.8000489999999</v>
      </c>
      <c r="E110" s="6">
        <v>2159.4099120000001</v>
      </c>
      <c r="F110" s="6">
        <v>2159.4099120000001</v>
      </c>
    </row>
    <row r="111" spans="1:6" x14ac:dyDescent="0.25">
      <c r="A111" s="4">
        <v>32901</v>
      </c>
      <c r="B111" s="6">
        <v>2182.639893</v>
      </c>
      <c r="C111" s="6">
        <v>2210.6899410000001</v>
      </c>
      <c r="D111" s="6">
        <v>2182.639893</v>
      </c>
      <c r="E111" s="6">
        <v>2210.6899410000001</v>
      </c>
      <c r="F111" s="6">
        <v>2210.6899410000001</v>
      </c>
    </row>
    <row r="112" spans="1:6" x14ac:dyDescent="0.25">
      <c r="A112" s="4">
        <v>32908</v>
      </c>
      <c r="B112" s="6">
        <f>B111+((B114-B111)*1/3)</f>
        <v>2191.4765626666667</v>
      </c>
      <c r="C112" s="6">
        <f>C111+((C114-C111)*1/3)</f>
        <v>2210.1765946666669</v>
      </c>
      <c r="D112" s="6">
        <f>D111+((D114-D111)*1/3)</f>
        <v>2191.4765626666667</v>
      </c>
      <c r="E112" s="6">
        <f>E111+((E114-E111)*1/3)</f>
        <v>2210.1765946666669</v>
      </c>
      <c r="F112" s="6">
        <f>F111+((F114-F111)*1/3)</f>
        <v>2210.1765946666669</v>
      </c>
    </row>
    <row r="113" spans="1:6" x14ac:dyDescent="0.25">
      <c r="A113" s="4">
        <v>32915</v>
      </c>
      <c r="B113" s="6">
        <f>B111+((B114-B111)*2/3)</f>
        <v>2200.3132323333334</v>
      </c>
      <c r="C113" s="6">
        <f>C111+((C114-C111)*2/3)</f>
        <v>2209.6632483333333</v>
      </c>
      <c r="D113" s="6">
        <f>D111+((D114-D111)*2/3)</f>
        <v>2200.3132323333334</v>
      </c>
      <c r="E113" s="6">
        <f>E111+((E114-E111)*2/3)</f>
        <v>2209.6632483333333</v>
      </c>
      <c r="F113" s="6">
        <f>F111+((F114-F111)*2/3)</f>
        <v>2209.6632483333333</v>
      </c>
    </row>
    <row r="114" spans="1:6" x14ac:dyDescent="0.25">
      <c r="A114" s="4">
        <v>32922</v>
      </c>
      <c r="B114" s="6">
        <v>2209.1499020000001</v>
      </c>
      <c r="C114" s="6">
        <v>2209.1499020000001</v>
      </c>
      <c r="D114" s="6">
        <v>2209.1499020000001</v>
      </c>
      <c r="E114" s="6">
        <v>2209.1499020000001</v>
      </c>
      <c r="F114" s="6">
        <v>2209.1499020000001</v>
      </c>
    </row>
    <row r="115" spans="1:6" x14ac:dyDescent="0.25">
      <c r="A115" s="4">
        <v>32929</v>
      </c>
      <c r="B115" s="6">
        <v>2176.4399410000001</v>
      </c>
      <c r="C115" s="6">
        <v>2219.0200199999999</v>
      </c>
      <c r="D115" s="6">
        <v>2176.4399410000001</v>
      </c>
      <c r="E115" s="6">
        <v>2219.0200199999999</v>
      </c>
      <c r="F115" s="6">
        <v>2219.0200199999999</v>
      </c>
    </row>
    <row r="116" spans="1:6" x14ac:dyDescent="0.25">
      <c r="A116" s="4">
        <v>32936</v>
      </c>
      <c r="B116" s="6">
        <f>B115+((B118-B115)*1/3)</f>
        <v>2267.5699866666669</v>
      </c>
      <c r="C116" s="6">
        <f>C115+((C118-C115)*1/3)</f>
        <v>2295.9567059999999</v>
      </c>
      <c r="D116" s="6">
        <f>D115+((D118-D115)*1/3)</f>
        <v>2267.5699866666669</v>
      </c>
      <c r="E116" s="6">
        <f>E115+((E118-E115)*1/3)</f>
        <v>2295.9567059999999</v>
      </c>
      <c r="F116" s="6">
        <f>F115+((F118-F115)*1/3)</f>
        <v>2295.9567059999999</v>
      </c>
    </row>
    <row r="117" spans="1:6" x14ac:dyDescent="0.25">
      <c r="A117" s="4">
        <v>32943</v>
      </c>
      <c r="B117" s="6">
        <f>B115+((B118-B115)*2/3)</f>
        <v>2358.7000323333332</v>
      </c>
      <c r="C117" s="6">
        <f>C115+((C118-C115)*2/3)</f>
        <v>2372.8933919999999</v>
      </c>
      <c r="D117" s="6">
        <f>D115+((D118-D115)*2/3)</f>
        <v>2358.7000323333332</v>
      </c>
      <c r="E117" s="6">
        <f>E115+((E118-E115)*2/3)</f>
        <v>2372.8933919999999</v>
      </c>
      <c r="F117" s="6">
        <f>F115+((F118-F115)*2/3)</f>
        <v>2372.8933919999999</v>
      </c>
    </row>
    <row r="118" spans="1:6" x14ac:dyDescent="0.25">
      <c r="A118" s="4">
        <v>32950</v>
      </c>
      <c r="B118" s="6">
        <v>2449.830078</v>
      </c>
      <c r="C118" s="6">
        <v>2449.830078</v>
      </c>
      <c r="D118" s="6">
        <v>2449.830078</v>
      </c>
      <c r="E118" s="6">
        <v>2449.830078</v>
      </c>
      <c r="F118" s="6">
        <v>2449.830078</v>
      </c>
    </row>
    <row r="119" spans="1:6" x14ac:dyDescent="0.25">
      <c r="A119" s="4">
        <v>32957</v>
      </c>
      <c r="B119" s="6">
        <v>2466.8999020000001</v>
      </c>
      <c r="C119" s="6">
        <v>2502.830078</v>
      </c>
      <c r="D119" s="6">
        <v>2458.530029</v>
      </c>
      <c r="E119" s="6">
        <v>2502.830078</v>
      </c>
      <c r="F119" s="6">
        <v>2502.830078</v>
      </c>
    </row>
    <row r="120" spans="1:6" x14ac:dyDescent="0.25">
      <c r="A120" s="4">
        <v>32964</v>
      </c>
      <c r="B120" s="6">
        <f>B119+((B123-B119)*1/4)</f>
        <v>2443.9573972500002</v>
      </c>
      <c r="C120" s="6">
        <f>C119+((C123-C119)*1/4)</f>
        <v>2474.910034</v>
      </c>
      <c r="D120" s="6">
        <f>D119+((D123-D119)*1/4)</f>
        <v>2437.6799925</v>
      </c>
      <c r="E120" s="6">
        <f>E119+((E123-E119)*1/4)</f>
        <v>2472.1475829999999</v>
      </c>
      <c r="F120" s="6">
        <f>F119+((F123-F119)*1/4)</f>
        <v>2472.1475829999999</v>
      </c>
    </row>
    <row r="121" spans="1:6" x14ac:dyDescent="0.25">
      <c r="A121" s="4">
        <v>32971</v>
      </c>
      <c r="B121" s="6">
        <f>B119+((B123-B119)*2/4)</f>
        <v>2421.0148925000003</v>
      </c>
      <c r="C121" s="6">
        <f>C119+((C123-C119)*2/4)</f>
        <v>2446.98999</v>
      </c>
      <c r="D121" s="6">
        <f>D119+((D123-D119)*2/4)</f>
        <v>2416.829956</v>
      </c>
      <c r="E121" s="6">
        <f>E119+((E123-E119)*2/4)</f>
        <v>2441.4650879999999</v>
      </c>
      <c r="F121" s="6">
        <f>F119+((F123-F119)*2/4)</f>
        <v>2441.4650879999999</v>
      </c>
    </row>
    <row r="122" spans="1:6" x14ac:dyDescent="0.25">
      <c r="A122" s="4">
        <v>32978</v>
      </c>
      <c r="B122" s="6">
        <f>B119+((B123-B119)*3/4)</f>
        <v>2398.07238775</v>
      </c>
      <c r="C122" s="6">
        <f>C119+((C123-C119)*3/4)</f>
        <v>2419.0699460000001</v>
      </c>
      <c r="D122" s="6">
        <f>D119+((D123-D119)*3/4)</f>
        <v>2395.9799195000001</v>
      </c>
      <c r="E122" s="6">
        <f>E119+((E123-E119)*3/4)</f>
        <v>2410.7825929999999</v>
      </c>
      <c r="F122" s="6">
        <f>F119+((F123-F119)*3/4)</f>
        <v>2410.7825929999999</v>
      </c>
    </row>
    <row r="123" spans="1:6" x14ac:dyDescent="0.25">
      <c r="A123" s="4">
        <v>32985</v>
      </c>
      <c r="B123" s="6">
        <v>2375.1298830000001</v>
      </c>
      <c r="C123" s="6">
        <v>2391.1499020000001</v>
      </c>
      <c r="D123" s="6">
        <v>2375.1298830000001</v>
      </c>
      <c r="E123" s="6">
        <v>2380.1000979999999</v>
      </c>
      <c r="F123" s="6">
        <v>2380.1000979999999</v>
      </c>
    </row>
    <row r="124" spans="1:6" x14ac:dyDescent="0.25">
      <c r="A124" s="4">
        <v>32992</v>
      </c>
      <c r="B124" s="6">
        <v>2365.7299800000001</v>
      </c>
      <c r="C124" s="6">
        <v>2365.7299800000001</v>
      </c>
      <c r="D124" s="6">
        <v>2365.7299800000001</v>
      </c>
      <c r="E124" s="6">
        <v>2365.7299800000001</v>
      </c>
      <c r="F124" s="6">
        <v>2365.7299800000001</v>
      </c>
    </row>
    <row r="125" spans="1:6" x14ac:dyDescent="0.25">
      <c r="A125" s="4">
        <v>32999</v>
      </c>
      <c r="B125" s="6">
        <f>B124+((B127-B124)*1/3)</f>
        <v>2392.1700030000002</v>
      </c>
      <c r="C125" s="6">
        <f>C124+((C127-C124)*1/3)</f>
        <v>2392.1700030000002</v>
      </c>
      <c r="D125" s="6">
        <f>D124+((D127-D124)*1/3)</f>
        <v>2392.1700030000002</v>
      </c>
      <c r="E125" s="6">
        <f>E124+((E127-E124)*1/3)</f>
        <v>2392.1700030000002</v>
      </c>
      <c r="F125" s="6">
        <f>F124+((F127-F124)*1/3)</f>
        <v>2392.1700030000002</v>
      </c>
    </row>
    <row r="126" spans="1:6" x14ac:dyDescent="0.25">
      <c r="A126" s="4">
        <v>33006</v>
      </c>
      <c r="B126" s="6">
        <f>B124+((B127-B124)*2/3)</f>
        <v>2418.6100259999998</v>
      </c>
      <c r="C126" s="6">
        <f>C124+((C127-C124)*2/3)</f>
        <v>2418.6100259999998</v>
      </c>
      <c r="D126" s="6">
        <f>D124+((D127-D124)*2/3)</f>
        <v>2418.6100259999998</v>
      </c>
      <c r="E126" s="6">
        <f>E124+((E127-E124)*2/3)</f>
        <v>2418.6100259999998</v>
      </c>
      <c r="F126" s="6">
        <f>F124+((F127-F124)*2/3)</f>
        <v>2418.6100259999998</v>
      </c>
    </row>
    <row r="127" spans="1:6" x14ac:dyDescent="0.25">
      <c r="A127" s="4">
        <v>33013</v>
      </c>
      <c r="B127" s="6">
        <v>2445.0500489999999</v>
      </c>
      <c r="C127" s="6">
        <v>2445.0500489999999</v>
      </c>
      <c r="D127" s="6">
        <v>2445.0500489999999</v>
      </c>
      <c r="E127" s="6">
        <v>2445.0500489999999</v>
      </c>
      <c r="F127" s="6">
        <v>2445.0500489999999</v>
      </c>
    </row>
    <row r="128" spans="1:6" x14ac:dyDescent="0.25">
      <c r="A128" s="4">
        <v>33020</v>
      </c>
      <c r="B128" s="6">
        <v>2458.73999</v>
      </c>
      <c r="C128" s="6">
        <v>2458.9499510000001</v>
      </c>
      <c r="D128" s="6">
        <v>2452</v>
      </c>
      <c r="E128" s="6">
        <v>2452</v>
      </c>
      <c r="F128" s="6">
        <v>2452</v>
      </c>
    </row>
    <row r="129" spans="1:6" x14ac:dyDescent="0.25">
      <c r="A129" s="4">
        <v>33027</v>
      </c>
      <c r="B129" s="6">
        <f>B128+((B132-B128)*1/4)</f>
        <v>2481.2000120000002</v>
      </c>
      <c r="C129" s="6">
        <f>C128+((C132-C128)*1/4)</f>
        <v>2487.0499877500001</v>
      </c>
      <c r="D129" s="6">
        <f>D128+((D132-D128)*1/4)</f>
        <v>2476.1450194999998</v>
      </c>
      <c r="E129" s="6">
        <f>E128+((E132-E128)*1/4)</f>
        <v>2479.5399779999998</v>
      </c>
      <c r="F129" s="6">
        <f>F128+((F132-F128)*1/4)</f>
        <v>2479.5399779999998</v>
      </c>
    </row>
    <row r="130" spans="1:6" x14ac:dyDescent="0.25">
      <c r="A130" s="4">
        <v>33034</v>
      </c>
      <c r="B130" s="6">
        <f>B128+((B132-B128)*2/4)</f>
        <v>2503.660034</v>
      </c>
      <c r="C130" s="6">
        <f>C128+((C132-C128)*2/4)</f>
        <v>2515.1500244999997</v>
      </c>
      <c r="D130" s="6">
        <f>D128+((D132-D128)*2/4)</f>
        <v>2500.290039</v>
      </c>
      <c r="E130" s="6">
        <f>E128+((E132-E128)*2/4)</f>
        <v>2507.079956</v>
      </c>
      <c r="F130" s="6">
        <f>F128+((F132-F128)*2/4)</f>
        <v>2507.079956</v>
      </c>
    </row>
    <row r="131" spans="1:6" x14ac:dyDescent="0.25">
      <c r="A131" s="4">
        <v>33041</v>
      </c>
      <c r="B131" s="6">
        <f>B128+((B132-B128)*3/4)</f>
        <v>2526.1200559999997</v>
      </c>
      <c r="C131" s="6">
        <f>C128+((C132-C128)*3/4)</f>
        <v>2543.2500612499998</v>
      </c>
      <c r="D131" s="6">
        <f>D128+((D132-D128)*3/4)</f>
        <v>2524.4350585000002</v>
      </c>
      <c r="E131" s="6">
        <f>E128+((E132-E128)*3/4)</f>
        <v>2534.6199340000003</v>
      </c>
      <c r="F131" s="6">
        <f>F128+((F132-F128)*3/4)</f>
        <v>2534.6199340000003</v>
      </c>
    </row>
    <row r="132" spans="1:6" x14ac:dyDescent="0.25">
      <c r="A132" s="4">
        <v>33048</v>
      </c>
      <c r="B132" s="6">
        <v>2548.580078</v>
      </c>
      <c r="C132" s="6">
        <v>2571.3500979999999</v>
      </c>
      <c r="D132" s="6">
        <v>2548.580078</v>
      </c>
      <c r="E132" s="6">
        <v>2562.1599120000001</v>
      </c>
      <c r="F132" s="6">
        <v>2562.1599120000001</v>
      </c>
    </row>
    <row r="133" spans="1:6" x14ac:dyDescent="0.25">
      <c r="A133" s="4">
        <v>33055</v>
      </c>
      <c r="B133" s="6">
        <f>B132+((B136-B132)*1/4)</f>
        <v>2595.290039</v>
      </c>
      <c r="C133" s="6">
        <f>C132+((C136-C132)*1/4)</f>
        <v>2612.3675539999999</v>
      </c>
      <c r="D133" s="6">
        <f>D132+((D136-D132)*1/4)</f>
        <v>2589.8575437499999</v>
      </c>
      <c r="E133" s="6">
        <f>E132+((E136-E132)*1/4)</f>
        <v>2605.0574340000003</v>
      </c>
      <c r="F133" s="6">
        <f>F132+((F136-F132)*1/4)</f>
        <v>2605.0574340000003</v>
      </c>
    </row>
    <row r="134" spans="1:6" x14ac:dyDescent="0.25">
      <c r="A134" s="4">
        <v>33062</v>
      </c>
      <c r="B134" s="6">
        <f>B132+((B136-B132)*2/4)</f>
        <v>2642</v>
      </c>
      <c r="C134" s="6">
        <f>C132+((C136-C132)*2/4)</f>
        <v>2653.38501</v>
      </c>
      <c r="D134" s="6">
        <f>D132+((D136-D132)*2/4)</f>
        <v>2631.1350094999998</v>
      </c>
      <c r="E134" s="6">
        <f>E132+((E136-E132)*2/4)</f>
        <v>2647.954956</v>
      </c>
      <c r="F134" s="6">
        <f>F132+((F136-F132)*2/4)</f>
        <v>2647.954956</v>
      </c>
    </row>
    <row r="135" spans="1:6" x14ac:dyDescent="0.25">
      <c r="A135" s="4">
        <v>33069</v>
      </c>
      <c r="B135" s="6">
        <f>B132+((B136-B132)*3/4)</f>
        <v>2688.709961</v>
      </c>
      <c r="C135" s="6">
        <f>C132+((C136-C132)*3/4)</f>
        <v>2694.402466</v>
      </c>
      <c r="D135" s="6">
        <f>D132+((D136-D132)*3/4)</f>
        <v>2672.4124752500002</v>
      </c>
      <c r="E135" s="6">
        <f>E132+((E136-E132)*3/4)</f>
        <v>2690.8524779999998</v>
      </c>
      <c r="F135" s="6">
        <f>F132+((F136-F132)*3/4)</f>
        <v>2690.8524779999998</v>
      </c>
    </row>
    <row r="136" spans="1:6" x14ac:dyDescent="0.25">
      <c r="A136" s="4">
        <v>33076</v>
      </c>
      <c r="B136" s="6">
        <v>2735.419922</v>
      </c>
      <c r="C136" s="6">
        <v>2735.419922</v>
      </c>
      <c r="D136" s="6">
        <v>2713.6899410000001</v>
      </c>
      <c r="E136" s="6">
        <v>2733.75</v>
      </c>
      <c r="F136" s="6">
        <v>2733.75</v>
      </c>
    </row>
    <row r="137" spans="1:6" x14ac:dyDescent="0.25">
      <c r="A137" s="4">
        <v>33083</v>
      </c>
      <c r="B137" s="6">
        <v>2711.360107</v>
      </c>
      <c r="C137" s="6">
        <v>2724.080078</v>
      </c>
      <c r="D137" s="6">
        <v>2711.360107</v>
      </c>
      <c r="E137" s="6">
        <v>2724.080078</v>
      </c>
      <c r="F137" s="6">
        <v>2724.080078</v>
      </c>
    </row>
    <row r="138" spans="1:6" x14ac:dyDescent="0.25">
      <c r="A138" s="4">
        <v>33090</v>
      </c>
      <c r="B138" s="6">
        <f>B137+((B140-B137)*1/3)</f>
        <v>2524.3900549999998</v>
      </c>
      <c r="C138" s="6">
        <f>C137+((C140-C137)*1/3)</f>
        <v>2542.1467283333332</v>
      </c>
      <c r="D138" s="6">
        <f>D137+((D140-D137)*1/3)</f>
        <v>2524.3900549999998</v>
      </c>
      <c r="E138" s="6">
        <f>E137+((E140-E137)*1/3)</f>
        <v>2542.1467283333332</v>
      </c>
      <c r="F138" s="6">
        <f>F137+((F140-F137)*1/3)</f>
        <v>2542.1467283333332</v>
      </c>
    </row>
    <row r="139" spans="1:6" x14ac:dyDescent="0.25">
      <c r="A139" s="4">
        <v>33097</v>
      </c>
      <c r="B139" s="6">
        <f>B137+((B140-B137)*2/3)</f>
        <v>2337.4200030000002</v>
      </c>
      <c r="C139" s="6">
        <f>C137+((C140-C137)*2/3)</f>
        <v>2360.2133786666668</v>
      </c>
      <c r="D139" s="6">
        <f>D137+((D140-D137)*2/3)</f>
        <v>2337.4200030000002</v>
      </c>
      <c r="E139" s="6">
        <f>E137+((E140-E137)*2/3)</f>
        <v>2360.2133786666668</v>
      </c>
      <c r="F139" s="6">
        <f>F137+((F140-F137)*2/3)</f>
        <v>2360.2133786666668</v>
      </c>
    </row>
    <row r="140" spans="1:6" x14ac:dyDescent="0.25">
      <c r="A140" s="4">
        <v>33104</v>
      </c>
      <c r="B140" s="6">
        <v>2150.4499510000001</v>
      </c>
      <c r="C140" s="6">
        <v>2178.280029</v>
      </c>
      <c r="D140" s="6">
        <v>2150.4499510000001</v>
      </c>
      <c r="E140" s="6">
        <v>2178.280029</v>
      </c>
      <c r="F140" s="6">
        <v>2178.280029</v>
      </c>
    </row>
    <row r="141" spans="1:6" x14ac:dyDescent="0.25">
      <c r="A141" s="4">
        <v>33111</v>
      </c>
      <c r="B141" s="6">
        <v>2269.209961</v>
      </c>
      <c r="C141" s="6">
        <v>2345.429932</v>
      </c>
      <c r="D141" s="6">
        <v>2269.209961</v>
      </c>
      <c r="E141" s="6">
        <v>2345.429932</v>
      </c>
      <c r="F141" s="6">
        <v>2345.429932</v>
      </c>
    </row>
    <row r="142" spans="1:6" x14ac:dyDescent="0.25">
      <c r="A142" s="4">
        <v>33118</v>
      </c>
      <c r="B142" s="6">
        <f>B141+((B145-B141)*1/4)</f>
        <v>2203.4874572500003</v>
      </c>
      <c r="C142" s="6">
        <f>C141+((C145-C141)*1/4)</f>
        <v>2260.6524355000001</v>
      </c>
      <c r="D142" s="6">
        <f>D141+((D145-D141)*1/4)</f>
        <v>2185.9824829999998</v>
      </c>
      <c r="E142" s="6">
        <f>E141+((E145-E141)*1/4)</f>
        <v>2248.5724490000002</v>
      </c>
      <c r="F142" s="6">
        <f>F141+((F145-F141)*1/4)</f>
        <v>2248.5724490000002</v>
      </c>
    </row>
    <row r="143" spans="1:6" x14ac:dyDescent="0.25">
      <c r="A143" s="4">
        <v>33125</v>
      </c>
      <c r="B143" s="6">
        <f>B141+((B145-B141)*2/4)</f>
        <v>2137.7649535</v>
      </c>
      <c r="C143" s="6">
        <f>C141+((C145-C141)*2/4)</f>
        <v>2175.8749390000003</v>
      </c>
      <c r="D143" s="6">
        <f>D141+((D145-D141)*2/4)</f>
        <v>2102.755005</v>
      </c>
      <c r="E143" s="6">
        <f>E141+((E145-E141)*2/4)</f>
        <v>2151.714966</v>
      </c>
      <c r="F143" s="6">
        <f>F141+((F145-F141)*2/4)</f>
        <v>2151.714966</v>
      </c>
    </row>
    <row r="144" spans="1:6" x14ac:dyDescent="0.25">
      <c r="A144" s="4">
        <v>33132</v>
      </c>
      <c r="B144" s="6">
        <f>B141+((B145-B141)*3/4)</f>
        <v>2072.0424497499998</v>
      </c>
      <c r="C144" s="6">
        <f>C141+((C145-C141)*3/4)</f>
        <v>2091.0974424999999</v>
      </c>
      <c r="D144" s="6">
        <f>D141+((D145-D141)*3/4)</f>
        <v>2019.527527</v>
      </c>
      <c r="E144" s="6">
        <f>E141+((E145-E141)*3/4)</f>
        <v>2054.8574829999998</v>
      </c>
      <c r="F144" s="6">
        <f>F141+((F145-F141)*3/4)</f>
        <v>2054.8574829999998</v>
      </c>
    </row>
    <row r="145" spans="1:6" x14ac:dyDescent="0.25">
      <c r="A145" s="4">
        <v>33139</v>
      </c>
      <c r="B145" s="6">
        <v>2006.3199460000001</v>
      </c>
      <c r="C145" s="6">
        <v>2006.3199460000001</v>
      </c>
      <c r="D145" s="6">
        <v>1936.3000489999999</v>
      </c>
      <c r="E145" s="6">
        <v>1958</v>
      </c>
      <c r="F145" s="6">
        <v>1958</v>
      </c>
    </row>
    <row r="146" spans="1:6" x14ac:dyDescent="0.25">
      <c r="A146" s="4">
        <v>33146</v>
      </c>
      <c r="B146" s="6">
        <f>B145+((B149-B145)*1/4)</f>
        <v>2061.3874814999999</v>
      </c>
      <c r="C146" s="6">
        <f>C145+((C149-C145)*1/4)</f>
        <v>2064.5724789999999</v>
      </c>
      <c r="D146" s="6">
        <f>D145+((D149-D145)*1/4)</f>
        <v>2003.9225465</v>
      </c>
      <c r="E146" s="6">
        <f>E145+((E149-E145)*1/4)</f>
        <v>2020.1975097499999</v>
      </c>
      <c r="F146" s="6">
        <f>F145+((F149-F145)*1/4)</f>
        <v>2020.1975097499999</v>
      </c>
    </row>
    <row r="147" spans="1:6" x14ac:dyDescent="0.25">
      <c r="A147" s="4">
        <v>33153</v>
      </c>
      <c r="B147" s="6">
        <f>B145+((B149-B145)*2/4)</f>
        <v>2116.4550170000002</v>
      </c>
      <c r="C147" s="6">
        <f>C145+((C149-C145)*2/4)</f>
        <v>2122.8250120000002</v>
      </c>
      <c r="D147" s="6">
        <f>D145+((D149-D145)*2/4)</f>
        <v>2071.545044</v>
      </c>
      <c r="E147" s="6">
        <f>E145+((E149-E145)*2/4)</f>
        <v>2082.3950194999998</v>
      </c>
      <c r="F147" s="6">
        <f>F145+((F149-F145)*2/4)</f>
        <v>2082.3950194999998</v>
      </c>
    </row>
    <row r="148" spans="1:6" x14ac:dyDescent="0.25">
      <c r="A148" s="4">
        <v>33160</v>
      </c>
      <c r="B148" s="6">
        <f>B145+((B149-B145)*3/4)</f>
        <v>2171.5225525000001</v>
      </c>
      <c r="C148" s="6">
        <f>C145+((C149-C145)*3/4)</f>
        <v>2181.0775450000001</v>
      </c>
      <c r="D148" s="6">
        <f>D145+((D149-D145)*3/4)</f>
        <v>2139.1675415</v>
      </c>
      <c r="E148" s="6">
        <f>E145+((E149-E145)*3/4)</f>
        <v>2144.5925292500001</v>
      </c>
      <c r="F148" s="6">
        <f>F145+((F149-F145)*3/4)</f>
        <v>2144.5925292500001</v>
      </c>
    </row>
    <row r="149" spans="1:6" x14ac:dyDescent="0.25">
      <c r="A149" s="4">
        <v>33167</v>
      </c>
      <c r="B149" s="6">
        <v>2226.5900879999999</v>
      </c>
      <c r="C149" s="6">
        <v>2239.330078</v>
      </c>
      <c r="D149" s="6">
        <v>2206.790039</v>
      </c>
      <c r="E149" s="6">
        <v>2206.790039</v>
      </c>
      <c r="F149" s="6">
        <v>2206.790039</v>
      </c>
    </row>
    <row r="150" spans="1:6" x14ac:dyDescent="0.25">
      <c r="A150" s="4">
        <v>33174</v>
      </c>
      <c r="B150" s="6">
        <v>2187.9799800000001</v>
      </c>
      <c r="C150" s="6">
        <v>2187.9799800000001</v>
      </c>
      <c r="D150" s="6">
        <v>2187.9799800000001</v>
      </c>
      <c r="E150" s="6">
        <v>2187.9799800000001</v>
      </c>
      <c r="F150" s="6">
        <v>2187.9799800000001</v>
      </c>
    </row>
    <row r="151" spans="1:6" x14ac:dyDescent="0.25">
      <c r="A151" s="4">
        <v>33181</v>
      </c>
      <c r="B151" s="6">
        <f>B150+((B153-B150)*1/3)</f>
        <v>2201.8666176666666</v>
      </c>
      <c r="C151" s="6">
        <f>C150+((C153-C150)*1/3)</f>
        <v>2201.8666176666666</v>
      </c>
      <c r="D151" s="6">
        <f>D150+((D153-D150)*1/3)</f>
        <v>2201.8666176666666</v>
      </c>
      <c r="E151" s="6">
        <f>E150+((E153-E150)*1/3)</f>
        <v>2201.8666176666666</v>
      </c>
      <c r="F151" s="6">
        <f>F150+((F153-F150)*1/3)</f>
        <v>2201.8666176666666</v>
      </c>
    </row>
    <row r="152" spans="1:6" x14ac:dyDescent="0.25">
      <c r="A152" s="4">
        <v>33188</v>
      </c>
      <c r="B152" s="6">
        <f>B150+((B153-B150)*2/3)</f>
        <v>2215.7532553333335</v>
      </c>
      <c r="C152" s="6">
        <f>C150+((C153-C150)*2/3)</f>
        <v>2215.7532553333335</v>
      </c>
      <c r="D152" s="6">
        <f>D150+((D153-D150)*2/3)</f>
        <v>2215.7532553333335</v>
      </c>
      <c r="E152" s="6">
        <f>E150+((E153-E150)*2/3)</f>
        <v>2215.7532553333335</v>
      </c>
      <c r="F152" s="6">
        <f>F150+((F153-F150)*2/3)</f>
        <v>2215.7532553333335</v>
      </c>
    </row>
    <row r="153" spans="1:6" x14ac:dyDescent="0.25">
      <c r="A153" s="4">
        <v>33195</v>
      </c>
      <c r="B153" s="6">
        <v>2229.639893</v>
      </c>
      <c r="C153" s="6">
        <v>2229.639893</v>
      </c>
      <c r="D153" s="6">
        <v>2229.639893</v>
      </c>
      <c r="E153" s="6">
        <v>2229.639893</v>
      </c>
      <c r="F153" s="6">
        <v>2229.639893</v>
      </c>
    </row>
    <row r="154" spans="1:6" x14ac:dyDescent="0.25">
      <c r="A154" s="4">
        <v>33202</v>
      </c>
      <c r="B154" s="6">
        <v>2205.290039</v>
      </c>
      <c r="C154" s="6">
        <v>2205.290039</v>
      </c>
      <c r="D154" s="6">
        <v>2176.530029</v>
      </c>
      <c r="E154" s="6">
        <v>2191.1599120000001</v>
      </c>
      <c r="F154" s="6">
        <v>2191.1599120000001</v>
      </c>
    </row>
    <row r="155" spans="1:6" x14ac:dyDescent="0.25">
      <c r="A155" s="4">
        <v>33209</v>
      </c>
      <c r="B155" s="6">
        <f>B154+((B158-B154)*1/4)</f>
        <v>2180.0750122499999</v>
      </c>
      <c r="C155" s="6">
        <f>C154+((C158-C154)*1/4)</f>
        <v>2180.0750122499999</v>
      </c>
      <c r="D155" s="6">
        <f>D154+((D158-D154)*1/4)</f>
        <v>2158.5050047499999</v>
      </c>
      <c r="E155" s="6">
        <f>E154+((E158-E154)*1/4)</f>
        <v>2169.4774170000001</v>
      </c>
      <c r="F155" s="6">
        <f>F154+((F158-F154)*1/4)</f>
        <v>2169.4774170000001</v>
      </c>
    </row>
    <row r="156" spans="1:6" x14ac:dyDescent="0.25">
      <c r="A156" s="4">
        <v>33216</v>
      </c>
      <c r="B156" s="6">
        <f>B154+((B158-B154)*2/4)</f>
        <v>2154.8599855000002</v>
      </c>
      <c r="C156" s="6">
        <f>C154+((C158-C154)*2/4)</f>
        <v>2154.8599855000002</v>
      </c>
      <c r="D156" s="6">
        <f>D154+((D158-D154)*2/4)</f>
        <v>2140.4799805000002</v>
      </c>
      <c r="E156" s="6">
        <f>E154+((E158-E154)*2/4)</f>
        <v>2147.794922</v>
      </c>
      <c r="F156" s="6">
        <f>F154+((F158-F154)*2/4)</f>
        <v>2147.794922</v>
      </c>
    </row>
    <row r="157" spans="1:6" x14ac:dyDescent="0.25">
      <c r="A157" s="4">
        <v>33223</v>
      </c>
      <c r="B157" s="6">
        <f>B154+((B158-B154)*3/4)</f>
        <v>2129.6449587500001</v>
      </c>
      <c r="C157" s="6">
        <f>C154+((C158-C154)*3/4)</f>
        <v>2129.6449587500001</v>
      </c>
      <c r="D157" s="6">
        <f>D154+((D158-D154)*3/4)</f>
        <v>2122.4549562500001</v>
      </c>
      <c r="E157" s="6">
        <f>E154+((E158-E154)*3/4)</f>
        <v>2126.112427</v>
      </c>
      <c r="F157" s="6">
        <f>F154+((F158-F154)*3/4)</f>
        <v>2126.112427</v>
      </c>
    </row>
    <row r="158" spans="1:6" x14ac:dyDescent="0.25">
      <c r="A158" s="4">
        <v>33230</v>
      </c>
      <c r="B158" s="6">
        <v>2104.429932</v>
      </c>
      <c r="C158" s="6">
        <v>2104.429932</v>
      </c>
      <c r="D158" s="6">
        <v>2104.429932</v>
      </c>
      <c r="E158" s="6">
        <v>2104.429932</v>
      </c>
      <c r="F158" s="6">
        <v>2104.429932</v>
      </c>
    </row>
    <row r="159" spans="1:6" x14ac:dyDescent="0.25">
      <c r="A159" s="4">
        <v>33237</v>
      </c>
      <c r="B159" s="6">
        <v>2104.429932</v>
      </c>
      <c r="C159" s="6">
        <v>2104.429932</v>
      </c>
      <c r="D159" s="6">
        <v>2104.429932</v>
      </c>
      <c r="E159" s="6">
        <v>2104.429932</v>
      </c>
      <c r="F159" s="6">
        <v>2104.429932</v>
      </c>
    </row>
    <row r="160" spans="1:6" x14ac:dyDescent="0.25">
      <c r="A160" s="4">
        <v>33244</v>
      </c>
      <c r="B160" s="6">
        <f>B159+((B162-B159)*1/3)</f>
        <v>2053.7699383333334</v>
      </c>
      <c r="C160" s="6">
        <f>C159+((C162-C159)*1/3)</f>
        <v>2053.7699383333334</v>
      </c>
      <c r="D160" s="6">
        <f>D159+((D162-D159)*1/3)</f>
        <v>2053.7699383333334</v>
      </c>
      <c r="E160" s="6">
        <f>E159+((E162-E159)*1/3)</f>
        <v>2053.7699383333334</v>
      </c>
      <c r="F160" s="6">
        <f>F159+((F162-F159)*1/3)</f>
        <v>2053.7699383333334</v>
      </c>
    </row>
    <row r="161" spans="1:6" x14ac:dyDescent="0.25">
      <c r="A161" s="4">
        <v>33251</v>
      </c>
      <c r="B161" s="6">
        <f>B159+((B162-B159)*2/3)</f>
        <v>2003.1099446666667</v>
      </c>
      <c r="C161" s="6">
        <f>C159+((C162-C159)*2/3)</f>
        <v>2003.1099446666667</v>
      </c>
      <c r="D161" s="6">
        <f>D159+((D162-D159)*2/3)</f>
        <v>2003.1099446666667</v>
      </c>
      <c r="E161" s="6">
        <f>E159+((E162-E159)*2/3)</f>
        <v>2003.1099446666667</v>
      </c>
      <c r="F161" s="6">
        <f>F159+((F162-F159)*2/3)</f>
        <v>2003.1099446666667</v>
      </c>
    </row>
    <row r="162" spans="1:6" x14ac:dyDescent="0.25">
      <c r="A162" s="4">
        <v>33258</v>
      </c>
      <c r="B162" s="6">
        <v>1952.4499510000001</v>
      </c>
      <c r="C162" s="6">
        <v>1952.4499510000001</v>
      </c>
      <c r="D162" s="6">
        <v>1952.4499510000001</v>
      </c>
      <c r="E162" s="6">
        <v>1952.4499510000001</v>
      </c>
      <c r="F162" s="6">
        <v>1952.4499510000001</v>
      </c>
    </row>
    <row r="163" spans="1:6" x14ac:dyDescent="0.25">
      <c r="A163" s="4">
        <v>33265</v>
      </c>
      <c r="B163" s="6">
        <v>1948.030029</v>
      </c>
      <c r="C163" s="6">
        <v>1996.079956</v>
      </c>
      <c r="D163" s="6">
        <v>1948.030029</v>
      </c>
      <c r="E163" s="6">
        <v>1996.079956</v>
      </c>
      <c r="F163" s="6">
        <v>1996.079956</v>
      </c>
    </row>
    <row r="164" spans="1:6" x14ac:dyDescent="0.25">
      <c r="A164" s="4">
        <v>33272</v>
      </c>
      <c r="B164" s="6">
        <f>B163+((B167-B163)*1/4)</f>
        <v>2006.9125365</v>
      </c>
      <c r="C164" s="6">
        <f>C163+((C167-C163)*1/4)</f>
        <v>2042.94998175</v>
      </c>
      <c r="D164" s="6">
        <f>D163+((D167-D163)*1/4)</f>
        <v>1999.9200437499999</v>
      </c>
      <c r="E164" s="6">
        <f>E163+((E167-E163)*1/4)</f>
        <v>2037.31997675</v>
      </c>
      <c r="F164" s="6">
        <f>F163+((F167-F163)*1/4)</f>
        <v>2037.31997675</v>
      </c>
    </row>
    <row r="165" spans="1:6" x14ac:dyDescent="0.25">
      <c r="A165" s="4">
        <v>33279</v>
      </c>
      <c r="B165" s="6">
        <f>B163+((B167-B163)*2/4)</f>
        <v>2065.795044</v>
      </c>
      <c r="C165" s="6">
        <f>C163+((C167-C163)*2/4)</f>
        <v>2089.8200075</v>
      </c>
      <c r="D165" s="6">
        <f>D163+((D167-D163)*2/4)</f>
        <v>2051.8100585000002</v>
      </c>
      <c r="E165" s="6">
        <f>E163+((E167-E163)*2/4)</f>
        <v>2078.5599975</v>
      </c>
      <c r="F165" s="6">
        <f>F163+((F167-F163)*2/4)</f>
        <v>2078.5599975</v>
      </c>
    </row>
    <row r="166" spans="1:6" x14ac:dyDescent="0.25">
      <c r="A166" s="4">
        <v>33286</v>
      </c>
      <c r="B166" s="6">
        <f>B163+((B167-B163)*3/4)</f>
        <v>2124.6775514999999</v>
      </c>
      <c r="C166" s="6">
        <f>C163+((C167-C163)*3/4)</f>
        <v>2136.6900332499999</v>
      </c>
      <c r="D166" s="6">
        <f>D163+((D167-D163)*3/4)</f>
        <v>2103.7000732500001</v>
      </c>
      <c r="E166" s="6">
        <f>E163+((E167-E163)*3/4)</f>
        <v>2119.80001825</v>
      </c>
      <c r="F166" s="6">
        <f>F163+((F167-F163)*3/4)</f>
        <v>2119.80001825</v>
      </c>
    </row>
    <row r="167" spans="1:6" x14ac:dyDescent="0.25">
      <c r="A167" s="4">
        <v>33293</v>
      </c>
      <c r="B167" s="6">
        <v>2183.5600589999999</v>
      </c>
      <c r="C167" s="6">
        <v>2183.5600589999999</v>
      </c>
      <c r="D167" s="6">
        <v>2155.5900879999999</v>
      </c>
      <c r="E167" s="6">
        <v>2161.040039</v>
      </c>
      <c r="F167" s="6">
        <v>2161.040039</v>
      </c>
    </row>
    <row r="168" spans="1:6" x14ac:dyDescent="0.25">
      <c r="A168" s="4">
        <v>33300</v>
      </c>
      <c r="B168" s="6">
        <f>B167+((B171-B167)*1/4)</f>
        <v>2178.1825564999999</v>
      </c>
      <c r="C168" s="6">
        <f>C167+((C171-C167)*1/4)</f>
        <v>2178.5725709999997</v>
      </c>
      <c r="D168" s="6">
        <f>D167+((D171-D167)*1/4)</f>
        <v>2152.3175659999997</v>
      </c>
      <c r="E168" s="6">
        <f>E167+((E171-E167)*1/4)</f>
        <v>2161.6825559999997</v>
      </c>
      <c r="F168" s="6">
        <f>F167+((F171-F167)*1/4)</f>
        <v>2161.6825559999997</v>
      </c>
    </row>
    <row r="169" spans="1:6" x14ac:dyDescent="0.25">
      <c r="A169" s="4">
        <v>33307</v>
      </c>
      <c r="B169" s="6">
        <f>B167+((B171-B167)*2/4)</f>
        <v>2172.8050539999999</v>
      </c>
      <c r="C169" s="6">
        <f>C167+((C171-C167)*2/4)</f>
        <v>2173.5850829999999</v>
      </c>
      <c r="D169" s="6">
        <f>D167+((D171-D167)*2/4)</f>
        <v>2149.045044</v>
      </c>
      <c r="E169" s="6">
        <f>E167+((E171-E167)*2/4)</f>
        <v>2162.325073</v>
      </c>
      <c r="F169" s="6">
        <f>F167+((F171-F167)*2/4)</f>
        <v>2162.325073</v>
      </c>
    </row>
    <row r="170" spans="1:6" x14ac:dyDescent="0.25">
      <c r="A170" s="4">
        <v>33314</v>
      </c>
      <c r="B170" s="6">
        <f>B167+((B171-B167)*3/4)</f>
        <v>2167.4275514999999</v>
      </c>
      <c r="C170" s="6">
        <f>C167+((C171-C167)*3/4)</f>
        <v>2168.5975950000002</v>
      </c>
      <c r="D170" s="6">
        <f>D167+((D171-D167)*3/4)</f>
        <v>2145.7725220000002</v>
      </c>
      <c r="E170" s="6">
        <f>E167+((E171-E167)*3/4)</f>
        <v>2162.9675900000002</v>
      </c>
      <c r="F170" s="6">
        <f>F167+((F171-F167)*3/4)</f>
        <v>2162.9675900000002</v>
      </c>
    </row>
    <row r="171" spans="1:6" x14ac:dyDescent="0.25">
      <c r="A171" s="4">
        <v>33321</v>
      </c>
      <c r="B171" s="6">
        <v>2162.0500489999999</v>
      </c>
      <c r="C171" s="6">
        <v>2163.610107</v>
      </c>
      <c r="D171" s="6">
        <v>2142.5</v>
      </c>
      <c r="E171" s="6">
        <v>2163.610107</v>
      </c>
      <c r="F171" s="6">
        <v>2163.610107</v>
      </c>
    </row>
    <row r="172" spans="1:6" x14ac:dyDescent="0.25">
      <c r="A172" s="4">
        <v>33328</v>
      </c>
      <c r="B172" s="6">
        <f>B171+((B175-B171)*1/4)</f>
        <v>2182.6500244999997</v>
      </c>
      <c r="C172" s="6">
        <f>C171+((C175-C171)*1/4)</f>
        <v>2189.0300900000002</v>
      </c>
      <c r="D172" s="6">
        <f>D171+((D175-D171)*1/4)</f>
        <v>2167.9874877500001</v>
      </c>
      <c r="E172" s="6">
        <f>E171+((E175-E171)*1/4)</f>
        <v>2188.6350705</v>
      </c>
      <c r="F172" s="6">
        <f>F171+((F175-F171)*1/4)</f>
        <v>2188.6350705</v>
      </c>
    </row>
    <row r="173" spans="1:6" x14ac:dyDescent="0.25">
      <c r="A173" s="4">
        <v>33335</v>
      </c>
      <c r="B173" s="6">
        <f>B171+((B175-B171)*2/4)</f>
        <v>2203.25</v>
      </c>
      <c r="C173" s="6">
        <f>C171+((C175-C171)*2/4)</f>
        <v>2214.450073</v>
      </c>
      <c r="D173" s="6">
        <f>D171+((D175-D171)*2/4)</f>
        <v>2193.4749755000003</v>
      </c>
      <c r="E173" s="6">
        <f>E171+((E175-E171)*2/4)</f>
        <v>2213.660034</v>
      </c>
      <c r="F173" s="6">
        <f>F171+((F175-F171)*2/4)</f>
        <v>2213.660034</v>
      </c>
    </row>
    <row r="174" spans="1:6" x14ac:dyDescent="0.25">
      <c r="A174" s="4">
        <v>33342</v>
      </c>
      <c r="B174" s="6">
        <f>B171+((B175-B171)*3/4)</f>
        <v>2223.8499755000003</v>
      </c>
      <c r="C174" s="6">
        <f>C171+((C175-C171)*3/4)</f>
        <v>2239.8700559999997</v>
      </c>
      <c r="D174" s="6">
        <f>D171+((D175-D171)*3/4)</f>
        <v>2218.9624632499999</v>
      </c>
      <c r="E174" s="6">
        <f>E171+((E175-E171)*3/4)</f>
        <v>2238.6849975</v>
      </c>
      <c r="F174" s="6">
        <f>F171+((F175-F171)*3/4)</f>
        <v>2238.6849975</v>
      </c>
    </row>
    <row r="175" spans="1:6" x14ac:dyDescent="0.25">
      <c r="A175" s="4">
        <v>33349</v>
      </c>
      <c r="B175" s="6">
        <v>2244.4499510000001</v>
      </c>
      <c r="C175" s="6">
        <v>2265.290039</v>
      </c>
      <c r="D175" s="6">
        <v>2244.4499510000001</v>
      </c>
      <c r="E175" s="6">
        <v>2263.709961</v>
      </c>
      <c r="F175" s="6">
        <v>2263.709961</v>
      </c>
    </row>
    <row r="176" spans="1:6" x14ac:dyDescent="0.25">
      <c r="A176" s="4">
        <v>33356</v>
      </c>
      <c r="B176" s="6">
        <v>2262</v>
      </c>
      <c r="C176" s="6">
        <v>2262</v>
      </c>
      <c r="D176" s="6">
        <v>2253.8798830000001</v>
      </c>
      <c r="E176" s="6">
        <v>2253.8798830000001</v>
      </c>
      <c r="F176" s="6">
        <v>2253.8798830000001</v>
      </c>
    </row>
    <row r="177" spans="1:6" x14ac:dyDescent="0.25">
      <c r="A177" s="4">
        <v>33363</v>
      </c>
      <c r="B177" s="6">
        <v>2262</v>
      </c>
      <c r="C177" s="6">
        <v>2262</v>
      </c>
      <c r="D177" s="6">
        <v>2253.8798830000001</v>
      </c>
      <c r="E177" s="6">
        <v>2253.8798830000001</v>
      </c>
      <c r="F177" s="6">
        <v>2253.8798830000001</v>
      </c>
    </row>
    <row r="178" spans="1:6" x14ac:dyDescent="0.25">
      <c r="A178" s="4">
        <v>33370</v>
      </c>
      <c r="B178" s="6">
        <v>2262</v>
      </c>
      <c r="C178" s="6">
        <v>2262</v>
      </c>
      <c r="D178" s="6">
        <v>2253.8798830000001</v>
      </c>
      <c r="E178" s="6">
        <v>2253.8798830000001</v>
      </c>
      <c r="F178" s="6">
        <v>2253.8798830000001</v>
      </c>
    </row>
    <row r="179" spans="1:6" x14ac:dyDescent="0.25">
      <c r="A179" s="4">
        <v>33377</v>
      </c>
      <c r="B179" s="6">
        <v>2257.320068</v>
      </c>
      <c r="C179" s="6">
        <v>2268.610107</v>
      </c>
      <c r="D179" s="6">
        <v>2257.320068</v>
      </c>
      <c r="E179" s="6">
        <v>2268.610107</v>
      </c>
      <c r="F179" s="6">
        <v>2268.610107</v>
      </c>
    </row>
    <row r="180" spans="1:6" x14ac:dyDescent="0.25">
      <c r="A180" s="4">
        <v>33384</v>
      </c>
      <c r="B180" s="6">
        <v>2269.6000979999999</v>
      </c>
      <c r="C180" s="6">
        <v>2294.76001</v>
      </c>
      <c r="D180" s="6">
        <v>2269.6000979999999</v>
      </c>
      <c r="E180" s="6">
        <v>2294.76001</v>
      </c>
      <c r="F180" s="6">
        <v>2294.76001</v>
      </c>
    </row>
    <row r="181" spans="1:6" x14ac:dyDescent="0.25">
      <c r="A181" s="4">
        <v>33391</v>
      </c>
      <c r="B181" s="6">
        <f>B180+((B184-B180)*1/4)</f>
        <v>2277.52258325</v>
      </c>
      <c r="C181" s="6">
        <f>C180+((C184-C180)*1/4)</f>
        <v>2296.3925172499999</v>
      </c>
      <c r="D181" s="6">
        <f>D180+((D184-D180)*1/4)</f>
        <v>2261.5650637499998</v>
      </c>
      <c r="E181" s="6">
        <f>E180+((E184-E180)*1/4)</f>
        <v>2280.4349977500001</v>
      </c>
      <c r="F181" s="6">
        <f>F180+((F184-F180)*1/4)</f>
        <v>2280.4349977500001</v>
      </c>
    </row>
    <row r="182" spans="1:6" x14ac:dyDescent="0.25">
      <c r="A182" s="4">
        <v>33398</v>
      </c>
      <c r="B182" s="6">
        <f>B180+((B184-B180)*2/4)</f>
        <v>2285.4450685000002</v>
      </c>
      <c r="C182" s="6">
        <f>C180+((C184-C180)*2/4)</f>
        <v>2298.0250244999997</v>
      </c>
      <c r="D182" s="6">
        <f>D180+((D184-D180)*2/4)</f>
        <v>2253.5300294999997</v>
      </c>
      <c r="E182" s="6">
        <f>E180+((E184-E180)*2/4)</f>
        <v>2266.1099855000002</v>
      </c>
      <c r="F182" s="6">
        <f>F180+((F184-F180)*2/4)</f>
        <v>2266.1099855000002</v>
      </c>
    </row>
    <row r="183" spans="1:6" x14ac:dyDescent="0.25">
      <c r="A183" s="4">
        <v>33405</v>
      </c>
      <c r="B183" s="6">
        <f>B180+((B184-B180)*3/4)</f>
        <v>2293.3675537499998</v>
      </c>
      <c r="C183" s="6">
        <f>C180+((C184-C180)*3/4)</f>
        <v>2299.6575317500001</v>
      </c>
      <c r="D183" s="6">
        <f>D180+((D184-D180)*3/4)</f>
        <v>2245.4949952500001</v>
      </c>
      <c r="E183" s="6">
        <f>E180+((E184-E180)*3/4)</f>
        <v>2251.7849732499999</v>
      </c>
      <c r="F183" s="6">
        <f>F180+((F184-F180)*3/4)</f>
        <v>2251.7849732499999</v>
      </c>
    </row>
    <row r="184" spans="1:6" x14ac:dyDescent="0.25">
      <c r="A184" s="4">
        <v>33412</v>
      </c>
      <c r="B184" s="6">
        <v>2301.290039</v>
      </c>
      <c r="C184" s="6">
        <v>2301.290039</v>
      </c>
      <c r="D184" s="6">
        <v>2237.459961</v>
      </c>
      <c r="E184" s="6">
        <v>2237.459961</v>
      </c>
      <c r="F184" s="6">
        <v>2237.459961</v>
      </c>
    </row>
    <row r="185" spans="1:6" x14ac:dyDescent="0.25">
      <c r="A185" s="4">
        <v>33419</v>
      </c>
      <c r="B185" s="6">
        <f>B184+((B188-B184)*1/4)</f>
        <v>2282.0125122499999</v>
      </c>
      <c r="C185" s="6">
        <f>C184+((C188-C184)*1/4)</f>
        <v>2282.0125122499999</v>
      </c>
      <c r="D185" s="6">
        <f>D184+((D188-D184)*1/4)</f>
        <v>2226.8324585</v>
      </c>
      <c r="E185" s="6">
        <f>E184+((E188-E184)*1/4)</f>
        <v>2226.8324585</v>
      </c>
      <c r="F185" s="6">
        <f>F184+((F188-F184)*1/4)</f>
        <v>2226.8324585</v>
      </c>
    </row>
    <row r="186" spans="1:6" x14ac:dyDescent="0.25">
      <c r="A186" s="4">
        <v>33426</v>
      </c>
      <c r="B186" s="6">
        <f>B184+((B188-B184)*2/4)</f>
        <v>2262.7349855000002</v>
      </c>
      <c r="C186" s="6">
        <f>C184+((C188-C184)*2/4)</f>
        <v>2262.7349855000002</v>
      </c>
      <c r="D186" s="6">
        <f>D184+((D188-D184)*2/4)</f>
        <v>2216.204956</v>
      </c>
      <c r="E186" s="6">
        <f>E184+((E188-E184)*2/4)</f>
        <v>2216.204956</v>
      </c>
      <c r="F186" s="6">
        <f>F184+((F188-F184)*2/4)</f>
        <v>2216.204956</v>
      </c>
    </row>
    <row r="187" spans="1:6" x14ac:dyDescent="0.25">
      <c r="A187" s="4">
        <v>33433</v>
      </c>
      <c r="B187" s="6">
        <f>B184+((B188-B184)*3/4)</f>
        <v>2243.4574587500001</v>
      </c>
      <c r="C187" s="6">
        <f>C184+((C188-C184)*3/4)</f>
        <v>2243.4574587500001</v>
      </c>
      <c r="D187" s="6">
        <f>D184+((D188-D184)*3/4)</f>
        <v>2205.5774535</v>
      </c>
      <c r="E187" s="6">
        <f>E184+((E188-E184)*3/4)</f>
        <v>2205.5774535</v>
      </c>
      <c r="F187" s="6">
        <f>F184+((F188-F184)*3/4)</f>
        <v>2205.5774535</v>
      </c>
    </row>
    <row r="188" spans="1:6" x14ac:dyDescent="0.25">
      <c r="A188" s="4">
        <v>33440</v>
      </c>
      <c r="B188" s="6">
        <v>2224.179932</v>
      </c>
      <c r="C188" s="6">
        <v>2224.179932</v>
      </c>
      <c r="D188" s="6">
        <v>2194.9499510000001</v>
      </c>
      <c r="E188" s="6">
        <v>2194.9499510000001</v>
      </c>
      <c r="F188" s="6">
        <v>2194.9499510000001</v>
      </c>
    </row>
    <row r="189" spans="1:6" x14ac:dyDescent="0.25">
      <c r="A189" s="4">
        <v>33447</v>
      </c>
      <c r="B189" s="6">
        <v>2184.3100589999999</v>
      </c>
      <c r="C189" s="6">
        <v>2187.679932</v>
      </c>
      <c r="D189" s="6">
        <v>2184.3100589999999</v>
      </c>
      <c r="E189" s="6">
        <v>2187.679932</v>
      </c>
      <c r="F189" s="6">
        <v>2187.679932</v>
      </c>
    </row>
    <row r="190" spans="1:6" x14ac:dyDescent="0.25">
      <c r="A190" s="4">
        <v>33454</v>
      </c>
      <c r="B190" s="6">
        <v>2184.3100589999999</v>
      </c>
      <c r="C190" s="6">
        <v>2187.679932</v>
      </c>
      <c r="D190" s="6">
        <v>2184.3100589999999</v>
      </c>
      <c r="E190" s="6">
        <v>2187.679932</v>
      </c>
      <c r="F190" s="6">
        <v>2187.679932</v>
      </c>
    </row>
    <row r="191" spans="1:6" x14ac:dyDescent="0.25">
      <c r="A191" s="4">
        <v>33461</v>
      </c>
      <c r="B191" s="6">
        <v>2184.3100589999999</v>
      </c>
      <c r="C191" s="6">
        <v>2187.679932</v>
      </c>
      <c r="D191" s="6">
        <v>2184.3100589999999</v>
      </c>
      <c r="E191" s="6">
        <v>2187.679932</v>
      </c>
      <c r="F191" s="6">
        <v>2187.679932</v>
      </c>
    </row>
    <row r="192" spans="1:6" x14ac:dyDescent="0.25">
      <c r="A192" s="4">
        <v>33468</v>
      </c>
      <c r="B192" s="6">
        <v>2214.290039</v>
      </c>
      <c r="C192" s="6">
        <v>2214.290039</v>
      </c>
      <c r="D192" s="6">
        <v>2214.290039</v>
      </c>
      <c r="E192" s="6">
        <v>2214.290039</v>
      </c>
      <c r="F192" s="6">
        <v>2214.290039</v>
      </c>
    </row>
    <row r="193" spans="1:6" x14ac:dyDescent="0.25">
      <c r="A193" s="4">
        <v>33475</v>
      </c>
      <c r="B193" s="6">
        <v>2242.169922</v>
      </c>
      <c r="C193" s="6">
        <v>2242.169922</v>
      </c>
      <c r="D193" s="6">
        <v>2237.179932</v>
      </c>
      <c r="E193" s="6">
        <v>2238.530029</v>
      </c>
      <c r="F193" s="6">
        <v>2238.530029</v>
      </c>
    </row>
    <row r="194" spans="1:6" x14ac:dyDescent="0.25">
      <c r="A194" s="4">
        <v>33482</v>
      </c>
      <c r="B194" s="6">
        <f>B193+((B197-B193)*1/4)</f>
        <v>2224.4699707499999</v>
      </c>
      <c r="C194" s="6">
        <f>C193+((C197-C193)*1/4)</f>
        <v>2226.1374512500001</v>
      </c>
      <c r="D194" s="6">
        <f>D193+((D197-D193)*1/4)</f>
        <v>2215.0199587500001</v>
      </c>
      <c r="E194" s="6">
        <f>E193+((E197-E193)*1/4)</f>
        <v>2216.0325315</v>
      </c>
      <c r="F194" s="6">
        <f>F193+((F197-F193)*1/4)</f>
        <v>2216.0325315</v>
      </c>
    </row>
    <row r="195" spans="1:6" x14ac:dyDescent="0.25">
      <c r="A195" s="4">
        <v>33489</v>
      </c>
      <c r="B195" s="6">
        <f>B193+((B197-B193)*2/4)</f>
        <v>2206.7700194999998</v>
      </c>
      <c r="C195" s="6">
        <f>C193+((C197-C193)*2/4)</f>
        <v>2210.1049805000002</v>
      </c>
      <c r="D195" s="6">
        <f>D193+((D197-D193)*2/4)</f>
        <v>2192.8599855000002</v>
      </c>
      <c r="E195" s="6">
        <f>E193+((E197-E193)*2/4)</f>
        <v>2193.535034</v>
      </c>
      <c r="F195" s="6">
        <f>F193+((F197-F193)*2/4)</f>
        <v>2193.535034</v>
      </c>
    </row>
    <row r="196" spans="1:6" x14ac:dyDescent="0.25">
      <c r="A196" s="4">
        <v>33496</v>
      </c>
      <c r="B196" s="6">
        <f>B193+((B197-B193)*3/4)</f>
        <v>2189.0700682500001</v>
      </c>
      <c r="C196" s="6">
        <f>C193+((C197-C193)*3/4)</f>
        <v>2194.0725097499999</v>
      </c>
      <c r="D196" s="6">
        <f>D193+((D197-D193)*3/4)</f>
        <v>2170.7000122499999</v>
      </c>
      <c r="E196" s="6">
        <f>E193+((E197-E193)*3/4)</f>
        <v>2171.0375365</v>
      </c>
      <c r="F196" s="6">
        <f>F193+((F197-F193)*3/4)</f>
        <v>2171.0375365</v>
      </c>
    </row>
    <row r="197" spans="1:6" x14ac:dyDescent="0.25">
      <c r="A197" s="4">
        <v>33503</v>
      </c>
      <c r="B197" s="6">
        <v>2171.3701169999999</v>
      </c>
      <c r="C197" s="6">
        <v>2178.040039</v>
      </c>
      <c r="D197" s="6">
        <v>2148.540039</v>
      </c>
      <c r="E197" s="6">
        <v>2148.540039</v>
      </c>
      <c r="F197" s="6">
        <v>2148.540039</v>
      </c>
    </row>
    <row r="198" spans="1:6" x14ac:dyDescent="0.25">
      <c r="A198" s="4">
        <v>33510</v>
      </c>
      <c r="B198" s="6">
        <v>2151.139893</v>
      </c>
      <c r="C198" s="6">
        <v>2151.139893</v>
      </c>
      <c r="D198" s="6">
        <v>2151.139893</v>
      </c>
      <c r="E198" s="6">
        <v>2151.139893</v>
      </c>
      <c r="F198" s="6">
        <v>2151.139893</v>
      </c>
    </row>
    <row r="199" spans="1:6" x14ac:dyDescent="0.25">
      <c r="A199" s="4">
        <v>33517</v>
      </c>
      <c r="B199" s="6">
        <v>2151.139893</v>
      </c>
      <c r="C199" s="6">
        <v>2151.139893</v>
      </c>
      <c r="D199" s="6">
        <v>2151.139893</v>
      </c>
      <c r="E199" s="6">
        <v>2151.139893</v>
      </c>
      <c r="F199" s="6">
        <v>2151.139893</v>
      </c>
    </row>
    <row r="200" spans="1:6" x14ac:dyDescent="0.25">
      <c r="A200" s="4">
        <v>33524</v>
      </c>
      <c r="B200" s="6">
        <v>2151.139893</v>
      </c>
      <c r="C200" s="6">
        <v>2151.139893</v>
      </c>
      <c r="D200" s="6">
        <v>2151.139893</v>
      </c>
      <c r="E200" s="6">
        <v>2151.139893</v>
      </c>
      <c r="F200" s="6">
        <v>2151.139893</v>
      </c>
    </row>
    <row r="201" spans="1:6" x14ac:dyDescent="0.25">
      <c r="A201" s="4">
        <v>33531</v>
      </c>
      <c r="B201" s="6">
        <v>2092.610107</v>
      </c>
      <c r="C201" s="6">
        <v>2092.610107</v>
      </c>
      <c r="D201" s="6">
        <v>2089.0900879999999</v>
      </c>
      <c r="E201" s="6">
        <v>2089.0900879999999</v>
      </c>
      <c r="F201" s="6">
        <v>2089.0900879999999</v>
      </c>
    </row>
    <row r="202" spans="1:6" x14ac:dyDescent="0.25">
      <c r="A202" s="4">
        <v>33538</v>
      </c>
      <c r="B202" s="6">
        <v>2097.7299800000001</v>
      </c>
      <c r="C202" s="6">
        <v>2125.6000979999999</v>
      </c>
      <c r="D202" s="6">
        <v>2097.7299800000001</v>
      </c>
      <c r="E202" s="6">
        <v>2125.6000979999999</v>
      </c>
      <c r="F202" s="6">
        <v>2125.6000979999999</v>
      </c>
    </row>
    <row r="203" spans="1:6" x14ac:dyDescent="0.25">
      <c r="A203" s="4">
        <v>33545</v>
      </c>
      <c r="B203" s="6">
        <f>B202+((B206-B202)*1/4)</f>
        <v>2095.2324825000001</v>
      </c>
      <c r="C203" s="6">
        <f>C202+((C206-C202)*1/4)</f>
        <v>2116.1350709999997</v>
      </c>
      <c r="D203" s="6">
        <f>D202+((D206-D202)*1/4)</f>
        <v>2079.4174800000001</v>
      </c>
      <c r="E203" s="6">
        <f>E202+((E206-E202)*1/4)</f>
        <v>2100.3200685000002</v>
      </c>
      <c r="F203" s="6">
        <f>F202+((F206-F202)*1/4)</f>
        <v>2100.3200685000002</v>
      </c>
    </row>
    <row r="204" spans="1:6" x14ac:dyDescent="0.25">
      <c r="A204" s="4">
        <v>33552</v>
      </c>
      <c r="B204" s="6">
        <f>B202+((B206-B202)*2/4)</f>
        <v>2092.7349850000001</v>
      </c>
      <c r="C204" s="6">
        <f>C202+((C206-C202)*2/4)</f>
        <v>2106.670044</v>
      </c>
      <c r="D204" s="6">
        <f>D202+((D206-D202)*2/4)</f>
        <v>2061.1049800000001</v>
      </c>
      <c r="E204" s="6">
        <f>E202+((E206-E202)*2/4)</f>
        <v>2075.040039</v>
      </c>
      <c r="F204" s="6">
        <f>F202+((F206-F202)*2/4)</f>
        <v>2075.040039</v>
      </c>
    </row>
    <row r="205" spans="1:6" x14ac:dyDescent="0.25">
      <c r="A205" s="4">
        <v>33559</v>
      </c>
      <c r="B205" s="6">
        <f>B202+((B206-B202)*3/4)</f>
        <v>2090.2374875</v>
      </c>
      <c r="C205" s="6">
        <f>C202+((C206-C202)*3/4)</f>
        <v>2097.2050170000002</v>
      </c>
      <c r="D205" s="6">
        <f>D202+((D206-D202)*3/4)</f>
        <v>2042.7924800000001</v>
      </c>
      <c r="E205" s="6">
        <f>E202+((E206-E202)*3/4)</f>
        <v>2049.7600094999998</v>
      </c>
      <c r="F205" s="6">
        <f>F202+((F206-F202)*3/4)</f>
        <v>2049.7600094999998</v>
      </c>
    </row>
    <row r="206" spans="1:6" x14ac:dyDescent="0.25">
      <c r="A206" s="4">
        <v>33566</v>
      </c>
      <c r="B206" s="6">
        <v>2087.73999</v>
      </c>
      <c r="C206" s="6">
        <v>2087.73999</v>
      </c>
      <c r="D206" s="6">
        <v>2024.4799800000001</v>
      </c>
      <c r="E206" s="6">
        <v>2024.4799800000001</v>
      </c>
      <c r="F206" s="6">
        <v>2024.4799800000001</v>
      </c>
    </row>
    <row r="207" spans="1:6" x14ac:dyDescent="0.25">
      <c r="A207" s="4">
        <v>33573</v>
      </c>
      <c r="B207" s="6">
        <f>B206+((B210-B206)*1/4)</f>
        <v>2046.95999125</v>
      </c>
      <c r="C207" s="6">
        <f>C206+((C210-C206)*1/4)</f>
        <v>2052.3874814999999</v>
      </c>
      <c r="D207" s="6">
        <f>D206+((D210-D206)*1/4)</f>
        <v>1999.5149837500001</v>
      </c>
      <c r="E207" s="6">
        <f>E206+((E210-E206)*1/4)</f>
        <v>2004.9424739999999</v>
      </c>
      <c r="F207" s="6">
        <f>F206+((F210-F206)*1/4)</f>
        <v>2004.9424739999999</v>
      </c>
    </row>
    <row r="208" spans="1:6" x14ac:dyDescent="0.25">
      <c r="A208" s="4">
        <v>33580</v>
      </c>
      <c r="B208" s="6">
        <f>B206+((B210-B206)*2/4)</f>
        <v>2006.1799925</v>
      </c>
      <c r="C208" s="6">
        <f>C206+((C210-C206)*2/4)</f>
        <v>2017.034973</v>
      </c>
      <c r="D208" s="6">
        <f>D206+((D210-D206)*2/4)</f>
        <v>1974.5499875</v>
      </c>
      <c r="E208" s="6">
        <f>E206+((E210-E206)*2/4)</f>
        <v>1985.4049680000001</v>
      </c>
      <c r="F208" s="6">
        <f>F206+((F210-F206)*2/4)</f>
        <v>1985.4049680000001</v>
      </c>
    </row>
    <row r="209" spans="1:6" x14ac:dyDescent="0.25">
      <c r="A209" s="4">
        <v>33587</v>
      </c>
      <c r="B209" s="6">
        <f>B206+((B210-B206)*3/4)</f>
        <v>1965.39999375</v>
      </c>
      <c r="C209" s="6">
        <f>C206+((C210-C206)*3/4)</f>
        <v>1981.6824645000002</v>
      </c>
      <c r="D209" s="6">
        <f>D206+((D210-D206)*3/4)</f>
        <v>1949.58499125</v>
      </c>
      <c r="E209" s="6">
        <f>E206+((E210-E206)*3/4)</f>
        <v>1965.8674620000002</v>
      </c>
      <c r="F209" s="6">
        <f>F206+((F210-F206)*3/4)</f>
        <v>1965.8674620000002</v>
      </c>
    </row>
    <row r="210" spans="1:6" x14ac:dyDescent="0.25">
      <c r="A210" s="4">
        <v>33594</v>
      </c>
      <c r="B210" s="6">
        <v>1924.619995</v>
      </c>
      <c r="C210" s="6">
        <v>1946.329956</v>
      </c>
      <c r="D210" s="6">
        <v>1924.619995</v>
      </c>
      <c r="E210" s="6">
        <v>1946.329956</v>
      </c>
      <c r="F210" s="6">
        <v>1946.329956</v>
      </c>
    </row>
    <row r="211" spans="1:6" x14ac:dyDescent="0.25">
      <c r="A211" s="4">
        <v>33601</v>
      </c>
      <c r="B211" s="6">
        <v>1963.719971</v>
      </c>
      <c r="C211" s="6">
        <v>1963.719971</v>
      </c>
      <c r="D211" s="6">
        <v>1963.719971</v>
      </c>
      <c r="E211" s="6">
        <v>1963.719971</v>
      </c>
      <c r="F211" s="6">
        <v>1963.719971</v>
      </c>
    </row>
    <row r="212" spans="1:6" x14ac:dyDescent="0.25">
      <c r="A212" s="4">
        <v>33608</v>
      </c>
      <c r="B212" s="6">
        <v>1963.719971</v>
      </c>
      <c r="C212" s="6">
        <v>1963.719971</v>
      </c>
      <c r="D212" s="6">
        <v>1963.719971</v>
      </c>
      <c r="E212" s="6">
        <v>1963.719971</v>
      </c>
      <c r="F212" s="6">
        <v>1963.719971</v>
      </c>
    </row>
    <row r="213" spans="1:6" x14ac:dyDescent="0.25">
      <c r="A213" s="4">
        <v>33615</v>
      </c>
      <c r="B213" s="6">
        <v>1963.719971</v>
      </c>
      <c r="C213" s="6">
        <v>1963.719971</v>
      </c>
      <c r="D213" s="6">
        <v>1963.719971</v>
      </c>
      <c r="E213" s="6">
        <v>1963.719971</v>
      </c>
      <c r="F213" s="6">
        <v>1963.719971</v>
      </c>
    </row>
    <row r="214" spans="1:6" x14ac:dyDescent="0.25">
      <c r="A214" s="4">
        <v>33622</v>
      </c>
      <c r="B214" s="6">
        <v>2062.1000979999999</v>
      </c>
      <c r="C214" s="6">
        <v>2062.1000979999999</v>
      </c>
      <c r="D214" s="6">
        <v>2059.320068</v>
      </c>
      <c r="E214" s="6">
        <v>2059.320068</v>
      </c>
      <c r="F214" s="6">
        <v>2059.320068</v>
      </c>
    </row>
    <row r="215" spans="1:6" x14ac:dyDescent="0.25">
      <c r="A215" s="4">
        <v>33629</v>
      </c>
      <c r="B215" s="6">
        <v>2070.3500979999999</v>
      </c>
      <c r="C215" s="6">
        <v>2094.73999</v>
      </c>
      <c r="D215" s="6">
        <v>2061.3798830000001</v>
      </c>
      <c r="E215" s="6">
        <v>2094.73999</v>
      </c>
      <c r="F215" s="6">
        <v>2094.73999</v>
      </c>
    </row>
    <row r="216" spans="1:6" x14ac:dyDescent="0.25">
      <c r="A216" s="4">
        <v>33636</v>
      </c>
      <c r="B216" s="6">
        <f>B215+((B219-B215)*1/4)</f>
        <v>2094.9776002499998</v>
      </c>
      <c r="C216" s="6">
        <f>C215+((C219-C215)*1/4)</f>
        <v>2118.3624875</v>
      </c>
      <c r="D216" s="6">
        <f>D215+((D219-D215)*1/4)</f>
        <v>2088.2499390000003</v>
      </c>
      <c r="E216" s="6">
        <f>E215+((E219-E215)*1/4)</f>
        <v>2118.3624875</v>
      </c>
      <c r="F216" s="6">
        <f>F215+((F219-F215)*1/4)</f>
        <v>2118.3624875</v>
      </c>
    </row>
    <row r="217" spans="1:6" x14ac:dyDescent="0.25">
      <c r="A217" s="4">
        <v>33643</v>
      </c>
      <c r="B217" s="6">
        <f>B215+((B219-B215)*2/4)</f>
        <v>2119.6051024999997</v>
      </c>
      <c r="C217" s="6">
        <f>C215+((C219-C215)*2/4)</f>
        <v>2141.9849850000001</v>
      </c>
      <c r="D217" s="6">
        <f>D215+((D219-D215)*2/4)</f>
        <v>2115.119995</v>
      </c>
      <c r="E217" s="6">
        <f>E215+((E219-E215)*2/4)</f>
        <v>2141.9849850000001</v>
      </c>
      <c r="F217" s="6">
        <f>F215+((F219-F215)*2/4)</f>
        <v>2141.9849850000001</v>
      </c>
    </row>
    <row r="218" spans="1:6" x14ac:dyDescent="0.25">
      <c r="A218" s="4">
        <v>33650</v>
      </c>
      <c r="B218" s="6">
        <f>B215+((B219-B215)*3/4)</f>
        <v>2144.2326047500001</v>
      </c>
      <c r="C218" s="6">
        <f>C215+((C219-C215)*3/4)</f>
        <v>2165.6074825000001</v>
      </c>
      <c r="D218" s="6">
        <f>D215+((D219-D215)*3/4)</f>
        <v>2141.9900509999998</v>
      </c>
      <c r="E218" s="6">
        <f>E215+((E219-E215)*3/4)</f>
        <v>2165.6074825000001</v>
      </c>
      <c r="F218" s="6">
        <f>F215+((F219-F215)*3/4)</f>
        <v>2165.6074825000001</v>
      </c>
    </row>
    <row r="219" spans="1:6" x14ac:dyDescent="0.25">
      <c r="A219" s="4">
        <v>33657</v>
      </c>
      <c r="B219" s="6">
        <v>2168.860107</v>
      </c>
      <c r="C219" s="6">
        <v>2189.2299800000001</v>
      </c>
      <c r="D219" s="6">
        <v>2168.860107</v>
      </c>
      <c r="E219" s="6">
        <v>2189.2299800000001</v>
      </c>
      <c r="F219" s="6">
        <v>2189.2299800000001</v>
      </c>
    </row>
    <row r="220" spans="1:6" x14ac:dyDescent="0.25">
      <c r="A220" s="4">
        <v>33664</v>
      </c>
      <c r="B220" s="6">
        <f>B219+((B223-B219)*1/4)</f>
        <v>2169.0775752499999</v>
      </c>
      <c r="C220" s="6">
        <f>C219+((C223-C219)*1/4)</f>
        <v>2186.6624752500002</v>
      </c>
      <c r="D220" s="6">
        <f>D219+((D223-D219)*1/4)</f>
        <v>2168.6500852499998</v>
      </c>
      <c r="E220" s="6">
        <f>E219+((E223-E219)*1/4)</f>
        <v>2185.2199702500002</v>
      </c>
      <c r="F220" s="6">
        <f>F219+((F223-F219)*1/4)</f>
        <v>2185.2199702500002</v>
      </c>
    </row>
    <row r="221" spans="1:6" x14ac:dyDescent="0.25">
      <c r="A221" s="4">
        <v>33671</v>
      </c>
      <c r="B221" s="6">
        <f>B219+((B223-B219)*2/4)</f>
        <v>2169.2950435000002</v>
      </c>
      <c r="C221" s="6">
        <f>C219+((C223-C219)*2/4)</f>
        <v>2184.0949705000003</v>
      </c>
      <c r="D221" s="6">
        <f>D219+((D223-D219)*2/4)</f>
        <v>2168.4400635000002</v>
      </c>
      <c r="E221" s="6">
        <f>E219+((E223-E219)*2/4)</f>
        <v>2181.2099605000003</v>
      </c>
      <c r="F221" s="6">
        <f>F219+((F223-F219)*2/4)</f>
        <v>2181.2099605000003</v>
      </c>
    </row>
    <row r="222" spans="1:6" x14ac:dyDescent="0.25">
      <c r="A222" s="4">
        <v>33678</v>
      </c>
      <c r="B222" s="6">
        <f>B219+((B223-B219)*3/4)</f>
        <v>2169.5125117500002</v>
      </c>
      <c r="C222" s="6">
        <f>C219+((C223-C219)*3/4)</f>
        <v>2181.5274657499999</v>
      </c>
      <c r="D222" s="6">
        <f>D219+((D223-D219)*3/4)</f>
        <v>2168.2300417500001</v>
      </c>
      <c r="E222" s="6">
        <f>E219+((E223-E219)*3/4)</f>
        <v>2177.19995075</v>
      </c>
      <c r="F222" s="6">
        <f>F219+((F223-F219)*3/4)</f>
        <v>2177.19995075</v>
      </c>
    </row>
    <row r="223" spans="1:6" x14ac:dyDescent="0.25">
      <c r="A223" s="4">
        <v>33685</v>
      </c>
      <c r="B223" s="6">
        <v>2169.7299800000001</v>
      </c>
      <c r="C223" s="6">
        <v>2178.959961</v>
      </c>
      <c r="D223" s="6">
        <v>2168.0200199999999</v>
      </c>
      <c r="E223" s="6">
        <v>2173.1899410000001</v>
      </c>
      <c r="F223" s="6">
        <v>2173.1899410000001</v>
      </c>
    </row>
    <row r="224" spans="1:6" x14ac:dyDescent="0.25">
      <c r="A224" s="4">
        <v>33692</v>
      </c>
      <c r="B224" s="6">
        <v>2166.1298830000001</v>
      </c>
      <c r="C224" s="6">
        <v>2181.51001</v>
      </c>
      <c r="D224" s="6">
        <v>2166.1298830000001</v>
      </c>
      <c r="E224" s="6">
        <v>2181.51001</v>
      </c>
      <c r="F224" s="6">
        <v>2181.51001</v>
      </c>
    </row>
    <row r="225" spans="1:6" x14ac:dyDescent="0.25">
      <c r="A225" s="4">
        <v>33699</v>
      </c>
      <c r="B225" s="6">
        <f>B224+((B228-B224)*1/4)</f>
        <v>2169.0148927499999</v>
      </c>
      <c r="C225" s="6">
        <f>C224+((C228-C224)*1/4)</f>
        <v>2180.5499879999998</v>
      </c>
      <c r="D225" s="6">
        <f>D224+((D228-D224)*1/4)</f>
        <v>2165.9649049999998</v>
      </c>
      <c r="E225" s="6">
        <f>E224+((E228-E224)*1/4)</f>
        <v>2177.8250125</v>
      </c>
      <c r="F225" s="6">
        <f>F224+((F228-F224)*1/4)</f>
        <v>2177.8250125</v>
      </c>
    </row>
    <row r="226" spans="1:6" x14ac:dyDescent="0.25">
      <c r="A226" s="4">
        <v>33706</v>
      </c>
      <c r="B226" s="6">
        <f>B224+((B228-B224)*2/4)</f>
        <v>2171.8999025000003</v>
      </c>
      <c r="C226" s="6">
        <f>C224+((C228-C224)*2/4)</f>
        <v>2179.589966</v>
      </c>
      <c r="D226" s="6">
        <f>D224+((D228-D224)*2/4)</f>
        <v>2165.799927</v>
      </c>
      <c r="E226" s="6">
        <f>E224+((E228-E224)*2/4)</f>
        <v>2174.1400149999999</v>
      </c>
      <c r="F226" s="6">
        <f>F224+((F228-F224)*2/4)</f>
        <v>2174.1400149999999</v>
      </c>
    </row>
    <row r="227" spans="1:6" x14ac:dyDescent="0.25">
      <c r="A227" s="4">
        <v>33713</v>
      </c>
      <c r="B227" s="6">
        <f>B224+((B228-B224)*3/4)</f>
        <v>2174.7849122500002</v>
      </c>
      <c r="C227" s="6">
        <f>C224+((C228-C224)*3/4)</f>
        <v>2178.6299440000003</v>
      </c>
      <c r="D227" s="6">
        <f>D224+((D228-D224)*3/4)</f>
        <v>2165.6349490000002</v>
      </c>
      <c r="E227" s="6">
        <f>E224+((E228-E224)*3/4)</f>
        <v>2170.4550174999999</v>
      </c>
      <c r="F227" s="6">
        <f>F224+((F228-F224)*3/4)</f>
        <v>2170.4550174999999</v>
      </c>
    </row>
    <row r="228" spans="1:6" x14ac:dyDescent="0.25">
      <c r="A228" s="4">
        <v>33720</v>
      </c>
      <c r="B228" s="6">
        <v>2177.669922</v>
      </c>
      <c r="C228" s="6">
        <v>2177.669922</v>
      </c>
      <c r="D228" s="6">
        <v>2165.469971</v>
      </c>
      <c r="E228" s="6">
        <v>2166.7700199999999</v>
      </c>
      <c r="F228" s="6">
        <v>2166.7700199999999</v>
      </c>
    </row>
    <row r="229" spans="1:6" x14ac:dyDescent="0.25">
      <c r="A229" s="4">
        <v>33727</v>
      </c>
      <c r="B229" s="6">
        <f>B228+((B232-B228)*1/4)</f>
        <v>2180.7849122500002</v>
      </c>
      <c r="C229" s="6">
        <f>C228+((C232-C228)*1/4)</f>
        <v>2180.7849122500002</v>
      </c>
      <c r="D229" s="6">
        <f>D228+((D232-D228)*1/4)</f>
        <v>2169.2374879999998</v>
      </c>
      <c r="E229" s="6">
        <f>E228+((E232-E228)*1/4)</f>
        <v>2170.2125247499998</v>
      </c>
      <c r="F229" s="6">
        <f>F228+((F232-F228)*1/4)</f>
        <v>2170.2125247499998</v>
      </c>
    </row>
    <row r="230" spans="1:6" x14ac:dyDescent="0.25">
      <c r="A230" s="4">
        <v>33734</v>
      </c>
      <c r="B230" s="6">
        <f>B228+((B232-B228)*2/4)</f>
        <v>2183.8999025000003</v>
      </c>
      <c r="C230" s="6">
        <f>C228+((C232-C228)*2/4)</f>
        <v>2183.8999025000003</v>
      </c>
      <c r="D230" s="6">
        <f>D228+((D232-D228)*2/4)</f>
        <v>2173.005005</v>
      </c>
      <c r="E230" s="6">
        <f>E228+((E232-E228)*2/4)</f>
        <v>2173.6550294999997</v>
      </c>
      <c r="F230" s="6">
        <f>F228+((F232-F228)*2/4)</f>
        <v>2173.6550294999997</v>
      </c>
    </row>
    <row r="231" spans="1:6" x14ac:dyDescent="0.25">
      <c r="A231" s="4">
        <v>33741</v>
      </c>
      <c r="B231" s="6">
        <f>B228+((B232-B228)*3/4)</f>
        <v>2187.0148927499999</v>
      </c>
      <c r="C231" s="6">
        <f>C228+((C232-C228)*3/4)</f>
        <v>2187.0148927499999</v>
      </c>
      <c r="D231" s="6">
        <f>D228+((D232-D228)*3/4)</f>
        <v>2176.7725220000002</v>
      </c>
      <c r="E231" s="6">
        <f>E228+((E232-E228)*3/4)</f>
        <v>2177.0975342500001</v>
      </c>
      <c r="F231" s="6">
        <f>F228+((F232-F228)*3/4)</f>
        <v>2177.0975342500001</v>
      </c>
    </row>
    <row r="232" spans="1:6" x14ac:dyDescent="0.25">
      <c r="A232" s="4">
        <v>33748</v>
      </c>
      <c r="B232" s="6">
        <v>2190.1298830000001</v>
      </c>
      <c r="C232" s="6">
        <v>2190.1298830000001</v>
      </c>
      <c r="D232" s="6">
        <v>2180.540039</v>
      </c>
      <c r="E232" s="6">
        <v>2180.540039</v>
      </c>
      <c r="F232" s="6">
        <v>2180.540039</v>
      </c>
    </row>
    <row r="233" spans="1:6" x14ac:dyDescent="0.25">
      <c r="A233" s="4">
        <v>33755</v>
      </c>
      <c r="B233" s="6">
        <f>B232+((B236-B232)*1/4)</f>
        <v>2168.57489025</v>
      </c>
      <c r="C233" s="6">
        <f>C232+((C236-C232)*1/4)</f>
        <v>2168.57489025</v>
      </c>
      <c r="D233" s="6">
        <f>D232+((D236-D232)*1/4)</f>
        <v>2154.6225585000002</v>
      </c>
      <c r="E233" s="6">
        <f>E232+((E236-E232)*1/4)</f>
        <v>2154.6225585000002</v>
      </c>
      <c r="F233" s="6">
        <f>F232+((F236-F232)*1/4)</f>
        <v>2154.6225585000002</v>
      </c>
    </row>
    <row r="234" spans="1:6" x14ac:dyDescent="0.25">
      <c r="A234" s="4">
        <v>33762</v>
      </c>
      <c r="B234" s="6">
        <f>B232+((B236-B232)*2/4)</f>
        <v>2147.0198975000003</v>
      </c>
      <c r="C234" s="6">
        <f>C232+((C236-C232)*2/4)</f>
        <v>2147.0198975000003</v>
      </c>
      <c r="D234" s="6">
        <f>D232+((D236-D232)*2/4)</f>
        <v>2128.705078</v>
      </c>
      <c r="E234" s="6">
        <f>E232+((E236-E232)*2/4)</f>
        <v>2128.705078</v>
      </c>
      <c r="F234" s="6">
        <f>F232+((F236-F232)*2/4)</f>
        <v>2128.705078</v>
      </c>
    </row>
    <row r="235" spans="1:6" x14ac:dyDescent="0.25">
      <c r="A235" s="4">
        <v>33769</v>
      </c>
      <c r="B235" s="6">
        <f>B232+((B236-B232)*3/4)</f>
        <v>2125.4649047500002</v>
      </c>
      <c r="C235" s="6">
        <f>C232+((C236-C232)*3/4)</f>
        <v>2125.4649047500002</v>
      </c>
      <c r="D235" s="6">
        <f>D232+((D236-D232)*3/4)</f>
        <v>2102.7875974999997</v>
      </c>
      <c r="E235" s="6">
        <f>E232+((E236-E232)*3/4)</f>
        <v>2102.7875974999997</v>
      </c>
      <c r="F235" s="6">
        <f>F232+((F236-F232)*3/4)</f>
        <v>2102.7875974999997</v>
      </c>
    </row>
    <row r="236" spans="1:6" x14ac:dyDescent="0.25">
      <c r="A236" s="4">
        <v>33776</v>
      </c>
      <c r="B236" s="6">
        <v>2103.9099120000001</v>
      </c>
      <c r="C236" s="6">
        <v>2103.9099120000001</v>
      </c>
      <c r="D236" s="6">
        <v>2076.8701169999999</v>
      </c>
      <c r="E236" s="6">
        <v>2076.8701169999999</v>
      </c>
      <c r="F236" s="6">
        <v>2076.8701169999999</v>
      </c>
    </row>
    <row r="237" spans="1:6" x14ac:dyDescent="0.25">
      <c r="A237" s="4">
        <v>33783</v>
      </c>
      <c r="B237" s="6">
        <v>2072.530029</v>
      </c>
      <c r="C237" s="6">
        <v>2072.530029</v>
      </c>
      <c r="D237" s="6">
        <v>2059</v>
      </c>
      <c r="E237" s="6">
        <v>2059</v>
      </c>
      <c r="F237" s="6">
        <v>2059</v>
      </c>
    </row>
    <row r="238" spans="1:6" x14ac:dyDescent="0.25">
      <c r="A238" s="4">
        <v>33790</v>
      </c>
      <c r="B238" s="6">
        <v>2072.530029</v>
      </c>
      <c r="C238" s="6">
        <v>2072.530029</v>
      </c>
      <c r="D238" s="6">
        <v>2059</v>
      </c>
      <c r="E238" s="6">
        <v>2059</v>
      </c>
      <c r="F238" s="6">
        <v>2059</v>
      </c>
    </row>
    <row r="239" spans="1:6" x14ac:dyDescent="0.25">
      <c r="A239" s="4">
        <v>33797</v>
      </c>
      <c r="B239" s="6">
        <v>2072.530029</v>
      </c>
      <c r="C239" s="6">
        <v>2072.530029</v>
      </c>
      <c r="D239" s="6">
        <v>2059</v>
      </c>
      <c r="E239" s="6">
        <v>2059</v>
      </c>
      <c r="F239" s="6">
        <v>2059</v>
      </c>
    </row>
    <row r="240" spans="1:6" x14ac:dyDescent="0.25">
      <c r="A240" s="4">
        <v>33804</v>
      </c>
      <c r="B240" s="6">
        <v>1924.8100589999999</v>
      </c>
      <c r="C240" s="6">
        <v>1924.8100589999999</v>
      </c>
      <c r="D240" s="6">
        <v>1914.6899410000001</v>
      </c>
      <c r="E240" s="6">
        <v>1914.6899410000001</v>
      </c>
      <c r="F240" s="6">
        <v>1914.6899410000001</v>
      </c>
    </row>
    <row r="241" spans="1:6" x14ac:dyDescent="0.25">
      <c r="A241" s="4">
        <v>33811</v>
      </c>
      <c r="B241" s="6">
        <v>1914.51001</v>
      </c>
      <c r="C241" s="6">
        <v>1917.4799800000001</v>
      </c>
      <c r="D241" s="6">
        <v>1906.280029</v>
      </c>
      <c r="E241" s="6">
        <v>1906.280029</v>
      </c>
      <c r="F241" s="6">
        <v>1906.280029</v>
      </c>
    </row>
    <row r="242" spans="1:6" x14ac:dyDescent="0.25">
      <c r="A242" s="4">
        <v>33818</v>
      </c>
      <c r="B242" s="6">
        <f>B241+((B245-B241)*1/4)</f>
        <v>1874.2375185000001</v>
      </c>
      <c r="C242" s="6">
        <f>C241+((C245-C241)*1/4)</f>
        <v>1881.9349972499999</v>
      </c>
      <c r="D242" s="6">
        <f>D241+((D245-D241)*1/4)</f>
        <v>1862.8275145</v>
      </c>
      <c r="E242" s="6">
        <f>E241+((E245-E241)*1/4)</f>
        <v>1873.535034</v>
      </c>
      <c r="F242" s="6">
        <f>F241+((F245-F241)*1/4)</f>
        <v>1873.535034</v>
      </c>
    </row>
    <row r="243" spans="1:6" x14ac:dyDescent="0.25">
      <c r="A243" s="4">
        <v>33825</v>
      </c>
      <c r="B243" s="6">
        <f>B241+((B245-B241)*2/4)</f>
        <v>1833.965027</v>
      </c>
      <c r="C243" s="6">
        <f>C241+((C245-C241)*2/4)</f>
        <v>1846.3900145</v>
      </c>
      <c r="D243" s="6">
        <f>D241+((D245-D241)*2/4)</f>
        <v>1819.375</v>
      </c>
      <c r="E243" s="6">
        <f>E241+((E245-E241)*2/4)</f>
        <v>1840.790039</v>
      </c>
      <c r="F243" s="6">
        <f>F241+((F245-F241)*2/4)</f>
        <v>1840.790039</v>
      </c>
    </row>
    <row r="244" spans="1:6" x14ac:dyDescent="0.25">
      <c r="A244" s="4">
        <v>33832</v>
      </c>
      <c r="B244" s="6">
        <f>B241+((B245-B241)*3/4)</f>
        <v>1793.6925354999998</v>
      </c>
      <c r="C244" s="6">
        <f>C241+((C245-C241)*3/4)</f>
        <v>1810.8450317500001</v>
      </c>
      <c r="D244" s="6">
        <f>D241+((D245-D241)*3/4)</f>
        <v>1775.9224855</v>
      </c>
      <c r="E244" s="6">
        <f>E241+((E245-E241)*3/4)</f>
        <v>1808.045044</v>
      </c>
      <c r="F244" s="6">
        <f>F241+((F245-F241)*3/4)</f>
        <v>1808.045044</v>
      </c>
    </row>
    <row r="245" spans="1:6" x14ac:dyDescent="0.25">
      <c r="A245" s="4">
        <v>33839</v>
      </c>
      <c r="B245" s="6">
        <v>1753.420044</v>
      </c>
      <c r="C245" s="6">
        <v>1775.3000489999999</v>
      </c>
      <c r="D245" s="6">
        <v>1732.469971</v>
      </c>
      <c r="E245" s="6">
        <v>1775.3000489999999</v>
      </c>
      <c r="F245" s="6">
        <v>1775.3000489999999</v>
      </c>
    </row>
    <row r="246" spans="1:6" x14ac:dyDescent="0.25">
      <c r="A246" s="4">
        <v>33846</v>
      </c>
      <c r="B246" s="6">
        <v>1792.880005</v>
      </c>
      <c r="C246" s="6">
        <v>1792.880005</v>
      </c>
      <c r="D246" s="6">
        <v>1792.880005</v>
      </c>
      <c r="E246" s="6">
        <v>1792.880005</v>
      </c>
      <c r="F246" s="6">
        <v>1792.880005</v>
      </c>
    </row>
    <row r="247" spans="1:6" x14ac:dyDescent="0.25">
      <c r="A247" s="4">
        <v>33853</v>
      </c>
      <c r="B247" s="6">
        <v>1792.880005</v>
      </c>
      <c r="C247" s="6">
        <v>1792.880005</v>
      </c>
      <c r="D247" s="6">
        <v>1792.880005</v>
      </c>
      <c r="E247" s="6">
        <v>1792.880005</v>
      </c>
      <c r="F247" s="6">
        <v>1792.880005</v>
      </c>
    </row>
    <row r="248" spans="1:6" x14ac:dyDescent="0.25">
      <c r="A248" s="4">
        <v>33860</v>
      </c>
      <c r="B248" s="6">
        <v>1792.880005</v>
      </c>
      <c r="C248" s="6">
        <v>1792.880005</v>
      </c>
      <c r="D248" s="6">
        <v>1792.880005</v>
      </c>
      <c r="E248" s="6">
        <v>1792.880005</v>
      </c>
      <c r="F248" s="6">
        <v>1792.880005</v>
      </c>
    </row>
    <row r="249" spans="1:6" x14ac:dyDescent="0.25">
      <c r="A249" s="4">
        <v>33867</v>
      </c>
      <c r="B249" s="6">
        <v>1764.880005</v>
      </c>
      <c r="C249" s="6">
        <v>1764.880005</v>
      </c>
      <c r="D249" s="6">
        <v>1745.6800539999999</v>
      </c>
      <c r="E249" s="6">
        <v>1745.6800539999999</v>
      </c>
      <c r="F249" s="6">
        <v>1745.6800539999999</v>
      </c>
    </row>
    <row r="250" spans="1:6" x14ac:dyDescent="0.25">
      <c r="A250" s="4">
        <v>33874</v>
      </c>
      <c r="B250" s="6">
        <v>1705.5699460000001</v>
      </c>
      <c r="C250" s="6">
        <v>1705.5699460000001</v>
      </c>
      <c r="D250" s="6">
        <v>1705.540039</v>
      </c>
      <c r="E250" s="6">
        <v>1705.540039</v>
      </c>
      <c r="F250" s="6">
        <v>1705.540039</v>
      </c>
    </row>
    <row r="251" spans="1:6" x14ac:dyDescent="0.25">
      <c r="A251" s="4">
        <v>33881</v>
      </c>
      <c r="B251" s="6">
        <v>1705.5699460000001</v>
      </c>
      <c r="C251" s="6">
        <v>1705.5699460000001</v>
      </c>
      <c r="D251" s="6">
        <v>1705.540039</v>
      </c>
      <c r="E251" s="6">
        <v>1705.540039</v>
      </c>
      <c r="F251" s="6">
        <v>1705.540039</v>
      </c>
    </row>
    <row r="252" spans="1:6" x14ac:dyDescent="0.25">
      <c r="A252" s="4">
        <v>33888</v>
      </c>
      <c r="B252" s="6">
        <v>1705.5699460000001</v>
      </c>
      <c r="C252" s="6">
        <v>1705.5699460000001</v>
      </c>
      <c r="D252" s="6">
        <v>1705.540039</v>
      </c>
      <c r="E252" s="6">
        <v>1705.540039</v>
      </c>
      <c r="F252" s="6">
        <v>1705.540039</v>
      </c>
    </row>
    <row r="253" spans="1:6" x14ac:dyDescent="0.25">
      <c r="A253" s="4">
        <v>33895</v>
      </c>
      <c r="B253" s="6">
        <v>1741.290039</v>
      </c>
      <c r="C253" s="6">
        <v>1741.290039</v>
      </c>
      <c r="D253" s="6">
        <v>1741.290039</v>
      </c>
      <c r="E253" s="6">
        <v>1741.290039</v>
      </c>
      <c r="F253" s="6">
        <v>1741.290039</v>
      </c>
    </row>
    <row r="254" spans="1:6" x14ac:dyDescent="0.25">
      <c r="A254" s="4">
        <v>33902</v>
      </c>
      <c r="B254" s="6">
        <v>1754.5</v>
      </c>
      <c r="C254" s="6">
        <v>1754.5</v>
      </c>
      <c r="D254" s="6">
        <v>1734.209961</v>
      </c>
      <c r="E254" s="6">
        <v>1734.209961</v>
      </c>
      <c r="F254" s="6">
        <v>1734.209961</v>
      </c>
    </row>
    <row r="255" spans="1:6" x14ac:dyDescent="0.25">
      <c r="A255" s="4">
        <v>33909</v>
      </c>
      <c r="B255" s="6">
        <f>B254+((B258-B254)*1/4)</f>
        <v>1751.97250375</v>
      </c>
      <c r="C255" s="6">
        <f>C254+((C258-C254)*1/4)</f>
        <v>1751.97250375</v>
      </c>
      <c r="D255" s="6">
        <f>D254+((D258-D254)*1/4)</f>
        <v>1732.30245975</v>
      </c>
      <c r="E255" s="6">
        <f>E254+((E258-E254)*1/4)</f>
        <v>1733.75997925</v>
      </c>
      <c r="F255" s="6">
        <f>F254+((F258-F254)*1/4)</f>
        <v>1733.75997925</v>
      </c>
    </row>
    <row r="256" spans="1:6" x14ac:dyDescent="0.25">
      <c r="A256" s="4">
        <v>33916</v>
      </c>
      <c r="B256" s="6">
        <f>B254+((B258-B254)*2/4)</f>
        <v>1749.4450075</v>
      </c>
      <c r="C256" s="6">
        <f>C254+((C258-C254)*2/4)</f>
        <v>1749.4450075</v>
      </c>
      <c r="D256" s="6">
        <f>D254+((D258-D254)*2/4)</f>
        <v>1730.3949585</v>
      </c>
      <c r="E256" s="6">
        <f>E254+((E258-E254)*2/4)</f>
        <v>1733.3099975</v>
      </c>
      <c r="F256" s="6">
        <f>F254+((F258-F254)*2/4)</f>
        <v>1733.3099975</v>
      </c>
    </row>
    <row r="257" spans="1:6" x14ac:dyDescent="0.25">
      <c r="A257" s="4">
        <v>33923</v>
      </c>
      <c r="B257" s="6">
        <f>B254+((B258-B254)*3/4)</f>
        <v>1746.91751125</v>
      </c>
      <c r="C257" s="6">
        <f>C254+((C258-C254)*3/4)</f>
        <v>1746.91751125</v>
      </c>
      <c r="D257" s="6">
        <f>D254+((D258-D254)*3/4)</f>
        <v>1728.48745725</v>
      </c>
      <c r="E257" s="6">
        <f>E254+((E258-E254)*3/4)</f>
        <v>1732.86001575</v>
      </c>
      <c r="F257" s="6">
        <f>F254+((F258-F254)*3/4)</f>
        <v>1732.86001575</v>
      </c>
    </row>
    <row r="258" spans="1:6" x14ac:dyDescent="0.25">
      <c r="A258" s="4">
        <v>33930</v>
      </c>
      <c r="B258" s="6">
        <v>1744.3900149999999</v>
      </c>
      <c r="C258" s="6">
        <v>1744.3900149999999</v>
      </c>
      <c r="D258" s="6">
        <v>1726.579956</v>
      </c>
      <c r="E258" s="6">
        <v>1732.410034</v>
      </c>
      <c r="F258" s="6">
        <v>1732.410034</v>
      </c>
    </row>
    <row r="259" spans="1:6" x14ac:dyDescent="0.25">
      <c r="A259" s="4">
        <v>33937</v>
      </c>
      <c r="B259" s="6">
        <v>1745.73999</v>
      </c>
      <c r="C259" s="6">
        <v>1745.73999</v>
      </c>
      <c r="D259" s="6">
        <v>1745.73999</v>
      </c>
      <c r="E259" s="6">
        <v>1745.73999</v>
      </c>
      <c r="F259" s="6">
        <v>1745.73999</v>
      </c>
    </row>
    <row r="260" spans="1:6" x14ac:dyDescent="0.25">
      <c r="A260" s="4">
        <v>33944</v>
      </c>
      <c r="B260" s="6">
        <v>1745.73999</v>
      </c>
      <c r="C260" s="6">
        <v>1745.73999</v>
      </c>
      <c r="D260" s="6">
        <v>1745.73999</v>
      </c>
      <c r="E260" s="6">
        <v>1745.73999</v>
      </c>
      <c r="F260" s="6">
        <v>1745.73999</v>
      </c>
    </row>
    <row r="261" spans="1:6" x14ac:dyDescent="0.25">
      <c r="A261" s="4">
        <v>33951</v>
      </c>
      <c r="B261" s="6">
        <v>1745.73999</v>
      </c>
      <c r="C261" s="6">
        <v>1745.73999</v>
      </c>
      <c r="D261" s="6">
        <v>1745.73999</v>
      </c>
      <c r="E261" s="6">
        <v>1745.73999</v>
      </c>
      <c r="F261" s="6">
        <v>1745.73999</v>
      </c>
    </row>
    <row r="262" spans="1:6" x14ac:dyDescent="0.25">
      <c r="A262" s="4">
        <v>33958</v>
      </c>
      <c r="B262" s="6">
        <v>1713.8000489999999</v>
      </c>
      <c r="C262" s="6">
        <v>1713.8000489999999</v>
      </c>
      <c r="D262" s="6">
        <v>1713.8000489999999</v>
      </c>
      <c r="E262" s="6">
        <v>1713.8000489999999</v>
      </c>
      <c r="F262" s="6">
        <v>1713.8000489999999</v>
      </c>
    </row>
    <row r="263" spans="1:6" x14ac:dyDescent="0.25">
      <c r="A263" s="4">
        <v>33965</v>
      </c>
      <c r="B263" s="6">
        <v>1723.380005</v>
      </c>
      <c r="C263" s="6">
        <v>1723.380005</v>
      </c>
      <c r="D263" s="6">
        <v>1712.4499510000001</v>
      </c>
      <c r="E263" s="6">
        <v>1712.4499510000001</v>
      </c>
      <c r="F263" s="6">
        <v>1712.4499510000001</v>
      </c>
    </row>
    <row r="264" spans="1:6" x14ac:dyDescent="0.25">
      <c r="A264" s="4">
        <v>33972</v>
      </c>
      <c r="B264" s="6">
        <f>B263+((B267-B263)*1/4)</f>
        <v>1732.47000125</v>
      </c>
      <c r="C264" s="6">
        <f>C263+((C267-C263)*1/4)</f>
        <v>1732.47000125</v>
      </c>
      <c r="D264" s="6">
        <f>D263+((D267-D263)*1/4)</f>
        <v>1721.8899535</v>
      </c>
      <c r="E264" s="6">
        <f>E263+((E267-E263)*1/4)</f>
        <v>1722.73745725</v>
      </c>
      <c r="F264" s="6">
        <f>F263+((F267-F263)*1/4)</f>
        <v>1722.73745725</v>
      </c>
    </row>
    <row r="265" spans="1:6" x14ac:dyDescent="0.25">
      <c r="A265" s="4">
        <v>33979</v>
      </c>
      <c r="B265" s="6">
        <f>B263+((B267-B263)*2/4)</f>
        <v>1741.5599975</v>
      </c>
      <c r="C265" s="6">
        <f>C263+((C267-C263)*2/4)</f>
        <v>1741.5599975</v>
      </c>
      <c r="D265" s="6">
        <f>D263+((D267-D263)*2/4)</f>
        <v>1731.329956</v>
      </c>
      <c r="E265" s="6">
        <f>E263+((E267-E263)*2/4)</f>
        <v>1733.0249635</v>
      </c>
      <c r="F265" s="6">
        <f>F263+((F267-F263)*2/4)</f>
        <v>1733.0249635</v>
      </c>
    </row>
    <row r="266" spans="1:6" x14ac:dyDescent="0.25">
      <c r="A266" s="4">
        <v>33986</v>
      </c>
      <c r="B266" s="6">
        <f>B263+((B267-B263)*3/4)</f>
        <v>1750.64999375</v>
      </c>
      <c r="C266" s="6">
        <f>C263+((C267-C263)*3/4)</f>
        <v>1750.64999375</v>
      </c>
      <c r="D266" s="6">
        <f>D263+((D267-D263)*3/4)</f>
        <v>1740.7699585</v>
      </c>
      <c r="E266" s="6">
        <f>E263+((E267-E263)*3/4)</f>
        <v>1743.31246975</v>
      </c>
      <c r="F266" s="6">
        <f>F263+((F267-F263)*3/4)</f>
        <v>1743.31246975</v>
      </c>
    </row>
    <row r="267" spans="1:6" x14ac:dyDescent="0.25">
      <c r="A267" s="4">
        <v>33993</v>
      </c>
      <c r="B267" s="6">
        <v>1759.73999</v>
      </c>
      <c r="C267" s="6">
        <v>1759.73999</v>
      </c>
      <c r="D267" s="6">
        <v>1750.209961</v>
      </c>
      <c r="E267" s="6">
        <v>1753.599976</v>
      </c>
      <c r="F267" s="6">
        <v>1753.599976</v>
      </c>
    </row>
    <row r="268" spans="1:6" x14ac:dyDescent="0.25">
      <c r="A268" s="4">
        <v>34000</v>
      </c>
      <c r="B268" s="6">
        <f>B267+((B271-B267)*1/4)</f>
        <v>1790.1325072499999</v>
      </c>
      <c r="C268" s="6">
        <f>C267+((C271-C267)*1/4)</f>
        <v>1794.3924864999999</v>
      </c>
      <c r="D268" s="6">
        <f>D267+((D271-D267)*1/4)</f>
        <v>1777.63497925</v>
      </c>
      <c r="E268" s="6">
        <f>E267+((E271-E267)*1/4)</f>
        <v>1789.787476</v>
      </c>
      <c r="F268" s="6">
        <f>F267+((F271-F267)*1/4)</f>
        <v>1789.787476</v>
      </c>
    </row>
    <row r="269" spans="1:6" x14ac:dyDescent="0.25">
      <c r="A269" s="4">
        <v>34007</v>
      </c>
      <c r="B269" s="6">
        <f>B267+((B271-B267)*2/4)</f>
        <v>1820.5250245</v>
      </c>
      <c r="C269" s="6">
        <f>C267+((C271-C267)*2/4)</f>
        <v>1829.044983</v>
      </c>
      <c r="D269" s="6">
        <f>D267+((D271-D267)*2/4)</f>
        <v>1805.0599975</v>
      </c>
      <c r="E269" s="6">
        <f>E267+((E271-E267)*2/4)</f>
        <v>1825.974976</v>
      </c>
      <c r="F269" s="6">
        <f>F267+((F271-F267)*2/4)</f>
        <v>1825.974976</v>
      </c>
    </row>
    <row r="270" spans="1:6" x14ac:dyDescent="0.25">
      <c r="A270" s="4">
        <v>34014</v>
      </c>
      <c r="B270" s="6">
        <f>B267+((B271-B267)*3/4)</f>
        <v>1850.9175417500001</v>
      </c>
      <c r="C270" s="6">
        <f>C267+((C271-C267)*3/4)</f>
        <v>1863.6974795000001</v>
      </c>
      <c r="D270" s="6">
        <f>D267+((D271-D267)*3/4)</f>
        <v>1832.48501575</v>
      </c>
      <c r="E270" s="6">
        <f>E267+((E271-E267)*3/4)</f>
        <v>1862.162476</v>
      </c>
      <c r="F270" s="6">
        <f>F267+((F271-F267)*3/4)</f>
        <v>1862.162476</v>
      </c>
    </row>
    <row r="271" spans="1:6" x14ac:dyDescent="0.25">
      <c r="A271" s="4">
        <v>34021</v>
      </c>
      <c r="B271" s="6">
        <v>1881.3100589999999</v>
      </c>
      <c r="C271" s="6">
        <v>1898.349976</v>
      </c>
      <c r="D271" s="6">
        <v>1859.910034</v>
      </c>
      <c r="E271" s="6">
        <v>1898.349976</v>
      </c>
      <c r="F271" s="6">
        <v>1898.349976</v>
      </c>
    </row>
    <row r="272" spans="1:6" x14ac:dyDescent="0.25">
      <c r="A272" s="4">
        <v>34028</v>
      </c>
      <c r="B272" s="6">
        <f>B271+((B275-B271)*1/4)</f>
        <v>1894.0375369999999</v>
      </c>
      <c r="C272" s="6">
        <f>C271+((C275-C271)*1/4)</f>
        <v>1908.6349795000001</v>
      </c>
      <c r="D272" s="6">
        <f>D271+((D275-D271)*1/4)</f>
        <v>1876.6150204999999</v>
      </c>
      <c r="E272" s="6">
        <f>E271+((E275-E271)*1/4)</f>
        <v>1908.6349795000001</v>
      </c>
      <c r="F272" s="6">
        <f>F271+((F275-F271)*1/4)</f>
        <v>1908.6349795000001</v>
      </c>
    </row>
    <row r="273" spans="1:6" x14ac:dyDescent="0.25">
      <c r="A273" s="4">
        <v>34035</v>
      </c>
      <c r="B273" s="6">
        <f>B271+((B275-B271)*2/4)</f>
        <v>1906.7650149999999</v>
      </c>
      <c r="C273" s="6">
        <f>C271+((C275-C271)*2/4)</f>
        <v>1918.919983</v>
      </c>
      <c r="D273" s="6">
        <f>D271+((D275-D271)*2/4)</f>
        <v>1893.320007</v>
      </c>
      <c r="E273" s="6">
        <f>E271+((E275-E271)*2/4)</f>
        <v>1918.919983</v>
      </c>
      <c r="F273" s="6">
        <f>F271+((F275-F271)*2/4)</f>
        <v>1918.919983</v>
      </c>
    </row>
    <row r="274" spans="1:6" x14ac:dyDescent="0.25">
      <c r="A274" s="4">
        <v>34042</v>
      </c>
      <c r="B274" s="6">
        <f>B271+((B275-B271)*3/4)</f>
        <v>1919.492493</v>
      </c>
      <c r="C274" s="6">
        <f>C271+((C275-C271)*3/4)</f>
        <v>1929.2049864999999</v>
      </c>
      <c r="D274" s="6">
        <f>D271+((D275-D271)*3/4)</f>
        <v>1910.0249935000002</v>
      </c>
      <c r="E274" s="6">
        <f>E271+((E275-E271)*3/4)</f>
        <v>1929.2049864999999</v>
      </c>
      <c r="F274" s="6">
        <f>F271+((F275-F271)*3/4)</f>
        <v>1929.2049864999999</v>
      </c>
    </row>
    <row r="275" spans="1:6" x14ac:dyDescent="0.25">
      <c r="A275" s="4">
        <v>34049</v>
      </c>
      <c r="B275" s="6">
        <v>1932.219971</v>
      </c>
      <c r="C275" s="6">
        <v>1939.48999</v>
      </c>
      <c r="D275" s="6">
        <v>1926.7299800000001</v>
      </c>
      <c r="E275" s="6">
        <v>1939.48999</v>
      </c>
      <c r="F275" s="6">
        <v>1939.48999</v>
      </c>
    </row>
    <row r="276" spans="1:6" x14ac:dyDescent="0.25">
      <c r="A276" s="4">
        <v>34056</v>
      </c>
      <c r="B276" s="6">
        <v>1942.5</v>
      </c>
      <c r="C276" s="6">
        <v>1947.530029</v>
      </c>
      <c r="D276" s="6">
        <v>1942.5</v>
      </c>
      <c r="E276" s="6">
        <v>1944.410034</v>
      </c>
      <c r="F276" s="6">
        <v>1944.410034</v>
      </c>
    </row>
    <row r="277" spans="1:6" x14ac:dyDescent="0.25">
      <c r="A277" s="4">
        <v>34063</v>
      </c>
      <c r="B277" s="6">
        <v>1942.5</v>
      </c>
      <c r="C277" s="6">
        <v>1947.530029</v>
      </c>
      <c r="D277" s="6">
        <v>1942.5</v>
      </c>
      <c r="E277" s="6">
        <v>1944.410034</v>
      </c>
      <c r="F277" s="6">
        <v>1944.410034</v>
      </c>
    </row>
    <row r="278" spans="1:6" x14ac:dyDescent="0.25">
      <c r="A278" s="4">
        <v>34070</v>
      </c>
      <c r="B278" s="6">
        <v>1942.5</v>
      </c>
      <c r="C278" s="6">
        <v>1947.530029</v>
      </c>
      <c r="D278" s="6">
        <v>1942.5</v>
      </c>
      <c r="E278" s="6">
        <v>1944.410034</v>
      </c>
      <c r="F278" s="6">
        <v>1944.410034</v>
      </c>
    </row>
    <row r="279" spans="1:6" x14ac:dyDescent="0.25">
      <c r="A279" s="4">
        <v>34077</v>
      </c>
      <c r="B279" s="6">
        <v>1947.339966</v>
      </c>
      <c r="C279" s="6">
        <v>1947.339966</v>
      </c>
      <c r="D279" s="6">
        <v>1947.339966</v>
      </c>
      <c r="E279" s="6">
        <v>1947.339966</v>
      </c>
      <c r="F279" s="6">
        <v>1947.339966</v>
      </c>
    </row>
    <row r="280" spans="1:6" x14ac:dyDescent="0.25">
      <c r="A280" s="4">
        <v>34084</v>
      </c>
      <c r="B280" s="6">
        <v>1939.400024</v>
      </c>
      <c r="C280" s="6">
        <v>1939.400024</v>
      </c>
      <c r="D280" s="6">
        <v>1921.1099850000001</v>
      </c>
      <c r="E280" s="6">
        <v>1925.76001</v>
      </c>
      <c r="F280" s="6">
        <v>1925.76001</v>
      </c>
    </row>
    <row r="281" spans="1:6" x14ac:dyDescent="0.25">
      <c r="A281" s="4">
        <v>34091</v>
      </c>
      <c r="B281" s="6">
        <f>B280+((B284-B280)*1/4)</f>
        <v>1935.7425229999999</v>
      </c>
      <c r="C281" s="6">
        <f>C280+((C284-C280)*1/4)</f>
        <v>1942.2400204999999</v>
      </c>
      <c r="D281" s="6">
        <f>D280+((D284-D280)*1/4)</f>
        <v>1922.02499375</v>
      </c>
      <c r="E281" s="6">
        <f>E280+((E284-E280)*1/4)</f>
        <v>1932.01001</v>
      </c>
      <c r="F281" s="6">
        <f>F280+((F284-F280)*1/4)</f>
        <v>1932.01001</v>
      </c>
    </row>
    <row r="282" spans="1:6" x14ac:dyDescent="0.25">
      <c r="A282" s="4">
        <v>34098</v>
      </c>
      <c r="B282" s="6">
        <f>B280+((B284-B280)*2/4)</f>
        <v>1932.085022</v>
      </c>
      <c r="C282" s="6">
        <f>C280+((C284-C280)*2/4)</f>
        <v>1945.080017</v>
      </c>
      <c r="D282" s="6">
        <f>D280+((D284-D280)*2/4)</f>
        <v>1922.9400025</v>
      </c>
      <c r="E282" s="6">
        <f>E280+((E284-E280)*2/4)</f>
        <v>1938.26001</v>
      </c>
      <c r="F282" s="6">
        <f>F280+((F284-F280)*2/4)</f>
        <v>1938.26001</v>
      </c>
    </row>
    <row r="283" spans="1:6" x14ac:dyDescent="0.25">
      <c r="A283" s="4">
        <v>34105</v>
      </c>
      <c r="B283" s="6">
        <f>B280+((B284-B280)*3/4)</f>
        <v>1928.4275210000001</v>
      </c>
      <c r="C283" s="6">
        <f>C280+((C284-C280)*3/4)</f>
        <v>1947.9200135000001</v>
      </c>
      <c r="D283" s="6">
        <f>D280+((D284-D280)*3/4)</f>
        <v>1923.85501125</v>
      </c>
      <c r="E283" s="6">
        <f>E280+((E284-E280)*3/4)</f>
        <v>1944.51001</v>
      </c>
      <c r="F283" s="6">
        <f>F280+((F284-F280)*3/4)</f>
        <v>1944.51001</v>
      </c>
    </row>
    <row r="284" spans="1:6" x14ac:dyDescent="0.25">
      <c r="A284" s="4">
        <v>34112</v>
      </c>
      <c r="B284" s="6">
        <v>1924.7700199999999</v>
      </c>
      <c r="C284" s="6">
        <v>1950.76001</v>
      </c>
      <c r="D284" s="6">
        <v>1924.7700199999999</v>
      </c>
      <c r="E284" s="6">
        <v>1950.76001</v>
      </c>
      <c r="F284" s="6">
        <v>1950.76001</v>
      </c>
    </row>
    <row r="285" spans="1:6" x14ac:dyDescent="0.25">
      <c r="A285" s="4">
        <v>34119</v>
      </c>
      <c r="B285" s="6">
        <f>B284+((B288-B284)*1/4)</f>
        <v>1934.4950260000001</v>
      </c>
      <c r="C285" s="6">
        <f>C284+((C288-C284)*1/4)</f>
        <v>1953.9875185000001</v>
      </c>
      <c r="D285" s="6">
        <f>D284+((D288-D284)*1/4)</f>
        <v>1932.5600285</v>
      </c>
      <c r="E285" s="6">
        <f>E284+((E288-E284)*1/4)</f>
        <v>1952.0525210000001</v>
      </c>
      <c r="F285" s="6">
        <f>F284+((F288-F284)*1/4)</f>
        <v>1952.0525210000001</v>
      </c>
    </row>
    <row r="286" spans="1:6" x14ac:dyDescent="0.25">
      <c r="A286" s="4">
        <v>34126</v>
      </c>
      <c r="B286" s="6">
        <f>B284+((B288-B284)*2/4)</f>
        <v>1944.2200319999999</v>
      </c>
      <c r="C286" s="6">
        <f>C284+((C288-C284)*2/4)</f>
        <v>1957.215027</v>
      </c>
      <c r="D286" s="6">
        <f>D284+((D288-D284)*2/4)</f>
        <v>1940.3500369999999</v>
      </c>
      <c r="E286" s="6">
        <f>E284+((E288-E284)*2/4)</f>
        <v>1953.3450319999999</v>
      </c>
      <c r="F286" s="6">
        <f>F284+((F288-F284)*2/4)</f>
        <v>1953.3450319999999</v>
      </c>
    </row>
    <row r="287" spans="1:6" x14ac:dyDescent="0.25">
      <c r="A287" s="4">
        <v>34133</v>
      </c>
      <c r="B287" s="6">
        <f>B284+((B288-B284)*3/4)</f>
        <v>1953.9450379999998</v>
      </c>
      <c r="C287" s="6">
        <f>C284+((C288-C284)*3/4)</f>
        <v>1960.4425354999998</v>
      </c>
      <c r="D287" s="6">
        <f>D284+((D288-D284)*3/4)</f>
        <v>1948.1400454999998</v>
      </c>
      <c r="E287" s="6">
        <f>E284+((E288-E284)*3/4)</f>
        <v>1954.6375429999998</v>
      </c>
      <c r="F287" s="6">
        <f>F284+((F288-F284)*3/4)</f>
        <v>1954.6375429999998</v>
      </c>
    </row>
    <row r="288" spans="1:6" x14ac:dyDescent="0.25">
      <c r="A288" s="4">
        <v>34140</v>
      </c>
      <c r="B288" s="6">
        <v>1963.670044</v>
      </c>
      <c r="C288" s="6">
        <v>1963.670044</v>
      </c>
      <c r="D288" s="6">
        <v>1955.9300539999999</v>
      </c>
      <c r="E288" s="6">
        <v>1955.9300539999999</v>
      </c>
      <c r="F288" s="6">
        <v>1955.9300539999999</v>
      </c>
    </row>
    <row r="289" spans="1:6" x14ac:dyDescent="0.25">
      <c r="A289" s="4">
        <v>34147</v>
      </c>
      <c r="B289" s="6">
        <v>1952.780029</v>
      </c>
      <c r="C289" s="6">
        <v>1958.380005</v>
      </c>
      <c r="D289" s="6">
        <v>1952.780029</v>
      </c>
      <c r="E289" s="6">
        <v>1958.380005</v>
      </c>
      <c r="F289" s="6">
        <v>1958.380005</v>
      </c>
    </row>
    <row r="290" spans="1:6" x14ac:dyDescent="0.25">
      <c r="A290" s="4">
        <v>34154</v>
      </c>
      <c r="B290" s="6">
        <v>1952.780029</v>
      </c>
      <c r="C290" s="6">
        <v>1958.380005</v>
      </c>
      <c r="D290" s="6">
        <v>1952.780029</v>
      </c>
      <c r="E290" s="6">
        <v>1958.380005</v>
      </c>
      <c r="F290" s="6">
        <v>1958.380005</v>
      </c>
    </row>
    <row r="291" spans="1:6" x14ac:dyDescent="0.25">
      <c r="A291" s="4">
        <v>34161</v>
      </c>
      <c r="B291" s="6">
        <v>1952.780029</v>
      </c>
      <c r="C291" s="6">
        <v>1958.380005</v>
      </c>
      <c r="D291" s="6">
        <v>1952.780029</v>
      </c>
      <c r="E291" s="6">
        <v>1958.380005</v>
      </c>
      <c r="F291" s="6">
        <v>1958.380005</v>
      </c>
    </row>
    <row r="292" spans="1:6" x14ac:dyDescent="0.25">
      <c r="A292" s="4">
        <v>34168</v>
      </c>
      <c r="B292" s="6">
        <v>2118.9399410000001</v>
      </c>
      <c r="C292" s="6">
        <v>2118.9399410000001</v>
      </c>
      <c r="D292" s="6">
        <v>2118.9399410000001</v>
      </c>
      <c r="E292" s="6">
        <v>2118.9399410000001</v>
      </c>
      <c r="F292" s="6">
        <v>2118.9399410000001</v>
      </c>
    </row>
    <row r="293" spans="1:6" x14ac:dyDescent="0.25">
      <c r="A293" s="4">
        <v>34175</v>
      </c>
      <c r="B293" s="6">
        <v>2137.639893</v>
      </c>
      <c r="C293" s="6">
        <v>2137.639893</v>
      </c>
      <c r="D293" s="6">
        <v>2111.1000979999999</v>
      </c>
      <c r="E293" s="6">
        <v>2111.1000979999999</v>
      </c>
      <c r="F293" s="6">
        <v>2111.1000979999999</v>
      </c>
    </row>
    <row r="294" spans="1:6" x14ac:dyDescent="0.25">
      <c r="A294" s="4">
        <v>34182</v>
      </c>
      <c r="B294" s="6">
        <f>B293+((B297-B293)*1/4)</f>
        <v>2147.9824222500001</v>
      </c>
      <c r="C294" s="6">
        <f>C293+((C297-C293)*1/4)</f>
        <v>2149.7324222500001</v>
      </c>
      <c r="D294" s="6">
        <f>D293+((D297-D293)*1/4)</f>
        <v>2127.3000489999999</v>
      </c>
      <c r="E294" s="6">
        <f>E293+((E297-E293)*1/4)</f>
        <v>2127.9075929999999</v>
      </c>
      <c r="F294" s="6">
        <f>F293+((F297-F293)*1/4)</f>
        <v>2127.9075929999999</v>
      </c>
    </row>
    <row r="295" spans="1:6" x14ac:dyDescent="0.25">
      <c r="A295" s="4">
        <v>34189</v>
      </c>
      <c r="B295" s="6">
        <f>B293+((B297-B293)*2/4)</f>
        <v>2158.3249514999998</v>
      </c>
      <c r="C295" s="6">
        <f>C293+((C297-C293)*2/4)</f>
        <v>2161.8249514999998</v>
      </c>
      <c r="D295" s="6">
        <f>D293+((D297-D293)*2/4)</f>
        <v>2143.5</v>
      </c>
      <c r="E295" s="6">
        <f>E293+((E297-E293)*2/4)</f>
        <v>2144.7150879999999</v>
      </c>
      <c r="F295" s="6">
        <f>F293+((F297-F293)*2/4)</f>
        <v>2144.7150879999999</v>
      </c>
    </row>
    <row r="296" spans="1:6" x14ac:dyDescent="0.25">
      <c r="A296" s="4">
        <v>34196</v>
      </c>
      <c r="B296" s="6">
        <f>B293+((B297-B293)*3/4)</f>
        <v>2168.6674807499999</v>
      </c>
      <c r="C296" s="6">
        <f>C293+((C297-C293)*3/4)</f>
        <v>2173.9174807499999</v>
      </c>
      <c r="D296" s="6">
        <f>D293+((D297-D293)*3/4)</f>
        <v>2159.6999510000001</v>
      </c>
      <c r="E296" s="6">
        <f>E293+((E297-E293)*3/4)</f>
        <v>2161.5225829999999</v>
      </c>
      <c r="F296" s="6">
        <f>F293+((F297-F293)*3/4)</f>
        <v>2161.5225829999999</v>
      </c>
    </row>
    <row r="297" spans="1:6" x14ac:dyDescent="0.25">
      <c r="A297" s="4">
        <v>34203</v>
      </c>
      <c r="B297" s="6">
        <v>2179.01001</v>
      </c>
      <c r="C297" s="6">
        <v>2186.01001</v>
      </c>
      <c r="D297" s="6">
        <v>2175.8999020000001</v>
      </c>
      <c r="E297" s="6">
        <v>2178.330078</v>
      </c>
      <c r="F297" s="6">
        <v>2178.330078</v>
      </c>
    </row>
    <row r="298" spans="1:6" x14ac:dyDescent="0.25">
      <c r="A298" s="4">
        <v>34210</v>
      </c>
      <c r="B298" s="6">
        <v>2182.889893</v>
      </c>
      <c r="C298" s="6">
        <v>2207.209961</v>
      </c>
      <c r="D298" s="6">
        <v>2182.889893</v>
      </c>
      <c r="E298" s="6">
        <v>2207.209961</v>
      </c>
      <c r="F298" s="6">
        <v>2207.209961</v>
      </c>
    </row>
    <row r="299" spans="1:6" x14ac:dyDescent="0.25">
      <c r="A299" s="4">
        <v>34217</v>
      </c>
      <c r="B299" s="6">
        <v>2182.889893</v>
      </c>
      <c r="C299" s="6">
        <v>2207.209961</v>
      </c>
      <c r="D299" s="6">
        <v>2182.889893</v>
      </c>
      <c r="E299" s="6">
        <v>2207.209961</v>
      </c>
      <c r="F299" s="6">
        <v>2207.209961</v>
      </c>
    </row>
    <row r="300" spans="1:6" x14ac:dyDescent="0.25">
      <c r="A300" s="4">
        <v>34224</v>
      </c>
      <c r="B300" s="6">
        <v>2182.889893</v>
      </c>
      <c r="C300" s="6">
        <v>2207.209961</v>
      </c>
      <c r="D300" s="6">
        <v>2182.889893</v>
      </c>
      <c r="E300" s="6">
        <v>2207.209961</v>
      </c>
      <c r="F300" s="6">
        <v>2207.209961</v>
      </c>
    </row>
    <row r="301" spans="1:6" x14ac:dyDescent="0.25">
      <c r="A301" s="4">
        <v>34231</v>
      </c>
      <c r="B301" s="6">
        <v>2156.0500489999999</v>
      </c>
      <c r="C301" s="6">
        <v>2156.0500489999999</v>
      </c>
      <c r="D301" s="6">
        <v>2156.0500489999999</v>
      </c>
      <c r="E301" s="6">
        <v>2156.0500489999999</v>
      </c>
      <c r="F301" s="6">
        <v>2156.0500489999999</v>
      </c>
    </row>
    <row r="302" spans="1:6" x14ac:dyDescent="0.25">
      <c r="A302" s="4">
        <v>34238</v>
      </c>
      <c r="B302" s="6">
        <v>2153.76001</v>
      </c>
      <c r="C302" s="6">
        <v>2159.25</v>
      </c>
      <c r="D302" s="6">
        <v>2149.6298830000001</v>
      </c>
      <c r="E302" s="6">
        <v>2159.25</v>
      </c>
      <c r="F302" s="6">
        <v>2159.25</v>
      </c>
    </row>
    <row r="303" spans="1:6" x14ac:dyDescent="0.25">
      <c r="A303" s="4">
        <v>34245</v>
      </c>
      <c r="B303" s="6">
        <f>B302+((B306-B302)*1/4)</f>
        <v>2198.0424807499999</v>
      </c>
      <c r="C303" s="6">
        <f>C302+((C306-C302)*1/4)</f>
        <v>2206.7125244999997</v>
      </c>
      <c r="D303" s="6">
        <f>D302+((D306-D302)*1/4)</f>
        <v>2192.2499390000003</v>
      </c>
      <c r="E303" s="6">
        <f>E302+((E306-E302)*1/4)</f>
        <v>2206.7125244999997</v>
      </c>
      <c r="F303" s="6">
        <f>F302+((F306-F302)*1/4)</f>
        <v>2206.7125244999997</v>
      </c>
    </row>
    <row r="304" spans="1:6" x14ac:dyDescent="0.25">
      <c r="A304" s="4">
        <v>34252</v>
      </c>
      <c r="B304" s="6">
        <f>B302+((B306-B302)*2/4)</f>
        <v>2242.3249514999998</v>
      </c>
      <c r="C304" s="6">
        <f>C302+((C306-C302)*2/4)</f>
        <v>2254.1750489999999</v>
      </c>
      <c r="D304" s="6">
        <f>D302+((D306-D302)*2/4)</f>
        <v>2234.869995</v>
      </c>
      <c r="E304" s="6">
        <f>E302+((E306-E302)*2/4)</f>
        <v>2254.1750489999999</v>
      </c>
      <c r="F304" s="6">
        <f>F302+((F306-F302)*2/4)</f>
        <v>2254.1750489999999</v>
      </c>
    </row>
    <row r="305" spans="1:6" x14ac:dyDescent="0.25">
      <c r="A305" s="4">
        <v>34259</v>
      </c>
      <c r="B305" s="6">
        <f>B302+((B306-B302)*3/4)</f>
        <v>2286.6074222500001</v>
      </c>
      <c r="C305" s="6">
        <f>C302+((C306-C302)*3/4)</f>
        <v>2301.6375735000001</v>
      </c>
      <c r="D305" s="6">
        <f>D302+((D306-D302)*3/4)</f>
        <v>2277.4900509999998</v>
      </c>
      <c r="E305" s="6">
        <f>E302+((E306-E302)*3/4)</f>
        <v>2301.6375735000001</v>
      </c>
      <c r="F305" s="6">
        <f>F302+((F306-F302)*3/4)</f>
        <v>2301.6375735000001</v>
      </c>
    </row>
    <row r="306" spans="1:6" x14ac:dyDescent="0.25">
      <c r="A306" s="4">
        <v>34266</v>
      </c>
      <c r="B306" s="6">
        <v>2330.889893</v>
      </c>
      <c r="C306" s="6">
        <v>2349.1000979999999</v>
      </c>
      <c r="D306" s="6">
        <v>2320.110107</v>
      </c>
      <c r="E306" s="6">
        <v>2349.1000979999999</v>
      </c>
      <c r="F306" s="6">
        <v>2349.1000979999999</v>
      </c>
    </row>
    <row r="307" spans="1:6" x14ac:dyDescent="0.25">
      <c r="A307" s="4">
        <v>34273</v>
      </c>
      <c r="B307" s="6">
        <f>B306+((B310-B306)*1/4)</f>
        <v>2337.8248905</v>
      </c>
      <c r="C307" s="6">
        <f>C306+((C310-C306)*1/4)</f>
        <v>2353.27008075</v>
      </c>
      <c r="D307" s="6">
        <f>D306+((D310-D306)*1/4)</f>
        <v>2329.3925777499999</v>
      </c>
      <c r="E307" s="6">
        <f>E306+((E310-E306)*1/4)</f>
        <v>2353.27008075</v>
      </c>
      <c r="F307" s="6">
        <f>F306+((F310-F306)*1/4)</f>
        <v>2353.27008075</v>
      </c>
    </row>
    <row r="308" spans="1:6" x14ac:dyDescent="0.25">
      <c r="A308" s="4">
        <v>34280</v>
      </c>
      <c r="B308" s="6">
        <f>B306+((B310-B306)*2/4)</f>
        <v>2344.759888</v>
      </c>
      <c r="C308" s="6">
        <f>C306+((C310-C306)*2/4)</f>
        <v>2357.4400635000002</v>
      </c>
      <c r="D308" s="6">
        <f>D306+((D310-D306)*2/4)</f>
        <v>2338.6750485000002</v>
      </c>
      <c r="E308" s="6">
        <f>E306+((E310-E306)*2/4)</f>
        <v>2357.4400635000002</v>
      </c>
      <c r="F308" s="6">
        <f>F306+((F310-F306)*2/4)</f>
        <v>2357.4400635000002</v>
      </c>
    </row>
    <row r="309" spans="1:6" x14ac:dyDescent="0.25">
      <c r="A309" s="4">
        <v>34287</v>
      </c>
      <c r="B309" s="6">
        <f>B306+((B310-B306)*3/4)</f>
        <v>2351.6948855000001</v>
      </c>
      <c r="C309" s="6">
        <f>C306+((C310-C306)*3/4)</f>
        <v>2361.6100462499999</v>
      </c>
      <c r="D309" s="6">
        <f>D306+((D310-D306)*3/4)</f>
        <v>2347.9575192500001</v>
      </c>
      <c r="E309" s="6">
        <f>E306+((E310-E306)*3/4)</f>
        <v>2361.6100462499999</v>
      </c>
      <c r="F309" s="6">
        <f>F306+((F310-F306)*3/4)</f>
        <v>2361.6100462499999</v>
      </c>
    </row>
    <row r="310" spans="1:6" x14ac:dyDescent="0.25">
      <c r="A310" s="4">
        <v>34294</v>
      </c>
      <c r="B310" s="6">
        <v>2358.6298830000001</v>
      </c>
      <c r="C310" s="6">
        <v>2365.780029</v>
      </c>
      <c r="D310" s="6">
        <v>2357.23999</v>
      </c>
      <c r="E310" s="6">
        <v>2365.780029</v>
      </c>
      <c r="F310" s="6">
        <v>2365.780029</v>
      </c>
    </row>
    <row r="311" spans="1:6" x14ac:dyDescent="0.25">
      <c r="A311" s="4">
        <v>34301</v>
      </c>
      <c r="B311" s="6">
        <v>2354.8798830000001</v>
      </c>
      <c r="C311" s="6">
        <v>2371.419922</v>
      </c>
      <c r="D311" s="6">
        <v>2354.8798830000001</v>
      </c>
      <c r="E311" s="6">
        <v>2371.419922</v>
      </c>
      <c r="F311" s="6">
        <v>2371.419922</v>
      </c>
    </row>
    <row r="312" spans="1:6" x14ac:dyDescent="0.25">
      <c r="A312" s="4">
        <v>34308</v>
      </c>
      <c r="B312" s="6">
        <f>B311+((B315-B311)*1/4)</f>
        <v>2384.1799317499999</v>
      </c>
      <c r="C312" s="6">
        <f>C311+((C315-C311)*1/4)</f>
        <v>2399.8874512500001</v>
      </c>
      <c r="D312" s="6">
        <f>D311+((D315-D311)*1/4)</f>
        <v>2380.1774292499999</v>
      </c>
      <c r="E312" s="6">
        <f>E311+((E315-E311)*1/4)</f>
        <v>2399.8874512500001</v>
      </c>
      <c r="F312" s="6">
        <f>F311+((F315-F311)*1/4)</f>
        <v>2399.8874512500001</v>
      </c>
    </row>
    <row r="313" spans="1:6" x14ac:dyDescent="0.25">
      <c r="A313" s="4">
        <v>34315</v>
      </c>
      <c r="B313" s="6">
        <f>B311+((B315-B311)*2/4)</f>
        <v>2413.4799805000002</v>
      </c>
      <c r="C313" s="6">
        <f>C311+((C315-C311)*2/4)</f>
        <v>2428.3549805000002</v>
      </c>
      <c r="D313" s="6">
        <f>D311+((D315-D311)*2/4)</f>
        <v>2405.4749755000003</v>
      </c>
      <c r="E313" s="6">
        <f>E311+((E315-E311)*2/4)</f>
        <v>2428.3549805000002</v>
      </c>
      <c r="F313" s="6">
        <f>F311+((F315-F311)*2/4)</f>
        <v>2428.3549805000002</v>
      </c>
    </row>
    <row r="314" spans="1:6" x14ac:dyDescent="0.25">
      <c r="A314" s="4">
        <v>34322</v>
      </c>
      <c r="B314" s="6">
        <f>B311+((B315-B311)*3/4)</f>
        <v>2442.7800292500001</v>
      </c>
      <c r="C314" s="6">
        <f>C311+((C315-C311)*3/4)</f>
        <v>2456.8225097499999</v>
      </c>
      <c r="D314" s="6">
        <f>D311+((D315-D311)*3/4)</f>
        <v>2430.7725217500001</v>
      </c>
      <c r="E314" s="6">
        <f>E311+((E315-E311)*3/4)</f>
        <v>2456.8225097499999</v>
      </c>
      <c r="F314" s="6">
        <f>F311+((F315-F311)*3/4)</f>
        <v>2456.8225097499999</v>
      </c>
    </row>
    <row r="315" spans="1:6" x14ac:dyDescent="0.25">
      <c r="A315" s="4">
        <v>34329</v>
      </c>
      <c r="B315" s="6">
        <v>2472.080078</v>
      </c>
      <c r="C315" s="6">
        <v>2485.290039</v>
      </c>
      <c r="D315" s="6">
        <v>2456.070068</v>
      </c>
      <c r="E315" s="6">
        <v>2485.290039</v>
      </c>
      <c r="F315" s="6">
        <v>2485.290039</v>
      </c>
    </row>
    <row r="316" spans="1:6" x14ac:dyDescent="0.25">
      <c r="A316" s="4">
        <v>34336</v>
      </c>
      <c r="B316" s="6">
        <f>B315+((B319-B315)*1/4)</f>
        <v>2468.0025635000002</v>
      </c>
      <c r="C316" s="6">
        <f>C315+((C319-C315)*1/4)</f>
        <v>2492.4175415</v>
      </c>
      <c r="D316" s="6">
        <f>D315+((D319-D315)*1/4)</f>
        <v>2455.9950559999997</v>
      </c>
      <c r="E316" s="6">
        <f>E315+((E319-E315)*1/4)</f>
        <v>2492.4175415</v>
      </c>
      <c r="F316" s="6">
        <f>F315+((F319-F315)*1/4)</f>
        <v>2492.4175415</v>
      </c>
    </row>
    <row r="317" spans="1:6" x14ac:dyDescent="0.25">
      <c r="A317" s="4">
        <v>34343</v>
      </c>
      <c r="B317" s="6">
        <f>B315+((B319-B315)*2/4)</f>
        <v>2463.9250489999999</v>
      </c>
      <c r="C317" s="6">
        <f>C315+((C319-C315)*2/4)</f>
        <v>2499.545044</v>
      </c>
      <c r="D317" s="6">
        <f>D315+((D319-D315)*2/4)</f>
        <v>2455.920044</v>
      </c>
      <c r="E317" s="6">
        <f>E315+((E319-E315)*2/4)</f>
        <v>2499.545044</v>
      </c>
      <c r="F317" s="6">
        <f>F315+((F319-F315)*2/4)</f>
        <v>2499.545044</v>
      </c>
    </row>
    <row r="318" spans="1:6" x14ac:dyDescent="0.25">
      <c r="A318" s="4">
        <v>34350</v>
      </c>
      <c r="B318" s="6">
        <f>B315+((B319-B315)*3/4)</f>
        <v>2459.8475344999997</v>
      </c>
      <c r="C318" s="6">
        <f>C315+((C319-C315)*3/4)</f>
        <v>2506.6725465</v>
      </c>
      <c r="D318" s="6">
        <f>D315+((D319-D315)*3/4)</f>
        <v>2455.8450320000002</v>
      </c>
      <c r="E318" s="6">
        <f>E315+((E319-E315)*3/4)</f>
        <v>2506.6725465</v>
      </c>
      <c r="F318" s="6">
        <f>F315+((F319-F315)*3/4)</f>
        <v>2506.6725465</v>
      </c>
    </row>
    <row r="319" spans="1:6" x14ac:dyDescent="0.25">
      <c r="A319" s="4">
        <v>34357</v>
      </c>
      <c r="B319" s="6">
        <v>2455.7700199999999</v>
      </c>
      <c r="C319" s="6">
        <v>2513.8000489999999</v>
      </c>
      <c r="D319" s="6">
        <v>2455.7700199999999</v>
      </c>
      <c r="E319" s="6">
        <v>2513.8000489999999</v>
      </c>
      <c r="F319" s="6">
        <v>2513.8000489999999</v>
      </c>
    </row>
    <row r="320" spans="1:6" x14ac:dyDescent="0.25">
      <c r="A320" s="4">
        <v>34364</v>
      </c>
      <c r="B320" s="6">
        <v>2537.26001</v>
      </c>
      <c r="C320" s="6">
        <v>2537.26001</v>
      </c>
      <c r="D320" s="6">
        <v>2537.26001</v>
      </c>
      <c r="E320" s="6">
        <v>2537.26001</v>
      </c>
      <c r="F320" s="6">
        <v>2537.26001</v>
      </c>
    </row>
    <row r="321" spans="1:6" x14ac:dyDescent="0.25">
      <c r="A321" s="4">
        <v>34371</v>
      </c>
      <c r="B321" s="6">
        <v>2537.26001</v>
      </c>
      <c r="C321" s="6">
        <v>2537.26001</v>
      </c>
      <c r="D321" s="6">
        <v>2537.26001</v>
      </c>
      <c r="E321" s="6">
        <v>2537.26001</v>
      </c>
      <c r="F321" s="6">
        <v>2537.26001</v>
      </c>
    </row>
    <row r="322" spans="1:6" x14ac:dyDescent="0.25">
      <c r="A322" s="4">
        <v>34378</v>
      </c>
      <c r="B322" s="6">
        <v>2537.26001</v>
      </c>
      <c r="C322" s="6">
        <v>2537.26001</v>
      </c>
      <c r="D322" s="6">
        <v>2537.26001</v>
      </c>
      <c r="E322" s="6">
        <v>2537.26001</v>
      </c>
      <c r="F322" s="6">
        <v>2537.26001</v>
      </c>
    </row>
    <row r="323" spans="1:6" x14ac:dyDescent="0.25">
      <c r="A323" s="4">
        <v>34385</v>
      </c>
      <c r="B323" s="6">
        <v>2519.23999</v>
      </c>
      <c r="C323" s="6">
        <v>2519.23999</v>
      </c>
      <c r="D323" s="6">
        <v>2474.209961</v>
      </c>
      <c r="E323" s="6">
        <v>2474.209961</v>
      </c>
      <c r="F323" s="6">
        <v>2474.209961</v>
      </c>
    </row>
    <row r="324" spans="1:6" x14ac:dyDescent="0.25">
      <c r="A324" s="4">
        <v>34392</v>
      </c>
      <c r="B324" s="6">
        <v>2478.459961</v>
      </c>
      <c r="C324" s="6">
        <v>2478.459961</v>
      </c>
      <c r="D324" s="6">
        <v>2478.459961</v>
      </c>
      <c r="E324" s="6">
        <v>2478.459961</v>
      </c>
      <c r="F324" s="6">
        <v>2478.459961</v>
      </c>
    </row>
    <row r="325" spans="1:6" x14ac:dyDescent="0.25">
      <c r="A325" s="4">
        <v>34399</v>
      </c>
      <c r="B325" s="6">
        <v>2478.459961</v>
      </c>
      <c r="C325" s="6">
        <v>2478.459961</v>
      </c>
      <c r="D325" s="6">
        <v>2478.459961</v>
      </c>
      <c r="E325" s="6">
        <v>2478.459961</v>
      </c>
      <c r="F325" s="6">
        <v>2478.459961</v>
      </c>
    </row>
    <row r="326" spans="1:6" x14ac:dyDescent="0.25">
      <c r="A326" s="4">
        <v>34406</v>
      </c>
      <c r="B326" s="6">
        <v>2478.459961</v>
      </c>
      <c r="C326" s="6">
        <v>2478.459961</v>
      </c>
      <c r="D326" s="6">
        <v>2478.459961</v>
      </c>
      <c r="E326" s="6">
        <v>2478.459961</v>
      </c>
      <c r="F326" s="6">
        <v>2478.459961</v>
      </c>
    </row>
    <row r="327" spans="1:6" x14ac:dyDescent="0.25">
      <c r="A327" s="4">
        <v>34413</v>
      </c>
      <c r="B327" s="6">
        <v>2547.3999020000001</v>
      </c>
      <c r="C327" s="6">
        <v>2547.3999020000001</v>
      </c>
      <c r="D327" s="6">
        <v>2527.3798830000001</v>
      </c>
      <c r="E327" s="6">
        <v>2527.3798830000001</v>
      </c>
      <c r="F327" s="6">
        <v>2527.3798830000001</v>
      </c>
    </row>
    <row r="328" spans="1:6" x14ac:dyDescent="0.25">
      <c r="A328" s="4">
        <v>34420</v>
      </c>
      <c r="B328" s="6">
        <v>2523.7299800000001</v>
      </c>
      <c r="C328" s="6">
        <v>2530.919922</v>
      </c>
      <c r="D328" s="6">
        <v>2498.919922</v>
      </c>
      <c r="E328" s="6">
        <v>2498.919922</v>
      </c>
      <c r="F328" s="6">
        <v>2498.919922</v>
      </c>
    </row>
    <row r="329" spans="1:6" x14ac:dyDescent="0.25">
      <c r="A329" s="4">
        <v>34427</v>
      </c>
      <c r="B329" s="6">
        <f>B328+((B332-B328)*1/4)</f>
        <v>2540.2249752500002</v>
      </c>
      <c r="C329" s="6">
        <f>C328+((C332-C328)*1/4)</f>
        <v>2552.2174682499999</v>
      </c>
      <c r="D329" s="6">
        <f>D328+((D332-D328)*1/4)</f>
        <v>2521.6174317499999</v>
      </c>
      <c r="E329" s="6">
        <f>E328+((E332-E328)*1/4)</f>
        <v>2526.8724364999998</v>
      </c>
      <c r="F329" s="6">
        <f>F328+((F332-F328)*1/4)</f>
        <v>2526.8724364999998</v>
      </c>
    </row>
    <row r="330" spans="1:6" x14ac:dyDescent="0.25">
      <c r="A330" s="4">
        <v>34434</v>
      </c>
      <c r="B330" s="6">
        <f>B328+((B332-B328)*2/4)</f>
        <v>2556.7199705000003</v>
      </c>
      <c r="C330" s="6">
        <f>C328+((C332-C328)*2/4)</f>
        <v>2573.5150144999998</v>
      </c>
      <c r="D330" s="6">
        <f>D328+((D332-D328)*2/4)</f>
        <v>2544.3149414999998</v>
      </c>
      <c r="E330" s="6">
        <f>E328+((E332-E328)*2/4)</f>
        <v>2554.8249510000001</v>
      </c>
      <c r="F330" s="6">
        <f>F328+((F332-F328)*2/4)</f>
        <v>2554.8249510000001</v>
      </c>
    </row>
    <row r="331" spans="1:6" x14ac:dyDescent="0.25">
      <c r="A331" s="4">
        <v>34441</v>
      </c>
      <c r="B331" s="6">
        <f>B328+((B332-B328)*3/4)</f>
        <v>2573.2149657499999</v>
      </c>
      <c r="C331" s="6">
        <f>C328+((C332-C328)*3/4)</f>
        <v>2594.8125607500001</v>
      </c>
      <c r="D331" s="6">
        <f>D328+((D332-D328)*3/4)</f>
        <v>2567.0124512500001</v>
      </c>
      <c r="E331" s="6">
        <f>E328+((E332-E328)*3/4)</f>
        <v>2582.7774655000003</v>
      </c>
      <c r="F331" s="6">
        <f>F328+((F332-F328)*3/4)</f>
        <v>2582.7774655000003</v>
      </c>
    </row>
    <row r="332" spans="1:6" x14ac:dyDescent="0.25">
      <c r="A332" s="4">
        <v>34448</v>
      </c>
      <c r="B332" s="6">
        <v>2589.709961</v>
      </c>
      <c r="C332" s="6">
        <v>2616.110107</v>
      </c>
      <c r="D332" s="6">
        <v>2589.709961</v>
      </c>
      <c r="E332" s="6">
        <v>2610.7299800000001</v>
      </c>
      <c r="F332" s="6">
        <v>2610.7299800000001</v>
      </c>
    </row>
    <row r="333" spans="1:6" x14ac:dyDescent="0.25">
      <c r="A333" s="4">
        <v>34455</v>
      </c>
      <c r="B333" s="6">
        <f>B332+((B336-B332)*1/4)</f>
        <v>2584.6349487500001</v>
      </c>
      <c r="C333" s="6">
        <f>C332+((C336-C332)*1/4)</f>
        <v>2604.4350582500001</v>
      </c>
      <c r="D333" s="6">
        <f>D332+((D336-D332)*1/4)</f>
        <v>2575.0999757499999</v>
      </c>
      <c r="E333" s="6">
        <f>E332+((E336-E332)*1/4)</f>
        <v>2590.86499</v>
      </c>
      <c r="F333" s="6">
        <f>F332+((F336-F332)*1/4)</f>
        <v>2590.86499</v>
      </c>
    </row>
    <row r="334" spans="1:6" x14ac:dyDescent="0.25">
      <c r="A334" s="4">
        <v>34462</v>
      </c>
      <c r="B334" s="6">
        <f>B332+((B336-B332)*2/4)</f>
        <v>2579.5599364999998</v>
      </c>
      <c r="C334" s="6">
        <f>C332+((C336-C332)*2/4)</f>
        <v>2592.7600094999998</v>
      </c>
      <c r="D334" s="6">
        <f>D332+((D336-D332)*2/4)</f>
        <v>2560.4899905000002</v>
      </c>
      <c r="E334" s="6">
        <f>E332+((E336-E332)*2/4)</f>
        <v>2571</v>
      </c>
      <c r="F334" s="6">
        <f>F332+((F336-F332)*2/4)</f>
        <v>2571</v>
      </c>
    </row>
    <row r="335" spans="1:6" x14ac:dyDescent="0.25">
      <c r="A335" s="4">
        <v>34469</v>
      </c>
      <c r="B335" s="6">
        <f>B332+((B336-B332)*3/4)</f>
        <v>2574.4849242499999</v>
      </c>
      <c r="C335" s="6">
        <f>C332+((C336-C332)*3/4)</f>
        <v>2581.0849607499999</v>
      </c>
      <c r="D335" s="6">
        <f>D332+((D336-D332)*3/4)</f>
        <v>2545.8800052500001</v>
      </c>
      <c r="E335" s="6">
        <f>E332+((E336-E332)*3/4)</f>
        <v>2551.13501</v>
      </c>
      <c r="F335" s="6">
        <f>F332+((F336-F332)*3/4)</f>
        <v>2551.13501</v>
      </c>
    </row>
    <row r="336" spans="1:6" x14ac:dyDescent="0.25">
      <c r="A336" s="4">
        <v>34476</v>
      </c>
      <c r="B336" s="6">
        <v>2569.4099120000001</v>
      </c>
      <c r="C336" s="6">
        <v>2569.4099120000001</v>
      </c>
      <c r="D336" s="6">
        <v>2531.2700199999999</v>
      </c>
      <c r="E336" s="6">
        <v>2531.2700199999999</v>
      </c>
      <c r="F336" s="6">
        <v>2531.2700199999999</v>
      </c>
    </row>
    <row r="337" spans="1:6" x14ac:dyDescent="0.25">
      <c r="A337" s="4">
        <v>34483</v>
      </c>
      <c r="B337" s="6">
        <v>2511.6899410000001</v>
      </c>
      <c r="C337" s="6">
        <v>2511.6899410000001</v>
      </c>
      <c r="D337" s="6">
        <v>2492.610107</v>
      </c>
      <c r="E337" s="6">
        <v>2492.610107</v>
      </c>
      <c r="F337" s="6">
        <v>2492.610107</v>
      </c>
    </row>
    <row r="338" spans="1:6" x14ac:dyDescent="0.25">
      <c r="A338" s="4">
        <v>34490</v>
      </c>
      <c r="B338" s="6">
        <v>2511.6899410000001</v>
      </c>
      <c r="C338" s="6">
        <v>2511.6899410000001</v>
      </c>
      <c r="D338" s="6">
        <v>2492.610107</v>
      </c>
      <c r="E338" s="6">
        <v>2492.610107</v>
      </c>
      <c r="F338" s="6">
        <v>2492.610107</v>
      </c>
    </row>
    <row r="339" spans="1:6" x14ac:dyDescent="0.25">
      <c r="A339" s="4">
        <v>34497</v>
      </c>
      <c r="B339" s="6">
        <v>2511.6899410000001</v>
      </c>
      <c r="C339" s="6">
        <v>2511.6899410000001</v>
      </c>
      <c r="D339" s="6">
        <v>2492.610107</v>
      </c>
      <c r="E339" s="6">
        <v>2492.610107</v>
      </c>
      <c r="F339" s="6">
        <v>2492.610107</v>
      </c>
    </row>
    <row r="340" spans="1:6" x14ac:dyDescent="0.25">
      <c r="A340" s="4">
        <v>34504</v>
      </c>
      <c r="B340" s="6">
        <v>2472.8701169999999</v>
      </c>
      <c r="C340" s="6">
        <v>2472.8701169999999</v>
      </c>
      <c r="D340" s="6">
        <v>2466.280029</v>
      </c>
      <c r="E340" s="6">
        <v>2466.280029</v>
      </c>
      <c r="F340" s="6">
        <v>2466.280029</v>
      </c>
    </row>
    <row r="341" spans="1:6" x14ac:dyDescent="0.25">
      <c r="A341" s="4">
        <v>34511</v>
      </c>
      <c r="B341" s="6">
        <v>2438.540039</v>
      </c>
      <c r="C341" s="6">
        <v>2465.6499020000001</v>
      </c>
      <c r="D341" s="6">
        <v>2438.540039</v>
      </c>
      <c r="E341" s="6">
        <v>2465.6499020000001</v>
      </c>
      <c r="F341" s="6">
        <v>2465.6499020000001</v>
      </c>
    </row>
    <row r="342" spans="1:6" x14ac:dyDescent="0.25">
      <c r="A342" s="4">
        <v>34518</v>
      </c>
      <c r="B342" s="6">
        <f>B341+((B345-B341)*1/4)</f>
        <v>2455.0575559999997</v>
      </c>
      <c r="C342" s="6">
        <f>C341+((C345-C341)*1/4)</f>
        <v>2478.91491675</v>
      </c>
      <c r="D342" s="6">
        <f>D341+((D345-D341)*1/4)</f>
        <v>2455.0575559999997</v>
      </c>
      <c r="E342" s="6">
        <f>E341+((E345-E341)*1/4)</f>
        <v>2478.91491675</v>
      </c>
      <c r="F342" s="6">
        <f>F341+((F345-F341)*1/4)</f>
        <v>2478.91491675</v>
      </c>
    </row>
    <row r="343" spans="1:6" x14ac:dyDescent="0.25">
      <c r="A343" s="4">
        <v>34525</v>
      </c>
      <c r="B343" s="6">
        <f>B341+((B345-B341)*2/4)</f>
        <v>2471.575073</v>
      </c>
      <c r="C343" s="6">
        <f>C341+((C345-C341)*2/4)</f>
        <v>2492.1799314999998</v>
      </c>
      <c r="D343" s="6">
        <f>D341+((D345-D341)*2/4)</f>
        <v>2471.575073</v>
      </c>
      <c r="E343" s="6">
        <f>E341+((E345-E341)*2/4)</f>
        <v>2492.1799314999998</v>
      </c>
      <c r="F343" s="6">
        <f>F341+((F345-F341)*2/4)</f>
        <v>2492.1799314999998</v>
      </c>
    </row>
    <row r="344" spans="1:6" x14ac:dyDescent="0.25">
      <c r="A344" s="4">
        <v>34532</v>
      </c>
      <c r="B344" s="6">
        <f>B341+((B345-B341)*3/4)</f>
        <v>2488.0925900000002</v>
      </c>
      <c r="C344" s="6">
        <f>C341+((C345-C341)*3/4)</f>
        <v>2505.4449462500002</v>
      </c>
      <c r="D344" s="6">
        <f>D341+((D345-D341)*3/4)</f>
        <v>2488.0925900000002</v>
      </c>
      <c r="E344" s="6">
        <f>E341+((E345-E341)*3/4)</f>
        <v>2505.4449462500002</v>
      </c>
      <c r="F344" s="6">
        <f>F341+((F345-F341)*3/4)</f>
        <v>2505.4449462500002</v>
      </c>
    </row>
    <row r="345" spans="1:6" x14ac:dyDescent="0.25">
      <c r="A345" s="4">
        <v>34539</v>
      </c>
      <c r="B345" s="6">
        <v>2504.610107</v>
      </c>
      <c r="C345" s="6">
        <v>2518.709961</v>
      </c>
      <c r="D345" s="6">
        <v>2504.610107</v>
      </c>
      <c r="E345" s="6">
        <v>2518.709961</v>
      </c>
      <c r="F345" s="6">
        <v>2518.709961</v>
      </c>
    </row>
    <row r="346" spans="1:6" x14ac:dyDescent="0.25">
      <c r="A346" s="4">
        <v>34546</v>
      </c>
      <c r="B346" s="6">
        <f>B345+((B349-B345)*1/4)</f>
        <v>2518.2800900000002</v>
      </c>
      <c r="C346" s="6">
        <f>C345+((C349-C345)*1/4)</f>
        <v>2537.9874877500001</v>
      </c>
      <c r="D346" s="6">
        <f>D345+((D349-D345)*1/4)</f>
        <v>2518.2800900000002</v>
      </c>
      <c r="E346" s="6">
        <f>E345+((E349-E345)*1/4)</f>
        <v>2537.9874877500001</v>
      </c>
      <c r="F346" s="6">
        <f>F345+((F349-F345)*1/4)</f>
        <v>2537.9874877500001</v>
      </c>
    </row>
    <row r="347" spans="1:6" x14ac:dyDescent="0.25">
      <c r="A347" s="4">
        <v>34553</v>
      </c>
      <c r="B347" s="6">
        <f>B345+((B349-B345)*2/4)</f>
        <v>2531.950073</v>
      </c>
      <c r="C347" s="6">
        <f>C345+((C349-C345)*2/4)</f>
        <v>2557.2650144999998</v>
      </c>
      <c r="D347" s="6">
        <f>D345+((D349-D345)*2/4)</f>
        <v>2531.950073</v>
      </c>
      <c r="E347" s="6">
        <f>E345+((E349-E345)*2/4)</f>
        <v>2557.2650144999998</v>
      </c>
      <c r="F347" s="6">
        <f>F345+((F349-F345)*2/4)</f>
        <v>2557.2650144999998</v>
      </c>
    </row>
    <row r="348" spans="1:6" x14ac:dyDescent="0.25">
      <c r="A348" s="4">
        <v>34560</v>
      </c>
      <c r="B348" s="6">
        <f>B345+((B349-B345)*3/4)</f>
        <v>2545.6200559999997</v>
      </c>
      <c r="C348" s="6">
        <f>C345+((C349-C345)*3/4)</f>
        <v>2576.5425412499999</v>
      </c>
      <c r="D348" s="6">
        <f>D345+((D349-D345)*3/4)</f>
        <v>2545.6200559999997</v>
      </c>
      <c r="E348" s="6">
        <f>E345+((E349-E345)*3/4)</f>
        <v>2576.5425412499999</v>
      </c>
      <c r="F348" s="6">
        <f>F345+((F349-F345)*3/4)</f>
        <v>2576.5425412499999</v>
      </c>
    </row>
    <row r="349" spans="1:6" x14ac:dyDescent="0.25">
      <c r="A349" s="4">
        <v>34567</v>
      </c>
      <c r="B349" s="6">
        <v>2559.290039</v>
      </c>
      <c r="C349" s="6">
        <v>2595.820068</v>
      </c>
      <c r="D349" s="6">
        <v>2559.290039</v>
      </c>
      <c r="E349" s="6">
        <v>2595.820068</v>
      </c>
      <c r="F349" s="6">
        <v>2595.820068</v>
      </c>
    </row>
    <row r="350" spans="1:6" x14ac:dyDescent="0.25">
      <c r="A350" s="4">
        <v>34574</v>
      </c>
      <c r="B350" s="6">
        <v>2623.4499510000001</v>
      </c>
      <c r="C350" s="6">
        <v>2623.4499510000001</v>
      </c>
      <c r="D350" s="6">
        <v>2620.419922</v>
      </c>
      <c r="E350" s="6">
        <v>2621.179932</v>
      </c>
      <c r="F350" s="6">
        <v>2621.179932</v>
      </c>
    </row>
    <row r="351" spans="1:6" x14ac:dyDescent="0.25">
      <c r="A351" s="4">
        <v>34581</v>
      </c>
      <c r="B351" s="6">
        <v>2623.4499510000001</v>
      </c>
      <c r="C351" s="6">
        <v>2623.4499510000001</v>
      </c>
      <c r="D351" s="6">
        <v>2620.419922</v>
      </c>
      <c r="E351" s="6">
        <v>2621.179932</v>
      </c>
      <c r="F351" s="6">
        <v>2621.179932</v>
      </c>
    </row>
    <row r="352" spans="1:6" x14ac:dyDescent="0.25">
      <c r="A352" s="4">
        <v>34588</v>
      </c>
      <c r="B352" s="6">
        <v>2623.4499510000001</v>
      </c>
      <c r="C352" s="6">
        <v>2623.4499510000001</v>
      </c>
      <c r="D352" s="6">
        <v>2620.419922</v>
      </c>
      <c r="E352" s="6">
        <v>2621.179932</v>
      </c>
      <c r="F352" s="6">
        <v>2621.179932</v>
      </c>
    </row>
    <row r="353" spans="1:6" x14ac:dyDescent="0.25">
      <c r="A353" s="4">
        <v>34595</v>
      </c>
      <c r="B353" s="6">
        <v>2540.4399410000001</v>
      </c>
      <c r="C353" s="6">
        <v>2540.4399410000001</v>
      </c>
      <c r="D353" s="6">
        <v>2540.4399410000001</v>
      </c>
      <c r="E353" s="6">
        <v>2540.4399410000001</v>
      </c>
      <c r="F353" s="6">
        <v>2540.4399410000001</v>
      </c>
    </row>
    <row r="354" spans="1:6" x14ac:dyDescent="0.25">
      <c r="A354" s="4">
        <v>34602</v>
      </c>
      <c r="B354" s="6">
        <v>2514.0900879999999</v>
      </c>
      <c r="C354" s="6">
        <v>2517.580078</v>
      </c>
      <c r="D354" s="6">
        <v>2478.1599120000001</v>
      </c>
      <c r="E354" s="6">
        <v>2478.1599120000001</v>
      </c>
      <c r="F354" s="6">
        <v>2478.1599120000001</v>
      </c>
    </row>
    <row r="355" spans="1:6" x14ac:dyDescent="0.25">
      <c r="A355" s="4">
        <v>34609</v>
      </c>
      <c r="B355" s="6">
        <f>B354+((B358-B354)*1/4)</f>
        <v>2494.7200927499998</v>
      </c>
      <c r="C355" s="6">
        <f>C354+((C358-C354)*1/4)</f>
        <v>2501.2800292500001</v>
      </c>
      <c r="D355" s="6">
        <f>D354+((D358-D354)*1/4)</f>
        <v>2467.7724607499999</v>
      </c>
      <c r="E355" s="6">
        <f>E354+((E358-E354)*1/4)</f>
        <v>2471.7149047500002</v>
      </c>
      <c r="F355" s="6">
        <f>F354+((F358-F354)*1/4)</f>
        <v>2471.7149047500002</v>
      </c>
    </row>
    <row r="356" spans="1:6" x14ac:dyDescent="0.25">
      <c r="A356" s="4">
        <v>34616</v>
      </c>
      <c r="B356" s="6">
        <f>B354+((B358-B354)*2/4)</f>
        <v>2475.3500974999997</v>
      </c>
      <c r="C356" s="6">
        <f>C354+((C358-C354)*2/4)</f>
        <v>2484.9799805000002</v>
      </c>
      <c r="D356" s="6">
        <f>D354+((D358-D354)*2/4)</f>
        <v>2457.3850094999998</v>
      </c>
      <c r="E356" s="6">
        <f>E354+((E358-E354)*2/4)</f>
        <v>2465.2698975000003</v>
      </c>
      <c r="F356" s="6">
        <f>F354+((F358-F354)*2/4)</f>
        <v>2465.2698975000003</v>
      </c>
    </row>
    <row r="357" spans="1:6" x14ac:dyDescent="0.25">
      <c r="A357" s="4">
        <v>34623</v>
      </c>
      <c r="B357" s="6">
        <f>B354+((B358-B354)*3/4)</f>
        <v>2455.9801022500001</v>
      </c>
      <c r="C357" s="6">
        <f>C354+((C358-C354)*3/4)</f>
        <v>2468.6799317499999</v>
      </c>
      <c r="D357" s="6">
        <f>D354+((D358-D354)*3/4)</f>
        <v>2446.9975582500001</v>
      </c>
      <c r="E357" s="6">
        <f>E354+((E358-E354)*3/4)</f>
        <v>2458.82489025</v>
      </c>
      <c r="F357" s="6">
        <f>F354+((F358-F354)*3/4)</f>
        <v>2458.82489025</v>
      </c>
    </row>
    <row r="358" spans="1:6" x14ac:dyDescent="0.25">
      <c r="A358" s="4">
        <v>34630</v>
      </c>
      <c r="B358" s="6">
        <v>2436.610107</v>
      </c>
      <c r="C358" s="6">
        <v>2452.3798830000001</v>
      </c>
      <c r="D358" s="6">
        <v>2436.610107</v>
      </c>
      <c r="E358" s="6">
        <v>2452.3798830000001</v>
      </c>
      <c r="F358" s="6">
        <v>2452.3798830000001</v>
      </c>
    </row>
    <row r="359" spans="1:6" x14ac:dyDescent="0.25">
      <c r="A359" s="4">
        <v>34637</v>
      </c>
      <c r="B359" s="6">
        <v>2493.929932</v>
      </c>
      <c r="C359" s="6">
        <v>2493.929932</v>
      </c>
      <c r="D359" s="6">
        <v>2493.929932</v>
      </c>
      <c r="E359" s="6">
        <v>2493.929932</v>
      </c>
      <c r="F359" s="6">
        <v>2493.929932</v>
      </c>
    </row>
    <row r="360" spans="1:6" x14ac:dyDescent="0.25">
      <c r="A360" s="4">
        <v>34644</v>
      </c>
      <c r="B360" s="6">
        <v>2493.929932</v>
      </c>
      <c r="C360" s="6">
        <v>2493.929932</v>
      </c>
      <c r="D360" s="6">
        <v>2493.929932</v>
      </c>
      <c r="E360" s="6">
        <v>2493.929932</v>
      </c>
      <c r="F360" s="6">
        <v>2493.929932</v>
      </c>
    </row>
    <row r="361" spans="1:6" x14ac:dyDescent="0.25">
      <c r="A361" s="4">
        <v>34651</v>
      </c>
      <c r="B361" s="6">
        <v>2493.929932</v>
      </c>
      <c r="C361" s="6">
        <v>2493.929932</v>
      </c>
      <c r="D361" s="6">
        <v>2493.929932</v>
      </c>
      <c r="E361" s="6">
        <v>2493.929932</v>
      </c>
      <c r="F361" s="6">
        <v>2493.929932</v>
      </c>
    </row>
    <row r="362" spans="1:6" x14ac:dyDescent="0.25">
      <c r="A362" s="4">
        <v>34658</v>
      </c>
      <c r="B362" s="6">
        <v>2430.9799800000001</v>
      </c>
      <c r="C362" s="6">
        <v>2446.780029</v>
      </c>
      <c r="D362" s="6">
        <v>2430.9799800000001</v>
      </c>
      <c r="E362" s="6">
        <v>2444.6201169999999</v>
      </c>
      <c r="F362" s="6">
        <v>2444.6201169999999</v>
      </c>
    </row>
    <row r="363" spans="1:6" x14ac:dyDescent="0.25">
      <c r="A363" s="4">
        <v>34665</v>
      </c>
      <c r="B363" s="6">
        <v>2440.3500979999999</v>
      </c>
      <c r="C363" s="6">
        <v>2442.469971</v>
      </c>
      <c r="D363" s="6">
        <v>2431.3400879999999</v>
      </c>
      <c r="E363" s="6">
        <v>2442.469971</v>
      </c>
      <c r="F363" s="6">
        <v>2442.469971</v>
      </c>
    </row>
    <row r="364" spans="1:6" x14ac:dyDescent="0.25">
      <c r="A364" s="4">
        <v>34672</v>
      </c>
      <c r="B364" s="6">
        <v>2440.3500979999999</v>
      </c>
      <c r="C364" s="6">
        <v>2442.469971</v>
      </c>
      <c r="D364" s="6">
        <v>2431.3400879999999</v>
      </c>
      <c r="E364" s="6">
        <v>2442.469971</v>
      </c>
      <c r="F364" s="6">
        <v>2442.469971</v>
      </c>
    </row>
    <row r="365" spans="1:6" x14ac:dyDescent="0.25">
      <c r="A365" s="4">
        <v>34679</v>
      </c>
      <c r="B365" s="6">
        <v>2440.3500979999999</v>
      </c>
      <c r="C365" s="6">
        <v>2442.469971</v>
      </c>
      <c r="D365" s="6">
        <v>2431.3400879999999</v>
      </c>
      <c r="E365" s="6">
        <v>2442.469971</v>
      </c>
      <c r="F365" s="6">
        <v>2442.469971</v>
      </c>
    </row>
    <row r="366" spans="1:6" x14ac:dyDescent="0.25">
      <c r="A366" s="4">
        <v>34686</v>
      </c>
      <c r="B366" s="6">
        <v>2475.719971</v>
      </c>
      <c r="C366" s="6">
        <v>2475.719971</v>
      </c>
      <c r="D366" s="6">
        <v>2475.719971</v>
      </c>
      <c r="E366" s="6">
        <v>2475.719971</v>
      </c>
      <c r="F366" s="6">
        <v>2475.719971</v>
      </c>
    </row>
    <row r="367" spans="1:6" x14ac:dyDescent="0.25">
      <c r="A367" s="4">
        <v>34693</v>
      </c>
      <c r="B367" s="6">
        <v>2472.9099120000001</v>
      </c>
      <c r="C367" s="6">
        <v>2488.530029</v>
      </c>
      <c r="D367" s="6">
        <v>2468.4099120000001</v>
      </c>
      <c r="E367" s="6">
        <v>2488.530029</v>
      </c>
      <c r="F367" s="6">
        <v>2488.530029</v>
      </c>
    </row>
    <row r="368" spans="1:6" x14ac:dyDescent="0.25">
      <c r="A368" s="4">
        <v>34700</v>
      </c>
      <c r="B368" s="6">
        <f>B367+((B371-B367)*1/4)</f>
        <v>2454.4499510000001</v>
      </c>
      <c r="C368" s="6">
        <f>C367+((C371-C367)*1/4)</f>
        <v>2466.1650387499999</v>
      </c>
      <c r="D368" s="6">
        <f>D367+((D371-D367)*1/4)</f>
        <v>2448.6224364999998</v>
      </c>
      <c r="E368" s="6">
        <f>E367+((E371-E367)*1/4)</f>
        <v>2463.7125242500001</v>
      </c>
      <c r="F368" s="6">
        <f>F367+((F371-F367)*1/4)</f>
        <v>2463.7125242500001</v>
      </c>
    </row>
    <row r="369" spans="1:6" x14ac:dyDescent="0.25">
      <c r="A369" s="4">
        <v>34707</v>
      </c>
      <c r="B369" s="6">
        <f>B367+((B371-B367)*2/4)</f>
        <v>2435.98999</v>
      </c>
      <c r="C369" s="6">
        <f>C367+((C371-C367)*2/4)</f>
        <v>2443.8000485000002</v>
      </c>
      <c r="D369" s="6">
        <f>D367+((D371-D367)*2/4)</f>
        <v>2428.834961</v>
      </c>
      <c r="E369" s="6">
        <f>E367+((E371-E367)*2/4)</f>
        <v>2438.8950194999998</v>
      </c>
      <c r="F369" s="6">
        <f>F367+((F371-F367)*2/4)</f>
        <v>2438.8950194999998</v>
      </c>
    </row>
    <row r="370" spans="1:6" x14ac:dyDescent="0.25">
      <c r="A370" s="4">
        <v>34714</v>
      </c>
      <c r="B370" s="6">
        <f>B367+((B371-B367)*3/4)</f>
        <v>2417.530029</v>
      </c>
      <c r="C370" s="6">
        <f>C367+((C371-C367)*3/4)</f>
        <v>2421.4350582500001</v>
      </c>
      <c r="D370" s="6">
        <f>D367+((D371-D367)*3/4)</f>
        <v>2409.0474855000002</v>
      </c>
      <c r="E370" s="6">
        <f>E367+((E371-E367)*3/4)</f>
        <v>2414.0775147499999</v>
      </c>
      <c r="F370" s="6">
        <f>F367+((F371-F367)*3/4)</f>
        <v>2414.0775147499999</v>
      </c>
    </row>
    <row r="371" spans="1:6" x14ac:dyDescent="0.25">
      <c r="A371" s="4">
        <v>34721</v>
      </c>
      <c r="B371" s="6">
        <v>2399.070068</v>
      </c>
      <c r="C371" s="6">
        <v>2399.070068</v>
      </c>
      <c r="D371" s="6">
        <v>2389.26001</v>
      </c>
      <c r="E371" s="6">
        <v>2389.26001</v>
      </c>
      <c r="F371" s="6">
        <v>2389.26001</v>
      </c>
    </row>
    <row r="372" spans="1:6" x14ac:dyDescent="0.25">
      <c r="A372" s="4">
        <v>34728</v>
      </c>
      <c r="B372" s="6">
        <v>2377.3100589999999</v>
      </c>
      <c r="C372" s="6">
        <v>2377.3100589999999</v>
      </c>
      <c r="D372" s="6">
        <v>2362.3000489999999</v>
      </c>
      <c r="E372" s="6">
        <v>2362.3000489999999</v>
      </c>
      <c r="F372" s="6">
        <v>2362.3000489999999</v>
      </c>
    </row>
    <row r="373" spans="1:6" x14ac:dyDescent="0.25">
      <c r="A373" s="4">
        <v>34735</v>
      </c>
      <c r="B373" s="6">
        <v>2377.3100589999999</v>
      </c>
      <c r="C373" s="6">
        <v>2377.3100589999999</v>
      </c>
      <c r="D373" s="6">
        <v>2362.3000489999999</v>
      </c>
      <c r="E373" s="6">
        <v>2362.3000489999999</v>
      </c>
      <c r="F373" s="6">
        <v>2362.3000489999999</v>
      </c>
    </row>
    <row r="374" spans="1:6" x14ac:dyDescent="0.25">
      <c r="A374" s="4">
        <v>34742</v>
      </c>
      <c r="B374" s="6">
        <v>2377.3100589999999</v>
      </c>
      <c r="C374" s="6">
        <v>2377.3100589999999</v>
      </c>
      <c r="D374" s="6">
        <v>2362.3000489999999</v>
      </c>
      <c r="E374" s="6">
        <v>2362.3000489999999</v>
      </c>
      <c r="F374" s="6">
        <v>2362.3000489999999</v>
      </c>
    </row>
    <row r="375" spans="1:6" x14ac:dyDescent="0.25">
      <c r="A375" s="4">
        <v>34749</v>
      </c>
      <c r="B375" s="6">
        <v>2442.669922</v>
      </c>
      <c r="C375" s="6">
        <v>2450.5200199999999</v>
      </c>
      <c r="D375" s="6">
        <v>2442.669922</v>
      </c>
      <c r="E375" s="6">
        <v>2450.5200199999999</v>
      </c>
      <c r="F375" s="6">
        <v>2450.5200199999999</v>
      </c>
    </row>
    <row r="376" spans="1:6" x14ac:dyDescent="0.25">
      <c r="A376" s="4">
        <v>34756</v>
      </c>
      <c r="B376" s="6">
        <v>2436.3100589999999</v>
      </c>
      <c r="C376" s="6">
        <v>2446.8798830000001</v>
      </c>
      <c r="D376" s="6">
        <v>2436.3100589999999</v>
      </c>
      <c r="E376" s="6">
        <v>2446.8798830000001</v>
      </c>
      <c r="F376" s="6">
        <v>2446.8798830000001</v>
      </c>
    </row>
    <row r="377" spans="1:6" x14ac:dyDescent="0.25">
      <c r="A377" s="4">
        <v>34763</v>
      </c>
      <c r="B377" s="6">
        <v>2436.3100589999999</v>
      </c>
      <c r="C377" s="6">
        <v>2446.8798830000001</v>
      </c>
      <c r="D377" s="6">
        <v>2436.3100589999999</v>
      </c>
      <c r="E377" s="6">
        <v>2446.8798830000001</v>
      </c>
      <c r="F377" s="6">
        <v>2446.8798830000001</v>
      </c>
    </row>
    <row r="378" spans="1:6" x14ac:dyDescent="0.25">
      <c r="A378" s="4">
        <v>34770</v>
      </c>
      <c r="B378" s="6">
        <v>2436.3100589999999</v>
      </c>
      <c r="C378" s="6">
        <v>2446.8798830000001</v>
      </c>
      <c r="D378" s="6">
        <v>2436.3100589999999</v>
      </c>
      <c r="E378" s="6">
        <v>2446.8798830000001</v>
      </c>
      <c r="F378" s="6">
        <v>2446.8798830000001</v>
      </c>
    </row>
    <row r="379" spans="1:6" x14ac:dyDescent="0.25">
      <c r="A379" s="4">
        <v>34777</v>
      </c>
      <c r="B379" s="6">
        <v>2282.959961</v>
      </c>
      <c r="C379" s="6">
        <v>2282.959961</v>
      </c>
      <c r="D379" s="6">
        <v>2255.3701169999999</v>
      </c>
      <c r="E379" s="6">
        <v>2255.3701169999999</v>
      </c>
      <c r="F379" s="6">
        <v>2255.3701169999999</v>
      </c>
    </row>
    <row r="380" spans="1:6" x14ac:dyDescent="0.25">
      <c r="A380" s="4">
        <v>34784</v>
      </c>
      <c r="B380" s="6">
        <v>2256.9499510000001</v>
      </c>
      <c r="C380" s="6">
        <v>2256.9499510000001</v>
      </c>
      <c r="D380" s="6">
        <v>2236.929932</v>
      </c>
      <c r="E380" s="6">
        <v>2238.3000489999999</v>
      </c>
      <c r="F380" s="6">
        <v>2238.3000489999999</v>
      </c>
    </row>
    <row r="381" spans="1:6" x14ac:dyDescent="0.25">
      <c r="A381" s="4">
        <v>34791</v>
      </c>
      <c r="B381" s="6">
        <f>B380+((B384-B380)*1/4)</f>
        <v>2271.6524657499999</v>
      </c>
      <c r="C381" s="6">
        <f>C380+((C384-C380)*1/4)</f>
        <v>2290.1124877500001</v>
      </c>
      <c r="D381" s="6">
        <f>D380+((D384-D380)*1/4)</f>
        <v>2256.6374514999998</v>
      </c>
      <c r="E381" s="6">
        <f>E380+((E384-E380)*1/4)</f>
        <v>2276.1250612499998</v>
      </c>
      <c r="F381" s="6">
        <f>F380+((F384-F380)*1/4)</f>
        <v>2276.1250612499998</v>
      </c>
    </row>
    <row r="382" spans="1:6" x14ac:dyDescent="0.25">
      <c r="A382" s="4">
        <v>34798</v>
      </c>
      <c r="B382" s="6">
        <f>B380+((B384-B380)*2/4)</f>
        <v>2286.3549805000002</v>
      </c>
      <c r="C382" s="6">
        <f>C380+((C384-C380)*2/4)</f>
        <v>2323.2750244999997</v>
      </c>
      <c r="D382" s="6">
        <f>D380+((D384-D380)*2/4)</f>
        <v>2276.344971</v>
      </c>
      <c r="E382" s="6">
        <f>E380+((E384-E380)*2/4)</f>
        <v>2313.9500735000001</v>
      </c>
      <c r="F382" s="6">
        <f>F380+((F384-F380)*2/4)</f>
        <v>2313.9500735000001</v>
      </c>
    </row>
    <row r="383" spans="1:6" x14ac:dyDescent="0.25">
      <c r="A383" s="4">
        <v>34805</v>
      </c>
      <c r="B383" s="6">
        <f>B380+((B384-B380)*3/4)</f>
        <v>2301.0574952500001</v>
      </c>
      <c r="C383" s="6">
        <f>C380+((C384-C380)*3/4)</f>
        <v>2356.4375612499998</v>
      </c>
      <c r="D383" s="6">
        <f>D380+((D384-D380)*3/4)</f>
        <v>2296.0524905000002</v>
      </c>
      <c r="E383" s="6">
        <f>E380+((E384-E380)*3/4)</f>
        <v>2351.77508575</v>
      </c>
      <c r="F383" s="6">
        <f>F380+((F384-F380)*3/4)</f>
        <v>2351.77508575</v>
      </c>
    </row>
    <row r="384" spans="1:6" x14ac:dyDescent="0.25">
      <c r="A384" s="4">
        <v>34812</v>
      </c>
      <c r="B384" s="6">
        <v>2315.76001</v>
      </c>
      <c r="C384" s="6">
        <v>2389.6000979999999</v>
      </c>
      <c r="D384" s="6">
        <v>2315.76001</v>
      </c>
      <c r="E384" s="6">
        <v>2389.6000979999999</v>
      </c>
      <c r="F384" s="6">
        <v>2389.6000979999999</v>
      </c>
    </row>
    <row r="385" spans="1:6" x14ac:dyDescent="0.25">
      <c r="A385" s="4">
        <v>34819</v>
      </c>
      <c r="B385" s="6">
        <f>B384+((B388-B384)*1/4)</f>
        <v>2361.3099977500001</v>
      </c>
      <c r="C385" s="6">
        <f>C384+((C388-C384)*1/4)</f>
        <v>2421.9050904999999</v>
      </c>
      <c r="D385" s="6">
        <f>D384+((D388-D384)*1/4)</f>
        <v>2361.3099977500001</v>
      </c>
      <c r="E385" s="6">
        <f>E384+((E388-E384)*1/4)</f>
        <v>2420.7475587499998</v>
      </c>
      <c r="F385" s="6">
        <f>F384+((F388-F384)*1/4)</f>
        <v>2420.7475587499998</v>
      </c>
    </row>
    <row r="386" spans="1:6" x14ac:dyDescent="0.25">
      <c r="A386" s="4">
        <v>34826</v>
      </c>
      <c r="B386" s="6">
        <f>B384+((B388-B384)*2/4)</f>
        <v>2406.8599855000002</v>
      </c>
      <c r="C386" s="6">
        <f>C384+((C388-C384)*2/4)</f>
        <v>2454.2100829999999</v>
      </c>
      <c r="D386" s="6">
        <f>D384+((D388-D384)*2/4)</f>
        <v>2406.8599855000002</v>
      </c>
      <c r="E386" s="6">
        <f>E384+((E388-E384)*2/4)</f>
        <v>2451.8950194999998</v>
      </c>
      <c r="F386" s="6">
        <f>F384+((F388-F384)*2/4)</f>
        <v>2451.8950194999998</v>
      </c>
    </row>
    <row r="387" spans="1:6" x14ac:dyDescent="0.25">
      <c r="A387" s="4">
        <v>34833</v>
      </c>
      <c r="B387" s="6">
        <f>B384+((B388-B384)*3/4)</f>
        <v>2452.4099732499999</v>
      </c>
      <c r="C387" s="6">
        <f>C384+((C388-C384)*3/4)</f>
        <v>2486.5150755</v>
      </c>
      <c r="D387" s="6">
        <f>D384+((D388-D384)*3/4)</f>
        <v>2452.4099732499999</v>
      </c>
      <c r="E387" s="6">
        <f>E384+((E388-E384)*3/4)</f>
        <v>2483.0424802500002</v>
      </c>
      <c r="F387" s="6">
        <f>F384+((F388-F384)*3/4)</f>
        <v>2483.0424802500002</v>
      </c>
    </row>
    <row r="388" spans="1:6" x14ac:dyDescent="0.25">
      <c r="A388" s="4">
        <v>34840</v>
      </c>
      <c r="B388" s="6">
        <v>2497.959961</v>
      </c>
      <c r="C388" s="6">
        <v>2518.820068</v>
      </c>
      <c r="D388" s="6">
        <v>2497.959961</v>
      </c>
      <c r="E388" s="6">
        <v>2514.1899410000001</v>
      </c>
      <c r="F388" s="6">
        <v>2514.1899410000001</v>
      </c>
    </row>
    <row r="389" spans="1:6" x14ac:dyDescent="0.25">
      <c r="A389" s="4">
        <v>34847</v>
      </c>
      <c r="B389" s="6">
        <v>2505.330078</v>
      </c>
      <c r="C389" s="6">
        <v>2539.780029</v>
      </c>
      <c r="D389" s="6">
        <v>2505.330078</v>
      </c>
      <c r="E389" s="6">
        <v>2539.780029</v>
      </c>
      <c r="F389" s="6">
        <v>2539.780029</v>
      </c>
    </row>
    <row r="390" spans="1:6" x14ac:dyDescent="0.25">
      <c r="A390" s="4">
        <v>34854</v>
      </c>
      <c r="B390" s="6">
        <f>B389+((B393-B389)*1/4)</f>
        <v>2536.7025755</v>
      </c>
      <c r="C390" s="6">
        <f>C389+((C393-C389)*1/4)</f>
        <v>2562.5400387499999</v>
      </c>
      <c r="D390" s="6">
        <f>D389+((D393-D389)*1/4)</f>
        <v>2527.3950804999999</v>
      </c>
      <c r="E390" s="6">
        <f>E389+((E393-E389)*1/4)</f>
        <v>2553.4700315</v>
      </c>
      <c r="F390" s="6">
        <f>F389+((F393-F389)*1/4)</f>
        <v>2553.4700315</v>
      </c>
    </row>
    <row r="391" spans="1:6" x14ac:dyDescent="0.25">
      <c r="A391" s="4">
        <v>34861</v>
      </c>
      <c r="B391" s="6">
        <f>B389+((B393-B389)*2/4)</f>
        <v>2568.075073</v>
      </c>
      <c r="C391" s="6">
        <f>C389+((C393-C389)*2/4)</f>
        <v>2585.3000485000002</v>
      </c>
      <c r="D391" s="6">
        <f>D389+((D393-D389)*2/4)</f>
        <v>2549.4600829999999</v>
      </c>
      <c r="E391" s="6">
        <f>E389+((E393-E389)*2/4)</f>
        <v>2567.160034</v>
      </c>
      <c r="F391" s="6">
        <f>F389+((F393-F389)*2/4)</f>
        <v>2567.160034</v>
      </c>
    </row>
    <row r="392" spans="1:6" x14ac:dyDescent="0.25">
      <c r="A392" s="4">
        <v>34868</v>
      </c>
      <c r="B392" s="6">
        <f>B389+((B393-B389)*3/4)</f>
        <v>2599.4475705</v>
      </c>
      <c r="C392" s="6">
        <f>C389+((C393-C389)*3/4)</f>
        <v>2608.0600582500001</v>
      </c>
      <c r="D392" s="6">
        <f>D389+((D393-D389)*3/4)</f>
        <v>2571.5250854999999</v>
      </c>
      <c r="E392" s="6">
        <f>E389+((E393-E389)*3/4)</f>
        <v>2580.8500365</v>
      </c>
      <c r="F392" s="6">
        <f>F389+((F393-F389)*3/4)</f>
        <v>2580.8500365</v>
      </c>
    </row>
    <row r="393" spans="1:6" x14ac:dyDescent="0.25">
      <c r="A393" s="4">
        <v>34875</v>
      </c>
      <c r="B393" s="6">
        <v>2630.820068</v>
      </c>
      <c r="C393" s="6">
        <v>2630.820068</v>
      </c>
      <c r="D393" s="6">
        <v>2593.5900879999999</v>
      </c>
      <c r="E393" s="6">
        <v>2594.540039</v>
      </c>
      <c r="F393" s="6">
        <v>2594.540039</v>
      </c>
    </row>
    <row r="394" spans="1:6" x14ac:dyDescent="0.25">
      <c r="A394" s="4">
        <v>34882</v>
      </c>
      <c r="B394" s="6">
        <f>B393+((B397-B393)*1/4)</f>
        <v>2637.4600217500001</v>
      </c>
      <c r="C394" s="6">
        <f>C393+((C397-C393)*1/4)</f>
        <v>2645.3950802499999</v>
      </c>
      <c r="D394" s="6">
        <f>D393+((D397-D393)*1/4)</f>
        <v>2609.5375367500001</v>
      </c>
      <c r="E394" s="6">
        <f>E393+((E397-E393)*1/4)</f>
        <v>2618.1850585000002</v>
      </c>
      <c r="F394" s="6">
        <f>F393+((F397-F393)*1/4)</f>
        <v>2618.1850585000002</v>
      </c>
    </row>
    <row r="395" spans="1:6" x14ac:dyDescent="0.25">
      <c r="A395" s="4">
        <v>34889</v>
      </c>
      <c r="B395" s="6">
        <f>B393+((B397-B393)*2/4)</f>
        <v>2644.0999755000003</v>
      </c>
      <c r="C395" s="6">
        <f>C393+((C397-C393)*2/4)</f>
        <v>2659.9700924999997</v>
      </c>
      <c r="D395" s="6">
        <f>D393+((D397-D393)*2/4)</f>
        <v>2625.4849855000002</v>
      </c>
      <c r="E395" s="6">
        <f>E393+((E397-E393)*2/4)</f>
        <v>2641.830078</v>
      </c>
      <c r="F395" s="6">
        <f>F393+((F397-F393)*2/4)</f>
        <v>2641.830078</v>
      </c>
    </row>
    <row r="396" spans="1:6" x14ac:dyDescent="0.25">
      <c r="A396" s="4">
        <v>34896</v>
      </c>
      <c r="B396" s="6">
        <f>B393+((B397-B393)*3/4)</f>
        <v>2650.7399292499999</v>
      </c>
      <c r="C396" s="6">
        <f>C393+((C397-C393)*3/4)</f>
        <v>2674.5451047500001</v>
      </c>
      <c r="D396" s="6">
        <f>D393+((D397-D393)*3/4)</f>
        <v>2641.4324342499999</v>
      </c>
      <c r="E396" s="6">
        <f>E393+((E397-E393)*3/4)</f>
        <v>2665.4750974999997</v>
      </c>
      <c r="F396" s="6">
        <f>F393+((F397-F393)*3/4)</f>
        <v>2665.4750974999997</v>
      </c>
    </row>
    <row r="397" spans="1:6" x14ac:dyDescent="0.25">
      <c r="A397" s="4">
        <v>34903</v>
      </c>
      <c r="B397" s="6">
        <v>2657.3798830000001</v>
      </c>
      <c r="C397" s="6">
        <v>2689.1201169999999</v>
      </c>
      <c r="D397" s="6">
        <v>2657.3798830000001</v>
      </c>
      <c r="E397" s="6">
        <v>2689.1201169999999</v>
      </c>
      <c r="F397" s="6">
        <v>2689.1201169999999</v>
      </c>
    </row>
    <row r="398" spans="1:6" x14ac:dyDescent="0.25">
      <c r="A398" s="4">
        <v>34910</v>
      </c>
      <c r="B398" s="6">
        <v>2727.0600589999999</v>
      </c>
      <c r="C398" s="6">
        <v>2727.0600589999999</v>
      </c>
      <c r="D398" s="6">
        <v>2727.0600589999999</v>
      </c>
      <c r="E398" s="6">
        <v>2727.0600589999999</v>
      </c>
      <c r="F398" s="6">
        <v>2727.0600589999999</v>
      </c>
    </row>
    <row r="399" spans="1:6" x14ac:dyDescent="0.25">
      <c r="A399" s="4">
        <v>34917</v>
      </c>
      <c r="B399" s="6">
        <v>2727.0600589999999</v>
      </c>
      <c r="C399" s="6">
        <v>2727.0600589999999</v>
      </c>
      <c r="D399" s="6">
        <v>2727.0600589999999</v>
      </c>
      <c r="E399" s="6">
        <v>2727.0600589999999</v>
      </c>
      <c r="F399" s="6">
        <v>2727.0600589999999</v>
      </c>
    </row>
    <row r="400" spans="1:6" x14ac:dyDescent="0.25">
      <c r="A400" s="4">
        <v>34924</v>
      </c>
      <c r="B400" s="6">
        <v>2727.0600589999999</v>
      </c>
      <c r="C400" s="6">
        <v>2727.0600589999999</v>
      </c>
      <c r="D400" s="6">
        <v>2727.0600589999999</v>
      </c>
      <c r="E400" s="6">
        <v>2727.0600589999999</v>
      </c>
      <c r="F400" s="6">
        <v>2727.0600589999999</v>
      </c>
    </row>
    <row r="401" spans="1:6" x14ac:dyDescent="0.25">
      <c r="A401" s="4">
        <v>34931</v>
      </c>
      <c r="B401" s="6">
        <v>2738.1899410000001</v>
      </c>
      <c r="C401" s="6">
        <v>2738.1899410000001</v>
      </c>
      <c r="D401" s="6">
        <v>2715.51001</v>
      </c>
      <c r="E401" s="6">
        <v>2715.51001</v>
      </c>
      <c r="F401" s="6">
        <v>2715.51001</v>
      </c>
    </row>
    <row r="402" spans="1:6" x14ac:dyDescent="0.25">
      <c r="A402" s="4">
        <v>34938</v>
      </c>
      <c r="B402" s="6">
        <v>2699.8798830000001</v>
      </c>
      <c r="C402" s="6">
        <v>2699.8798830000001</v>
      </c>
      <c r="D402" s="6">
        <v>2687.669922</v>
      </c>
      <c r="E402" s="6">
        <v>2689.830078</v>
      </c>
      <c r="F402" s="6">
        <v>2689.830078</v>
      </c>
    </row>
    <row r="403" spans="1:6" x14ac:dyDescent="0.25">
      <c r="A403" s="4">
        <v>34945</v>
      </c>
      <c r="B403" s="6">
        <f>B402+((B406-B402)*1/4)</f>
        <v>2696.9448855000001</v>
      </c>
      <c r="C403" s="6">
        <f>C402+((C406-C402)*1/4)</f>
        <v>2696.9448855000001</v>
      </c>
      <c r="D403" s="6">
        <f>D402+((D406-D402)*1/4)</f>
        <v>2676.7749635</v>
      </c>
      <c r="E403" s="6">
        <f>E402+((E406-E402)*1/4)</f>
        <v>2680.9000852499998</v>
      </c>
      <c r="F403" s="6">
        <f>F402+((F406-F402)*1/4)</f>
        <v>2680.9000852499998</v>
      </c>
    </row>
    <row r="404" spans="1:6" x14ac:dyDescent="0.25">
      <c r="A404" s="4">
        <v>34952</v>
      </c>
      <c r="B404" s="6">
        <f>B402+((B406-B402)*2/4)</f>
        <v>2694.009888</v>
      </c>
      <c r="C404" s="6">
        <f>C402+((C406-C402)*2/4)</f>
        <v>2694.009888</v>
      </c>
      <c r="D404" s="6">
        <f>D402+((D406-D402)*2/4)</f>
        <v>2665.880005</v>
      </c>
      <c r="E404" s="6">
        <f>E402+((E406-E402)*2/4)</f>
        <v>2671.9700924999997</v>
      </c>
      <c r="F404" s="6">
        <f>F402+((F406-F402)*2/4)</f>
        <v>2671.9700924999997</v>
      </c>
    </row>
    <row r="405" spans="1:6" x14ac:dyDescent="0.25">
      <c r="A405" s="4">
        <v>34959</v>
      </c>
      <c r="B405" s="6">
        <f>B402+((B406-B402)*3/4)</f>
        <v>2691.0748905</v>
      </c>
      <c r="C405" s="6">
        <f>C402+((C406-C402)*3/4)</f>
        <v>2691.0748905</v>
      </c>
      <c r="D405" s="6">
        <f>D402+((D406-D402)*3/4)</f>
        <v>2654.9850465</v>
      </c>
      <c r="E405" s="6">
        <f>E402+((E406-E402)*3/4)</f>
        <v>2663.0400997500001</v>
      </c>
      <c r="F405" s="6">
        <f>F402+((F406-F402)*3/4)</f>
        <v>2663.0400997500001</v>
      </c>
    </row>
    <row r="406" spans="1:6" x14ac:dyDescent="0.25">
      <c r="A406" s="4">
        <v>34966</v>
      </c>
      <c r="B406" s="6">
        <v>2688.139893</v>
      </c>
      <c r="C406" s="6">
        <v>2688.139893</v>
      </c>
      <c r="D406" s="6">
        <v>2644.0900879999999</v>
      </c>
      <c r="E406" s="6">
        <v>2654.110107</v>
      </c>
      <c r="F406" s="6">
        <v>2654.110107</v>
      </c>
    </row>
    <row r="407" spans="1:6" x14ac:dyDescent="0.25">
      <c r="A407" s="4">
        <v>34973</v>
      </c>
      <c r="B407" s="6">
        <f>B406+((B410-B406)*1/4)</f>
        <v>2650.7974247500001</v>
      </c>
      <c r="C407" s="6">
        <f>C406+((C410-C406)*1/4)</f>
        <v>2653.1674197500001</v>
      </c>
      <c r="D407" s="6">
        <f>D406+((D410-D406)*1/4)</f>
        <v>2610.0725709999997</v>
      </c>
      <c r="E407" s="6">
        <f>E406+((E410-E406)*1/4)</f>
        <v>2617.5875852499998</v>
      </c>
      <c r="F407" s="6">
        <f>F406+((F410-F406)*1/4)</f>
        <v>2617.5875852499998</v>
      </c>
    </row>
    <row r="408" spans="1:6" x14ac:dyDescent="0.25">
      <c r="A408" s="4">
        <v>34980</v>
      </c>
      <c r="B408" s="6">
        <f>B406+((B410-B406)*2/4)</f>
        <v>2613.4549564999998</v>
      </c>
      <c r="C408" s="6">
        <f>C406+((C410-C406)*2/4)</f>
        <v>2618.1949464999998</v>
      </c>
      <c r="D408" s="6">
        <f>D406+((D410-D406)*2/4)</f>
        <v>2576.0550539999999</v>
      </c>
      <c r="E408" s="6">
        <f>E406+((E410-E406)*2/4)</f>
        <v>2581.0650635000002</v>
      </c>
      <c r="F408" s="6">
        <f>F406+((F410-F406)*2/4)</f>
        <v>2581.0650635000002</v>
      </c>
    </row>
    <row r="409" spans="1:6" x14ac:dyDescent="0.25">
      <c r="A409" s="4">
        <v>34987</v>
      </c>
      <c r="B409" s="6">
        <f>B406+((B410-B406)*3/4)</f>
        <v>2576.1124882499998</v>
      </c>
      <c r="C409" s="6">
        <f>C406+((C410-C406)*3/4)</f>
        <v>2583.2224732499999</v>
      </c>
      <c r="D409" s="6">
        <f>D406+((D410-D406)*3/4)</f>
        <v>2542.0375370000002</v>
      </c>
      <c r="E409" s="6">
        <f>E406+((E410-E406)*3/4)</f>
        <v>2544.5425417500001</v>
      </c>
      <c r="F409" s="6">
        <f>F406+((F410-F406)*3/4)</f>
        <v>2544.5425417500001</v>
      </c>
    </row>
    <row r="410" spans="1:6" x14ac:dyDescent="0.25">
      <c r="A410" s="4">
        <v>34994</v>
      </c>
      <c r="B410" s="6">
        <v>2538.7700199999999</v>
      </c>
      <c r="C410" s="6">
        <v>2548.25</v>
      </c>
      <c r="D410" s="6">
        <v>2508.0200199999999</v>
      </c>
      <c r="E410" s="6">
        <v>2508.0200199999999</v>
      </c>
      <c r="F410" s="6">
        <v>2508.0200199999999</v>
      </c>
    </row>
    <row r="411" spans="1:6" x14ac:dyDescent="0.25">
      <c r="A411" s="4">
        <v>35001</v>
      </c>
      <c r="B411" s="6">
        <v>2491.0900879999999</v>
      </c>
      <c r="C411" s="6">
        <v>2502.3999020000001</v>
      </c>
      <c r="D411" s="6">
        <v>2491.0900879999999</v>
      </c>
      <c r="E411" s="6">
        <v>2502.3999020000001</v>
      </c>
      <c r="F411" s="6">
        <v>2502.3999020000001</v>
      </c>
    </row>
    <row r="412" spans="1:6" x14ac:dyDescent="0.25">
      <c r="A412" s="4">
        <v>35008</v>
      </c>
      <c r="B412" s="6">
        <v>2491.0900879999999</v>
      </c>
      <c r="C412" s="6">
        <v>2502.3999020000001</v>
      </c>
      <c r="D412" s="6">
        <v>2491.0900879999999</v>
      </c>
      <c r="E412" s="6">
        <v>2502.3999020000001</v>
      </c>
      <c r="F412" s="6">
        <v>2502.3999020000001</v>
      </c>
    </row>
    <row r="413" spans="1:6" x14ac:dyDescent="0.25">
      <c r="A413" s="4">
        <v>35015</v>
      </c>
      <c r="B413" s="6">
        <v>2491.0900879999999</v>
      </c>
      <c r="C413" s="6">
        <v>2502.3999020000001</v>
      </c>
      <c r="D413" s="6">
        <v>2491.0900879999999</v>
      </c>
      <c r="E413" s="6">
        <v>2502.3999020000001</v>
      </c>
      <c r="F413" s="6">
        <v>2502.3999020000001</v>
      </c>
    </row>
    <row r="414" spans="1:6" x14ac:dyDescent="0.25">
      <c r="A414" s="4">
        <v>35022</v>
      </c>
      <c r="B414" s="6">
        <v>2398.469971</v>
      </c>
      <c r="C414" s="6">
        <v>2405.9499510000001</v>
      </c>
      <c r="D414" s="6">
        <v>2398.469971</v>
      </c>
      <c r="E414" s="6">
        <v>2405.9499510000001</v>
      </c>
      <c r="F414" s="6">
        <v>2405.9499510000001</v>
      </c>
    </row>
    <row r="415" spans="1:6" x14ac:dyDescent="0.25">
      <c r="A415" s="4">
        <v>35029</v>
      </c>
      <c r="B415" s="6">
        <v>2426.8100589999999</v>
      </c>
      <c r="C415" s="6">
        <v>2457.1499020000001</v>
      </c>
      <c r="D415" s="6">
        <v>2426.8100589999999</v>
      </c>
      <c r="E415" s="6">
        <v>2457.1499020000001</v>
      </c>
      <c r="F415" s="6">
        <v>2457.1499020000001</v>
      </c>
    </row>
    <row r="416" spans="1:6" x14ac:dyDescent="0.25">
      <c r="A416" s="4">
        <v>35036</v>
      </c>
      <c r="B416" s="6">
        <f>B415+((B419-B415)*1/4)</f>
        <v>2459.3550417500001</v>
      </c>
      <c r="C416" s="6">
        <f>C415+((C419-C415)*1/4)</f>
        <v>2483.3724362500002</v>
      </c>
      <c r="D416" s="6">
        <f>D415+((D419-D415)*1/4)</f>
        <v>2459.3550417500001</v>
      </c>
      <c r="E416" s="6">
        <f>E415+((E419-E415)*1/4)</f>
        <v>2483.3348997500002</v>
      </c>
      <c r="F416" s="6">
        <f>F415+((F419-F415)*1/4)</f>
        <v>2483.3348997500002</v>
      </c>
    </row>
    <row r="417" spans="1:6" x14ac:dyDescent="0.25">
      <c r="A417" s="4">
        <v>35043</v>
      </c>
      <c r="B417" s="6">
        <f>B415+((B419-B415)*2/4)</f>
        <v>2491.9000244999997</v>
      </c>
      <c r="C417" s="6">
        <f>C415+((C419-C415)*2/4)</f>
        <v>2509.5949705000003</v>
      </c>
      <c r="D417" s="6">
        <f>D415+((D419-D415)*2/4)</f>
        <v>2491.9000244999997</v>
      </c>
      <c r="E417" s="6">
        <f>E415+((E419-E415)*2/4)</f>
        <v>2509.5198975000003</v>
      </c>
      <c r="F417" s="6">
        <f>F415+((F419-F415)*2/4)</f>
        <v>2509.5198975000003</v>
      </c>
    </row>
    <row r="418" spans="1:6" x14ac:dyDescent="0.25">
      <c r="A418" s="4">
        <v>35050</v>
      </c>
      <c r="B418" s="6">
        <f>B415+((B419-B415)*3/4)</f>
        <v>2524.4450072499999</v>
      </c>
      <c r="C418" s="6">
        <f>C415+((C419-C415)*3/4)</f>
        <v>2535.8175047499999</v>
      </c>
      <c r="D418" s="6">
        <f>D415+((D419-D415)*3/4)</f>
        <v>2524.4450072499999</v>
      </c>
      <c r="E418" s="6">
        <f>E415+((E419-E415)*3/4)</f>
        <v>2535.7048952499999</v>
      </c>
      <c r="F418" s="6">
        <f>F415+((F419-F415)*3/4)</f>
        <v>2535.7048952499999</v>
      </c>
    </row>
    <row r="419" spans="1:6" x14ac:dyDescent="0.25">
      <c r="A419" s="4">
        <v>35057</v>
      </c>
      <c r="B419" s="6">
        <v>2556.98999</v>
      </c>
      <c r="C419" s="6">
        <v>2562.040039</v>
      </c>
      <c r="D419" s="6">
        <v>2556.98999</v>
      </c>
      <c r="E419" s="6">
        <v>2561.889893</v>
      </c>
      <c r="F419" s="6">
        <v>2561.889893</v>
      </c>
    </row>
    <row r="420" spans="1:6" x14ac:dyDescent="0.25">
      <c r="A420" s="4">
        <v>35064</v>
      </c>
      <c r="B420" s="6">
        <f>B419+((B423-B419)*1/4)</f>
        <v>2575.0499875</v>
      </c>
      <c r="C420" s="6">
        <f>C419+((C423-C419)*1/4)</f>
        <v>2587.8975220000002</v>
      </c>
      <c r="D420" s="6">
        <f>D419+((D423-D419)*1/4)</f>
        <v>2575.0499875</v>
      </c>
      <c r="E420" s="6">
        <f>E419+((E423-E419)*1/4)</f>
        <v>2582.987427</v>
      </c>
      <c r="F420" s="6">
        <f>F419+((F423-F419)*1/4)</f>
        <v>2582.987427</v>
      </c>
    </row>
    <row r="421" spans="1:6" x14ac:dyDescent="0.25">
      <c r="A421" s="4">
        <v>35071</v>
      </c>
      <c r="B421" s="6">
        <f>B419+((B423-B419)*2/4)</f>
        <v>2593.1099850000001</v>
      </c>
      <c r="C421" s="6">
        <f>C419+((C423-C419)*2/4)</f>
        <v>2613.755005</v>
      </c>
      <c r="D421" s="6">
        <f>D419+((D423-D419)*2/4)</f>
        <v>2593.1099850000001</v>
      </c>
      <c r="E421" s="6">
        <f>E419+((E423-E419)*2/4)</f>
        <v>2604.084961</v>
      </c>
      <c r="F421" s="6">
        <f>F419+((F423-F419)*2/4)</f>
        <v>2604.084961</v>
      </c>
    </row>
    <row r="422" spans="1:6" x14ac:dyDescent="0.25">
      <c r="A422" s="4">
        <v>35078</v>
      </c>
      <c r="B422" s="6">
        <f>B419+((B423-B419)*3/4)</f>
        <v>2611.1699825000001</v>
      </c>
      <c r="C422" s="6">
        <f>C419+((C423-C419)*3/4)</f>
        <v>2639.6124879999998</v>
      </c>
      <c r="D422" s="6">
        <f>D419+((D423-D419)*3/4)</f>
        <v>2611.1699825000001</v>
      </c>
      <c r="E422" s="6">
        <f>E419+((E423-E419)*3/4)</f>
        <v>2625.182495</v>
      </c>
      <c r="F422" s="6">
        <f>F419+((F423-F419)*3/4)</f>
        <v>2625.182495</v>
      </c>
    </row>
    <row r="423" spans="1:6" x14ac:dyDescent="0.25">
      <c r="A423" s="4">
        <v>35085</v>
      </c>
      <c r="B423" s="6">
        <v>2629.2299800000001</v>
      </c>
      <c r="C423" s="6">
        <v>2665.469971</v>
      </c>
      <c r="D423" s="6">
        <v>2629.2299800000001</v>
      </c>
      <c r="E423" s="6">
        <v>2646.280029</v>
      </c>
      <c r="F423" s="6">
        <v>2646.280029</v>
      </c>
    </row>
    <row r="424" spans="1:6" x14ac:dyDescent="0.25">
      <c r="A424" s="4">
        <v>35092</v>
      </c>
      <c r="B424" s="6">
        <v>2650.679932</v>
      </c>
      <c r="C424" s="6">
        <v>2692.860107</v>
      </c>
      <c r="D424" s="6">
        <v>2647.580078</v>
      </c>
      <c r="E424" s="6">
        <v>2686.0900879999999</v>
      </c>
      <c r="F424" s="6">
        <v>2686.0900879999999</v>
      </c>
    </row>
    <row r="425" spans="1:6" x14ac:dyDescent="0.25">
      <c r="A425" s="4">
        <v>35099</v>
      </c>
      <c r="B425" s="6">
        <v>2662.0600589999999</v>
      </c>
      <c r="C425" s="6">
        <v>2673.51001</v>
      </c>
      <c r="D425" s="6">
        <v>2662.0600589999999</v>
      </c>
      <c r="E425" s="6">
        <v>2662.9099120000001</v>
      </c>
      <c r="F425" s="6">
        <v>2662.9099120000001</v>
      </c>
    </row>
    <row r="426" spans="1:6" x14ac:dyDescent="0.25">
      <c r="A426" s="4">
        <v>35106</v>
      </c>
      <c r="B426" s="6">
        <v>2662.929932</v>
      </c>
      <c r="C426" s="6">
        <v>2668.780029</v>
      </c>
      <c r="D426" s="6">
        <v>2662.929932</v>
      </c>
      <c r="E426" s="6">
        <v>2668.780029</v>
      </c>
      <c r="F426" s="6">
        <v>2668.780029</v>
      </c>
    </row>
    <row r="427" spans="1:6" x14ac:dyDescent="0.25">
      <c r="A427" s="4">
        <v>35113</v>
      </c>
      <c r="B427" s="6">
        <v>2668.780029</v>
      </c>
      <c r="C427" s="6">
        <v>2668.780029</v>
      </c>
      <c r="D427" s="6">
        <v>2668.780029</v>
      </c>
      <c r="E427" s="6">
        <v>2668.780029</v>
      </c>
      <c r="F427" s="6">
        <v>2668.780029</v>
      </c>
    </row>
    <row r="428" spans="1:6" x14ac:dyDescent="0.25">
      <c r="A428" s="4">
        <v>35120</v>
      </c>
      <c r="B428" s="6">
        <v>2668.780029</v>
      </c>
      <c r="C428" s="6">
        <v>2668.780029</v>
      </c>
      <c r="D428" s="6">
        <v>2622.889893</v>
      </c>
      <c r="E428" s="6">
        <v>2643.76001</v>
      </c>
      <c r="F428" s="6">
        <v>2643.76001</v>
      </c>
    </row>
    <row r="429" spans="1:6" x14ac:dyDescent="0.25">
      <c r="A429" s="4">
        <v>35127</v>
      </c>
      <c r="B429" s="6">
        <v>2641.389893</v>
      </c>
      <c r="C429" s="6">
        <v>2641.389893</v>
      </c>
      <c r="D429" s="6">
        <v>2572.709961</v>
      </c>
      <c r="E429" s="6">
        <v>2572.709961</v>
      </c>
      <c r="F429" s="6">
        <v>2572.709961</v>
      </c>
    </row>
    <row r="430" spans="1:6" x14ac:dyDescent="0.25">
      <c r="A430" s="4">
        <v>35134</v>
      </c>
      <c r="B430" s="6">
        <v>2541.6000979999999</v>
      </c>
      <c r="C430" s="6">
        <v>2564.780029</v>
      </c>
      <c r="D430" s="6">
        <v>2541.6000979999999</v>
      </c>
      <c r="E430" s="6">
        <v>2564.780029</v>
      </c>
      <c r="F430" s="6">
        <v>2564.780029</v>
      </c>
    </row>
    <row r="431" spans="1:6" x14ac:dyDescent="0.25">
      <c r="A431" s="4">
        <v>35141</v>
      </c>
      <c r="B431" s="6">
        <v>2577.8999020000001</v>
      </c>
      <c r="C431" s="6">
        <v>2594.3701169999999</v>
      </c>
      <c r="D431" s="6">
        <v>2577.8999020000001</v>
      </c>
      <c r="E431" s="6">
        <v>2594.3701169999999</v>
      </c>
      <c r="F431" s="6">
        <v>2594.3701169999999</v>
      </c>
    </row>
    <row r="432" spans="1:6" x14ac:dyDescent="0.25">
      <c r="A432" s="4">
        <v>35148</v>
      </c>
      <c r="B432" s="6">
        <v>2607.959961</v>
      </c>
      <c r="C432" s="6">
        <v>2608.419922</v>
      </c>
      <c r="D432" s="6">
        <v>2586.4799800000001</v>
      </c>
      <c r="E432" s="6">
        <v>2605.320068</v>
      </c>
      <c r="F432" s="6">
        <v>2605.320068</v>
      </c>
    </row>
    <row r="433" spans="1:6" x14ac:dyDescent="0.25">
      <c r="A433" s="4">
        <v>35155</v>
      </c>
      <c r="B433" s="6">
        <v>2613.6599120000001</v>
      </c>
      <c r="C433" s="6">
        <v>2668.780029</v>
      </c>
      <c r="D433" s="6">
        <v>2602.9099120000001</v>
      </c>
      <c r="E433" s="6">
        <v>2668.780029</v>
      </c>
      <c r="F433" s="6">
        <v>2668.780029</v>
      </c>
    </row>
    <row r="434" spans="1:6" x14ac:dyDescent="0.25">
      <c r="A434" s="4">
        <v>35162</v>
      </c>
      <c r="B434" s="6">
        <v>2668.780029</v>
      </c>
      <c r="C434" s="6">
        <v>2668.780029</v>
      </c>
      <c r="D434" s="6">
        <v>2592.3100589999999</v>
      </c>
      <c r="E434" s="6">
        <v>2592.3100589999999</v>
      </c>
      <c r="F434" s="6">
        <v>2592.3100589999999</v>
      </c>
    </row>
    <row r="435" spans="1:6" x14ac:dyDescent="0.25">
      <c r="A435" s="4">
        <v>35169</v>
      </c>
      <c r="B435" s="6">
        <v>2611.610107</v>
      </c>
      <c r="C435" s="6">
        <v>2611.610107</v>
      </c>
      <c r="D435" s="6">
        <v>2575.580078</v>
      </c>
      <c r="E435" s="6">
        <v>2575.580078</v>
      </c>
      <c r="F435" s="6">
        <v>2575.580078</v>
      </c>
    </row>
    <row r="436" spans="1:6" x14ac:dyDescent="0.25">
      <c r="A436" s="4">
        <v>35176</v>
      </c>
      <c r="B436" s="6">
        <v>2572.669922</v>
      </c>
      <c r="C436" s="6">
        <v>2572.669922</v>
      </c>
      <c r="D436" s="6">
        <v>2561.98999</v>
      </c>
      <c r="E436" s="6">
        <v>2568.429932</v>
      </c>
      <c r="F436" s="6">
        <v>2568.429932</v>
      </c>
    </row>
    <row r="437" spans="1:6" x14ac:dyDescent="0.25">
      <c r="A437" s="4">
        <v>35183</v>
      </c>
      <c r="B437" s="6">
        <v>2551.389893</v>
      </c>
      <c r="C437" s="6">
        <v>2569.830078</v>
      </c>
      <c r="D437" s="6">
        <v>2547.429932</v>
      </c>
      <c r="E437" s="6">
        <v>2557.51001</v>
      </c>
      <c r="F437" s="6">
        <v>2557.51001</v>
      </c>
    </row>
    <row r="438" spans="1:6" x14ac:dyDescent="0.25">
      <c r="A438" s="4">
        <v>35190</v>
      </c>
      <c r="B438" s="6">
        <v>2568.3100589999999</v>
      </c>
      <c r="C438" s="6">
        <v>2582.1999510000001</v>
      </c>
      <c r="D438" s="6">
        <v>2568.3100589999999</v>
      </c>
      <c r="E438" s="6">
        <v>2570.8100589999999</v>
      </c>
      <c r="F438" s="6">
        <v>2570.8100589999999</v>
      </c>
    </row>
    <row r="439" spans="1:6" x14ac:dyDescent="0.25">
      <c r="A439" s="4">
        <v>35197</v>
      </c>
      <c r="B439" s="6">
        <v>2577.48999</v>
      </c>
      <c r="C439" s="6">
        <v>2616.639893</v>
      </c>
      <c r="D439" s="6">
        <v>2577.48999</v>
      </c>
      <c r="E439" s="6">
        <v>2616.639893</v>
      </c>
      <c r="F439" s="6">
        <v>2616.639893</v>
      </c>
    </row>
    <row r="440" spans="1:6" x14ac:dyDescent="0.25">
      <c r="A440" s="4">
        <v>35204</v>
      </c>
      <c r="B440" s="6">
        <v>2632.540039</v>
      </c>
      <c r="C440" s="6">
        <v>2687.360107</v>
      </c>
      <c r="D440" s="6">
        <v>2632.540039</v>
      </c>
      <c r="E440" s="6">
        <v>2680.8500979999999</v>
      </c>
      <c r="F440" s="6">
        <v>2680.8500979999999</v>
      </c>
    </row>
    <row r="441" spans="1:6" x14ac:dyDescent="0.25">
      <c r="A441" s="4">
        <v>35211</v>
      </c>
      <c r="B441" s="6">
        <v>2680.8500979999999</v>
      </c>
      <c r="C441" s="6">
        <v>2684.6999510000001</v>
      </c>
      <c r="D441" s="6">
        <v>2659.8999020000001</v>
      </c>
      <c r="E441" s="6">
        <v>2677.0200199999999</v>
      </c>
      <c r="F441" s="6">
        <v>2677.0200199999999</v>
      </c>
    </row>
    <row r="442" spans="1:6" x14ac:dyDescent="0.25">
      <c r="A442" s="4">
        <v>35218</v>
      </c>
      <c r="B442" s="6">
        <v>2678.0600589999999</v>
      </c>
      <c r="C442" s="6">
        <v>2737.6999510000001</v>
      </c>
      <c r="D442" s="6">
        <v>2678.0600589999999</v>
      </c>
      <c r="E442" s="6">
        <v>2737.6999510000001</v>
      </c>
      <c r="F442" s="6">
        <v>2737.6999510000001</v>
      </c>
    </row>
    <row r="443" spans="1:6" x14ac:dyDescent="0.25">
      <c r="A443" s="4">
        <v>35225</v>
      </c>
      <c r="B443" s="6">
        <v>2748.5600589999999</v>
      </c>
      <c r="C443" s="6">
        <v>2766.4099120000001</v>
      </c>
      <c r="D443" s="6">
        <v>2747.25</v>
      </c>
      <c r="E443" s="6">
        <v>2748</v>
      </c>
      <c r="F443" s="6">
        <v>2748</v>
      </c>
    </row>
    <row r="444" spans="1:6" x14ac:dyDescent="0.25">
      <c r="A444" s="4">
        <v>35232</v>
      </c>
      <c r="B444" s="6">
        <v>2748.25</v>
      </c>
      <c r="C444" s="6">
        <v>2797.1201169999999</v>
      </c>
      <c r="D444" s="6">
        <v>2748.25</v>
      </c>
      <c r="E444" s="6">
        <v>2797.1201169999999</v>
      </c>
      <c r="F444" s="6">
        <v>2797.1201169999999</v>
      </c>
    </row>
    <row r="445" spans="1:6" x14ac:dyDescent="0.25">
      <c r="A445" s="4">
        <v>35239</v>
      </c>
      <c r="B445" s="6">
        <v>2830.320068</v>
      </c>
      <c r="C445" s="6">
        <v>2876.1298830000001</v>
      </c>
      <c r="D445" s="6">
        <v>2830.320068</v>
      </c>
      <c r="E445" s="6">
        <v>2876.1298830000001</v>
      </c>
      <c r="F445" s="6">
        <v>2876.1298830000001</v>
      </c>
    </row>
    <row r="446" spans="1:6" x14ac:dyDescent="0.25">
      <c r="A446" s="4">
        <v>35246</v>
      </c>
      <c r="B446" s="6">
        <v>2881.8701169999999</v>
      </c>
      <c r="C446" s="6">
        <v>2881.8701169999999</v>
      </c>
      <c r="D446" s="6">
        <v>2840.290039</v>
      </c>
      <c r="E446" s="6">
        <v>2840.290039</v>
      </c>
      <c r="F446" s="6">
        <v>2840.290039</v>
      </c>
    </row>
    <row r="447" spans="1:6" x14ac:dyDescent="0.25">
      <c r="A447" s="4">
        <v>35253</v>
      </c>
      <c r="B447" s="6">
        <v>2838.169922</v>
      </c>
      <c r="C447" s="6">
        <v>2855.5200199999999</v>
      </c>
      <c r="D447" s="6">
        <v>2823.610107</v>
      </c>
      <c r="E447" s="6">
        <v>2823.610107</v>
      </c>
      <c r="F447" s="6">
        <v>2823.610107</v>
      </c>
    </row>
    <row r="448" spans="1:6" x14ac:dyDescent="0.25">
      <c r="A448" s="4">
        <v>35260</v>
      </c>
      <c r="B448" s="6">
        <v>2811.1201169999999</v>
      </c>
      <c r="C448" s="6">
        <v>2811.1201169999999</v>
      </c>
      <c r="D448" s="6">
        <v>2732.1999510000001</v>
      </c>
      <c r="E448" s="6">
        <v>2774.280029</v>
      </c>
      <c r="F448" s="6">
        <v>2774.280029</v>
      </c>
    </row>
    <row r="449" spans="1:6" x14ac:dyDescent="0.25">
      <c r="A449" s="4">
        <v>35267</v>
      </c>
      <c r="B449" s="6">
        <v>2751.5500489999999</v>
      </c>
      <c r="C449" s="6">
        <v>2751.5500489999999</v>
      </c>
      <c r="D449" s="6">
        <v>2724.6999510000001</v>
      </c>
      <c r="E449" s="6">
        <v>2740.9399410000001</v>
      </c>
      <c r="F449" s="6">
        <v>2740.9399410000001</v>
      </c>
    </row>
    <row r="450" spans="1:6" x14ac:dyDescent="0.25">
      <c r="A450" s="4">
        <v>35274</v>
      </c>
      <c r="B450" s="6">
        <v>2747.6899410000001</v>
      </c>
      <c r="C450" s="6">
        <v>2769.580078</v>
      </c>
      <c r="D450" s="6">
        <v>2736.889893</v>
      </c>
      <c r="E450" s="6">
        <v>2768.929932</v>
      </c>
      <c r="F450" s="6">
        <v>2768.929932</v>
      </c>
    </row>
    <row r="451" spans="1:6" x14ac:dyDescent="0.25">
      <c r="A451" s="4">
        <v>35281</v>
      </c>
      <c r="B451" s="6">
        <v>2784.3100589999999</v>
      </c>
      <c r="C451" s="6">
        <v>2857.459961</v>
      </c>
      <c r="D451" s="6">
        <v>2784.3100589999999</v>
      </c>
      <c r="E451" s="6">
        <v>2857.459961</v>
      </c>
      <c r="F451" s="6">
        <v>2857.459961</v>
      </c>
    </row>
    <row r="452" spans="1:6" x14ac:dyDescent="0.25">
      <c r="A452" s="4">
        <v>35288</v>
      </c>
      <c r="B452" s="6">
        <v>2856.330078</v>
      </c>
      <c r="C452" s="6">
        <v>2859.639893</v>
      </c>
      <c r="D452" s="6">
        <v>2840.669922</v>
      </c>
      <c r="E452" s="6">
        <v>2840.669922</v>
      </c>
      <c r="F452" s="6">
        <v>2840.669922</v>
      </c>
    </row>
    <row r="453" spans="1:6" x14ac:dyDescent="0.25">
      <c r="A453" s="4">
        <v>35295</v>
      </c>
      <c r="B453" s="6">
        <v>2834.669922</v>
      </c>
      <c r="C453" s="6">
        <v>2834.669922</v>
      </c>
      <c r="D453" s="6">
        <v>2822.98999</v>
      </c>
      <c r="E453" s="6">
        <v>2831.6201169999999</v>
      </c>
      <c r="F453" s="6">
        <v>2831.6201169999999</v>
      </c>
    </row>
    <row r="454" spans="1:6" x14ac:dyDescent="0.25">
      <c r="A454" s="4">
        <v>35302</v>
      </c>
      <c r="B454" s="6">
        <v>2833.110107</v>
      </c>
      <c r="C454" s="6">
        <v>2835.4399410000001</v>
      </c>
      <c r="D454" s="6">
        <v>2804.75</v>
      </c>
      <c r="E454" s="6">
        <v>2804.75</v>
      </c>
      <c r="F454" s="6">
        <v>2804.75</v>
      </c>
    </row>
    <row r="455" spans="1:6" x14ac:dyDescent="0.25">
      <c r="A455" s="4">
        <v>35309</v>
      </c>
      <c r="B455" s="6">
        <v>2803.610107</v>
      </c>
      <c r="C455" s="6">
        <v>2805.5</v>
      </c>
      <c r="D455" s="6">
        <v>2776.209961</v>
      </c>
      <c r="E455" s="6">
        <v>2805.5</v>
      </c>
      <c r="F455" s="6">
        <v>2805.5</v>
      </c>
    </row>
    <row r="456" spans="1:6" x14ac:dyDescent="0.25">
      <c r="A456" s="4">
        <v>35316</v>
      </c>
      <c r="B456" s="6">
        <v>2828.969971</v>
      </c>
      <c r="C456" s="6">
        <v>2870.530029</v>
      </c>
      <c r="D456" s="6">
        <v>2828.969971</v>
      </c>
      <c r="E456" s="6">
        <v>2870.3000489999999</v>
      </c>
      <c r="F456" s="6">
        <v>2870.3000489999999</v>
      </c>
    </row>
    <row r="457" spans="1:6" x14ac:dyDescent="0.25">
      <c r="A457" s="4">
        <v>35323</v>
      </c>
      <c r="B457" s="6">
        <v>2886.7299800000001</v>
      </c>
      <c r="C457" s="6">
        <v>2890.830078</v>
      </c>
      <c r="D457" s="6">
        <v>2872.3798830000001</v>
      </c>
      <c r="E457" s="6">
        <v>2874.6899410000001</v>
      </c>
      <c r="F457" s="6">
        <v>2874.6899410000001</v>
      </c>
    </row>
    <row r="458" spans="1:6" x14ac:dyDescent="0.25">
      <c r="A458" s="4">
        <v>35330</v>
      </c>
      <c r="B458" s="6">
        <v>2872.360107</v>
      </c>
      <c r="C458" s="6">
        <v>2914.719971</v>
      </c>
      <c r="D458" s="6">
        <v>2872.360107</v>
      </c>
      <c r="E458" s="6">
        <v>2911.3500979999999</v>
      </c>
      <c r="F458" s="6">
        <v>2911.3500979999999</v>
      </c>
    </row>
    <row r="459" spans="1:6" x14ac:dyDescent="0.25">
      <c r="A459" s="4">
        <v>35337</v>
      </c>
      <c r="B459" s="6">
        <v>2919.9099120000001</v>
      </c>
      <c r="C459" s="6">
        <v>2977.3701169999999</v>
      </c>
      <c r="D459" s="6">
        <v>2919.7299800000001</v>
      </c>
      <c r="E459" s="6">
        <v>2977.1499020000001</v>
      </c>
      <c r="F459" s="6">
        <v>2977.1499020000001</v>
      </c>
    </row>
    <row r="460" spans="1:6" x14ac:dyDescent="0.25">
      <c r="A460" s="4">
        <v>35344</v>
      </c>
      <c r="B460" s="6">
        <v>2977.5900879999999</v>
      </c>
      <c r="C460" s="6">
        <v>2997.110107</v>
      </c>
      <c r="D460" s="6">
        <v>2976.6499020000001</v>
      </c>
      <c r="E460" s="6">
        <v>2988.3999020000001</v>
      </c>
      <c r="F460" s="6">
        <v>2988.3999020000001</v>
      </c>
    </row>
    <row r="461" spans="1:6" x14ac:dyDescent="0.25">
      <c r="A461" s="4">
        <v>35351</v>
      </c>
      <c r="B461" s="6">
        <v>2987.3701169999999</v>
      </c>
      <c r="C461" s="6">
        <v>3005.1000979999999</v>
      </c>
      <c r="D461" s="6">
        <v>2985.01001</v>
      </c>
      <c r="E461" s="6">
        <v>2988.219971</v>
      </c>
      <c r="F461" s="6">
        <v>2988.219971</v>
      </c>
    </row>
    <row r="462" spans="1:6" x14ac:dyDescent="0.25">
      <c r="A462" s="4">
        <v>35358</v>
      </c>
      <c r="B462" s="6">
        <v>2978.719971</v>
      </c>
      <c r="C462" s="6">
        <v>2978.969971</v>
      </c>
      <c r="D462" s="6">
        <v>2925.080078</v>
      </c>
      <c r="E462" s="6">
        <v>2939.1899410000001</v>
      </c>
      <c r="F462" s="6">
        <v>2939.1899410000001</v>
      </c>
    </row>
    <row r="463" spans="1:6" x14ac:dyDescent="0.25">
      <c r="A463" s="4">
        <v>35365</v>
      </c>
      <c r="B463" s="6">
        <v>2949.889893</v>
      </c>
      <c r="C463" s="6">
        <v>2950.219971</v>
      </c>
      <c r="D463" s="6">
        <v>2901.8798830000001</v>
      </c>
      <c r="E463" s="6">
        <v>2912.76001</v>
      </c>
      <c r="F463" s="6">
        <v>2912.76001</v>
      </c>
    </row>
    <row r="464" spans="1:6" x14ac:dyDescent="0.25">
      <c r="A464" s="4">
        <v>35372</v>
      </c>
      <c r="B464" s="6">
        <v>2902.919922</v>
      </c>
      <c r="C464" s="6">
        <v>2923.1899410000001</v>
      </c>
      <c r="D464" s="6">
        <v>2902.919922</v>
      </c>
      <c r="E464" s="6">
        <v>2920.1599120000001</v>
      </c>
      <c r="F464" s="6">
        <v>2920.1599120000001</v>
      </c>
    </row>
    <row r="465" spans="1:6" x14ac:dyDescent="0.25">
      <c r="A465" s="4">
        <v>35379</v>
      </c>
      <c r="B465" s="6">
        <v>2918.169922</v>
      </c>
      <c r="C465" s="6">
        <v>2935.1899410000001</v>
      </c>
      <c r="D465" s="6">
        <v>2918.169922</v>
      </c>
      <c r="E465" s="6">
        <v>2926.3400879999999</v>
      </c>
      <c r="F465" s="6">
        <v>2926.3400879999999</v>
      </c>
    </row>
    <row r="466" spans="1:6" x14ac:dyDescent="0.25">
      <c r="A466" s="4">
        <v>35386</v>
      </c>
      <c r="B466" s="6">
        <v>2916.1599120000001</v>
      </c>
      <c r="C466" s="6">
        <v>2922.8400879999999</v>
      </c>
      <c r="D466" s="6">
        <v>2894.360107</v>
      </c>
      <c r="E466" s="6">
        <v>2907.1499020000001</v>
      </c>
      <c r="F466" s="6">
        <v>2907.1499020000001</v>
      </c>
    </row>
    <row r="467" spans="1:6" x14ac:dyDescent="0.25">
      <c r="A467" s="4">
        <v>35393</v>
      </c>
      <c r="B467" s="6">
        <v>2897.2700199999999</v>
      </c>
      <c r="C467" s="6">
        <v>2898.23999</v>
      </c>
      <c r="D467" s="6">
        <v>2848.0500489999999</v>
      </c>
      <c r="E467" s="6">
        <v>2896.7299800000001</v>
      </c>
      <c r="F467" s="6">
        <v>2896.7299800000001</v>
      </c>
    </row>
    <row r="468" spans="1:6" x14ac:dyDescent="0.25">
      <c r="A468" s="4">
        <v>35400</v>
      </c>
      <c r="B468" s="6">
        <v>2911.5900879999999</v>
      </c>
      <c r="C468" s="6">
        <v>2951.6599120000001</v>
      </c>
      <c r="D468" s="6">
        <v>2904.8400879999999</v>
      </c>
      <c r="E468" s="6">
        <v>2911.070068</v>
      </c>
      <c r="F468" s="6">
        <v>2911.070068</v>
      </c>
    </row>
    <row r="469" spans="1:6" x14ac:dyDescent="0.25">
      <c r="A469" s="4">
        <v>35407</v>
      </c>
      <c r="B469" s="6">
        <v>2932.2299800000001</v>
      </c>
      <c r="C469" s="6">
        <v>2962.459961</v>
      </c>
      <c r="D469" s="6">
        <v>2914.8500979999999</v>
      </c>
      <c r="E469" s="6">
        <v>2914.9099120000001</v>
      </c>
      <c r="F469" s="6">
        <v>2914.9099120000001</v>
      </c>
    </row>
    <row r="470" spans="1:6" x14ac:dyDescent="0.25">
      <c r="A470" s="4">
        <v>35414</v>
      </c>
      <c r="B470" s="6">
        <v>2923.1000979999999</v>
      </c>
      <c r="C470" s="6">
        <v>2968.330078</v>
      </c>
      <c r="D470" s="6">
        <v>2916.169922</v>
      </c>
      <c r="E470" s="6">
        <v>2960.0200199999999</v>
      </c>
      <c r="F470" s="6">
        <v>2960.0200199999999</v>
      </c>
    </row>
    <row r="471" spans="1:6" x14ac:dyDescent="0.25">
      <c r="A471" s="4">
        <v>35421</v>
      </c>
      <c r="B471" s="6">
        <v>2963.459961</v>
      </c>
      <c r="C471" s="6">
        <v>2964.7299800000001</v>
      </c>
      <c r="D471" s="6">
        <v>2951.3999020000001</v>
      </c>
      <c r="E471" s="6">
        <v>2951.3999020000001</v>
      </c>
      <c r="F471" s="6">
        <v>2951.3999020000001</v>
      </c>
    </row>
    <row r="472" spans="1:6" x14ac:dyDescent="0.25">
      <c r="A472" s="4">
        <v>35428</v>
      </c>
      <c r="B472" s="6">
        <v>2961.6599120000001</v>
      </c>
      <c r="C472" s="6">
        <v>2968</v>
      </c>
      <c r="D472" s="6">
        <v>2943.9799800000001</v>
      </c>
      <c r="E472" s="6">
        <v>2968</v>
      </c>
      <c r="F472" s="6">
        <v>2968</v>
      </c>
    </row>
    <row r="473" spans="1:6" x14ac:dyDescent="0.25">
      <c r="A473" s="4">
        <v>35435</v>
      </c>
      <c r="B473" s="6">
        <v>2993.280029</v>
      </c>
      <c r="C473" s="6">
        <v>3035.820068</v>
      </c>
      <c r="D473" s="6">
        <v>2987.330078</v>
      </c>
      <c r="E473" s="6">
        <v>3032.820068</v>
      </c>
      <c r="F473" s="6">
        <v>3032.820068</v>
      </c>
    </row>
    <row r="474" spans="1:6" x14ac:dyDescent="0.25">
      <c r="A474" s="4">
        <v>35442</v>
      </c>
      <c r="B474" s="6">
        <v>3075.389893</v>
      </c>
      <c r="C474" s="6">
        <v>3133.73999</v>
      </c>
      <c r="D474" s="6">
        <v>3073.6000979999999</v>
      </c>
      <c r="E474" s="6">
        <v>3132.139893</v>
      </c>
      <c r="F474" s="6">
        <v>3132.139893</v>
      </c>
    </row>
    <row r="475" spans="1:6" x14ac:dyDescent="0.25">
      <c r="A475" s="4">
        <v>35449</v>
      </c>
      <c r="B475" s="6">
        <v>3156.070068</v>
      </c>
      <c r="C475" s="6">
        <v>3171.040039</v>
      </c>
      <c r="D475" s="6">
        <v>3132.26001</v>
      </c>
      <c r="E475" s="6">
        <v>3153.23999</v>
      </c>
      <c r="F475" s="6">
        <v>3153.23999</v>
      </c>
    </row>
    <row r="476" spans="1:6" x14ac:dyDescent="0.25">
      <c r="A476" s="4">
        <v>35456</v>
      </c>
      <c r="B476" s="6">
        <v>3153.639893</v>
      </c>
      <c r="C476" s="6">
        <v>3184.6499020000001</v>
      </c>
      <c r="D476" s="6">
        <v>3145.6201169999999</v>
      </c>
      <c r="E476" s="6">
        <v>3181.669922</v>
      </c>
      <c r="F476" s="6">
        <v>3181.669922</v>
      </c>
    </row>
    <row r="477" spans="1:6" x14ac:dyDescent="0.25">
      <c r="A477" s="4">
        <v>35463</v>
      </c>
      <c r="B477" s="6">
        <v>3202.3798830000001</v>
      </c>
      <c r="C477" s="6">
        <v>3250.5500489999999</v>
      </c>
      <c r="D477" s="6">
        <v>3202.3000489999999</v>
      </c>
      <c r="E477" s="6">
        <v>3248.389893</v>
      </c>
      <c r="F477" s="6">
        <v>3248.389893</v>
      </c>
    </row>
    <row r="478" spans="1:6" x14ac:dyDescent="0.25">
      <c r="A478" s="4">
        <v>35470</v>
      </c>
      <c r="B478" s="6">
        <v>3259.610107</v>
      </c>
      <c r="C478" s="6">
        <v>3318.3798830000001</v>
      </c>
      <c r="D478" s="6">
        <v>3257.820068</v>
      </c>
      <c r="E478" s="6">
        <v>3298.7299800000001</v>
      </c>
      <c r="F478" s="6">
        <v>3298.7299800000001</v>
      </c>
    </row>
    <row r="479" spans="1:6" x14ac:dyDescent="0.25">
      <c r="A479" s="4">
        <v>35477</v>
      </c>
      <c r="B479" s="6">
        <v>3295.9799800000001</v>
      </c>
      <c r="C479" s="6">
        <v>3316.6000979999999</v>
      </c>
      <c r="D479" s="6">
        <v>3292.3798830000001</v>
      </c>
      <c r="E479" s="6">
        <v>3307.040039</v>
      </c>
      <c r="F479" s="6">
        <v>3307.040039</v>
      </c>
    </row>
    <row r="480" spans="1:6" x14ac:dyDescent="0.25">
      <c r="A480" s="4">
        <v>35484</v>
      </c>
      <c r="B480" s="6">
        <v>3308.9799800000001</v>
      </c>
      <c r="C480" s="6">
        <v>3366.7700199999999</v>
      </c>
      <c r="D480" s="6">
        <v>3298.389893</v>
      </c>
      <c r="E480" s="6">
        <v>3366.219971</v>
      </c>
      <c r="F480" s="6">
        <v>3366.219971</v>
      </c>
    </row>
    <row r="481" spans="1:6" x14ac:dyDescent="0.25">
      <c r="A481" s="4">
        <v>35491</v>
      </c>
      <c r="B481" s="6">
        <v>3385.469971</v>
      </c>
      <c r="C481" s="6">
        <v>3480.5500489999999</v>
      </c>
      <c r="D481" s="6">
        <v>3380.330078</v>
      </c>
      <c r="E481" s="6">
        <v>3480.169922</v>
      </c>
      <c r="F481" s="6">
        <v>3480.169922</v>
      </c>
    </row>
    <row r="482" spans="1:6" x14ac:dyDescent="0.25">
      <c r="A482" s="4">
        <v>35498</v>
      </c>
      <c r="B482" s="6">
        <v>3492.070068</v>
      </c>
      <c r="C482" s="6">
        <v>3551.070068</v>
      </c>
      <c r="D482" s="6">
        <v>3489.570068</v>
      </c>
      <c r="E482" s="6">
        <v>3546.830078</v>
      </c>
      <c r="F482" s="6">
        <v>3546.830078</v>
      </c>
    </row>
    <row r="483" spans="1:6" x14ac:dyDescent="0.25">
      <c r="A483" s="4">
        <v>35505</v>
      </c>
      <c r="B483" s="6">
        <v>3525.9399410000001</v>
      </c>
      <c r="C483" s="6">
        <v>3533.3400879999999</v>
      </c>
      <c r="D483" s="6">
        <v>3483.25</v>
      </c>
      <c r="E483" s="6">
        <v>3514.459961</v>
      </c>
      <c r="F483" s="6">
        <v>3514.459961</v>
      </c>
    </row>
    <row r="484" spans="1:6" x14ac:dyDescent="0.25">
      <c r="A484" s="4">
        <v>35512</v>
      </c>
      <c r="B484" s="6">
        <v>3524.169922</v>
      </c>
      <c r="C484" s="6">
        <v>3563.110107</v>
      </c>
      <c r="D484" s="6">
        <v>3513.3100589999999</v>
      </c>
      <c r="E484" s="6">
        <v>3546.0900879999999</v>
      </c>
      <c r="F484" s="6">
        <v>3546.0900879999999</v>
      </c>
    </row>
    <row r="485" spans="1:6" x14ac:dyDescent="0.25">
      <c r="A485" s="4">
        <v>35519</v>
      </c>
      <c r="B485" s="6">
        <v>3546.0900879999999</v>
      </c>
      <c r="C485" s="6">
        <v>3546.0900879999999</v>
      </c>
      <c r="D485" s="6">
        <v>3476.3000489999999</v>
      </c>
      <c r="E485" s="6">
        <v>3490.1899410000001</v>
      </c>
      <c r="F485" s="6">
        <v>3490.1899410000001</v>
      </c>
    </row>
    <row r="486" spans="1:6" x14ac:dyDescent="0.25">
      <c r="A486" s="4">
        <v>35526</v>
      </c>
      <c r="B486" s="6">
        <v>3529.48999</v>
      </c>
      <c r="C486" s="6">
        <v>3572.3798830000001</v>
      </c>
      <c r="D486" s="6">
        <v>3499.669922</v>
      </c>
      <c r="E486" s="6">
        <v>3550.1999510000001</v>
      </c>
      <c r="F486" s="6">
        <v>3550.1999510000001</v>
      </c>
    </row>
    <row r="487" spans="1:6" x14ac:dyDescent="0.25">
      <c r="A487" s="4">
        <v>35533</v>
      </c>
      <c r="B487" s="6">
        <v>3559.26001</v>
      </c>
      <c r="C487" s="6">
        <v>3593.669922</v>
      </c>
      <c r="D487" s="6">
        <v>3557.610107</v>
      </c>
      <c r="E487" s="6">
        <v>3578.969971</v>
      </c>
      <c r="F487" s="6">
        <v>3578.969971</v>
      </c>
    </row>
    <row r="488" spans="1:6" x14ac:dyDescent="0.25">
      <c r="A488" s="4">
        <v>35540</v>
      </c>
      <c r="B488" s="6">
        <v>3568.209961</v>
      </c>
      <c r="C488" s="6">
        <v>3571.1201169999999</v>
      </c>
      <c r="D488" s="6">
        <v>3539.7700199999999</v>
      </c>
      <c r="E488" s="6">
        <v>3563.51001</v>
      </c>
      <c r="F488" s="6">
        <v>3563.51001</v>
      </c>
    </row>
    <row r="489" spans="1:6" x14ac:dyDescent="0.25">
      <c r="A489" s="4">
        <v>35547</v>
      </c>
      <c r="B489" s="6">
        <v>3565.669922</v>
      </c>
      <c r="C489" s="6">
        <v>3580.0600589999999</v>
      </c>
      <c r="D489" s="6">
        <v>3553.8000489999999</v>
      </c>
      <c r="E489" s="6">
        <v>3579.3701169999999</v>
      </c>
      <c r="F489" s="6">
        <v>3579.3701169999999</v>
      </c>
    </row>
    <row r="490" spans="1:6" x14ac:dyDescent="0.25">
      <c r="A490" s="4">
        <v>35554</v>
      </c>
      <c r="B490" s="6">
        <v>3593.889893</v>
      </c>
      <c r="C490" s="6">
        <v>3640.23999</v>
      </c>
      <c r="D490" s="6">
        <v>3593.6298830000001</v>
      </c>
      <c r="E490" s="6">
        <v>3630.3100589999999</v>
      </c>
      <c r="F490" s="6">
        <v>3630.3100589999999</v>
      </c>
    </row>
    <row r="491" spans="1:6" x14ac:dyDescent="0.25">
      <c r="A491" s="4">
        <v>35561</v>
      </c>
      <c r="B491" s="6">
        <v>3640.98999</v>
      </c>
      <c r="C491" s="6">
        <v>3720.6999510000001</v>
      </c>
      <c r="D491" s="6">
        <v>3637.9399410000001</v>
      </c>
      <c r="E491" s="6">
        <v>3715.4099120000001</v>
      </c>
      <c r="F491" s="6">
        <v>3715.4099120000001</v>
      </c>
    </row>
    <row r="492" spans="1:6" x14ac:dyDescent="0.25">
      <c r="A492" s="4">
        <v>35568</v>
      </c>
      <c r="B492" s="6">
        <v>3715.4099120000001</v>
      </c>
      <c r="C492" s="6">
        <v>3800.1201169999999</v>
      </c>
      <c r="D492" s="6">
        <v>3701.889893</v>
      </c>
      <c r="E492" s="6">
        <v>3796.820068</v>
      </c>
      <c r="F492" s="6">
        <v>3796.820068</v>
      </c>
    </row>
    <row r="493" spans="1:6" x14ac:dyDescent="0.25">
      <c r="A493" s="4">
        <v>35575</v>
      </c>
      <c r="B493" s="6">
        <v>3800.5900879999999</v>
      </c>
      <c r="C493" s="6">
        <v>3823.5900879999999</v>
      </c>
      <c r="D493" s="6">
        <v>3762.48999</v>
      </c>
      <c r="E493" s="6">
        <v>3768.709961</v>
      </c>
      <c r="F493" s="6">
        <v>3768.709961</v>
      </c>
    </row>
    <row r="494" spans="1:6" x14ac:dyDescent="0.25">
      <c r="A494" s="4">
        <v>35582</v>
      </c>
      <c r="B494" s="6">
        <v>3773.73999</v>
      </c>
      <c r="C494" s="6">
        <v>3866.9499510000001</v>
      </c>
      <c r="D494" s="6">
        <v>3771.290039</v>
      </c>
      <c r="E494" s="6">
        <v>3858.4399410000001</v>
      </c>
      <c r="F494" s="6">
        <v>3858.4399410000001</v>
      </c>
    </row>
    <row r="495" spans="1:6" x14ac:dyDescent="0.25">
      <c r="A495" s="4">
        <v>35589</v>
      </c>
      <c r="B495" s="6">
        <v>3873.969971</v>
      </c>
      <c r="C495" s="6">
        <v>3912.3100589999999</v>
      </c>
      <c r="D495" s="6">
        <v>3856.8999020000001</v>
      </c>
      <c r="E495" s="6">
        <v>3903.8500979999999</v>
      </c>
      <c r="F495" s="6">
        <v>3903.8500979999999</v>
      </c>
    </row>
    <row r="496" spans="1:6" x14ac:dyDescent="0.25">
      <c r="A496" s="4">
        <v>35596</v>
      </c>
      <c r="B496" s="6">
        <v>3908.7700199999999</v>
      </c>
      <c r="C496" s="6">
        <v>3945.0200199999999</v>
      </c>
      <c r="D496" s="6">
        <v>3890.790039</v>
      </c>
      <c r="E496" s="6">
        <v>3940.820068</v>
      </c>
      <c r="F496" s="6">
        <v>3940.820068</v>
      </c>
    </row>
    <row r="497" spans="1:6" x14ac:dyDescent="0.25">
      <c r="A497" s="4">
        <v>35603</v>
      </c>
      <c r="B497" s="6">
        <v>3930.790039</v>
      </c>
      <c r="C497" s="6">
        <v>3954.110107</v>
      </c>
      <c r="D497" s="6">
        <v>3914.929932</v>
      </c>
      <c r="E497" s="6">
        <v>3944.889893</v>
      </c>
      <c r="F497" s="6">
        <v>3944.889893</v>
      </c>
    </row>
    <row r="498" spans="1:6" x14ac:dyDescent="0.25">
      <c r="A498" s="4">
        <v>35610</v>
      </c>
      <c r="B498" s="6">
        <v>3944.030029</v>
      </c>
      <c r="C498" s="6">
        <v>3992.889893</v>
      </c>
      <c r="D498" s="6">
        <v>3933.860107</v>
      </c>
      <c r="E498" s="6">
        <v>3984.929932</v>
      </c>
      <c r="F498" s="6">
        <v>3984.929932</v>
      </c>
    </row>
    <row r="499" spans="1:6" x14ac:dyDescent="0.25">
      <c r="A499" s="4">
        <v>35617</v>
      </c>
      <c r="B499" s="6">
        <v>3994.6000979999999</v>
      </c>
      <c r="C499" s="6">
        <v>4060.209961</v>
      </c>
      <c r="D499" s="6">
        <v>3993.4499510000001</v>
      </c>
      <c r="E499" s="6">
        <v>4050.6201169999999</v>
      </c>
      <c r="F499" s="6">
        <v>4050.6201169999999</v>
      </c>
    </row>
    <row r="500" spans="1:6" x14ac:dyDescent="0.25">
      <c r="A500" s="4">
        <v>35624</v>
      </c>
      <c r="B500" s="6">
        <v>4061.9399410000001</v>
      </c>
      <c r="C500" s="6">
        <v>4106.1801759999998</v>
      </c>
      <c r="D500" s="6">
        <v>4048.1899410000001</v>
      </c>
      <c r="E500" s="6">
        <v>4068.459961</v>
      </c>
      <c r="F500" s="6">
        <v>4068.459961</v>
      </c>
    </row>
    <row r="501" spans="1:6" x14ac:dyDescent="0.25">
      <c r="A501" s="4">
        <v>35631</v>
      </c>
      <c r="B501" s="6">
        <v>4055.459961</v>
      </c>
      <c r="C501" s="6">
        <v>4096.1000979999999</v>
      </c>
      <c r="D501" s="6">
        <v>4012.139893</v>
      </c>
      <c r="E501" s="6">
        <v>4054.8701169999999</v>
      </c>
      <c r="F501" s="6">
        <v>4054.8701169999999</v>
      </c>
    </row>
    <row r="502" spans="1:6" x14ac:dyDescent="0.25">
      <c r="A502" s="4">
        <v>35638</v>
      </c>
      <c r="B502" s="6">
        <v>4076.98999</v>
      </c>
      <c r="C502" s="6">
        <v>4136.25</v>
      </c>
      <c r="D502" s="6">
        <v>4057.570068</v>
      </c>
      <c r="E502" s="6">
        <v>4117.330078</v>
      </c>
      <c r="F502" s="6">
        <v>4117.330078</v>
      </c>
    </row>
    <row r="503" spans="1:6" x14ac:dyDescent="0.25">
      <c r="A503" s="4">
        <v>35645</v>
      </c>
      <c r="B503" s="6">
        <v>4109.2998049999997</v>
      </c>
      <c r="C503" s="6">
        <v>4181</v>
      </c>
      <c r="D503" s="6">
        <v>4088.919922</v>
      </c>
      <c r="E503" s="6">
        <v>4155.6401370000003</v>
      </c>
      <c r="F503" s="6">
        <v>4155.6401370000003</v>
      </c>
    </row>
    <row r="504" spans="1:6" x14ac:dyDescent="0.25">
      <c r="A504" s="4">
        <v>35652</v>
      </c>
      <c r="B504" s="6">
        <v>4129.4501950000003</v>
      </c>
      <c r="C504" s="6">
        <v>4199.7597660000001</v>
      </c>
      <c r="D504" s="6">
        <v>4080.51001</v>
      </c>
      <c r="E504" s="6">
        <v>4084.26001</v>
      </c>
      <c r="F504" s="6">
        <v>4084.26001</v>
      </c>
    </row>
    <row r="505" spans="1:6" x14ac:dyDescent="0.25">
      <c r="A505" s="4">
        <v>35659</v>
      </c>
      <c r="B505" s="6">
        <v>4003.830078</v>
      </c>
      <c r="C505" s="6">
        <v>4157.3198240000002</v>
      </c>
      <c r="D505" s="6">
        <v>3992.0600589999999</v>
      </c>
      <c r="E505" s="6">
        <v>4035.969971</v>
      </c>
      <c r="F505" s="6">
        <v>4035.969971</v>
      </c>
    </row>
    <row r="506" spans="1:6" x14ac:dyDescent="0.25">
      <c r="A506" s="4">
        <v>35666</v>
      </c>
      <c r="B506" s="6">
        <v>4031.610107</v>
      </c>
      <c r="C506" s="6">
        <v>4035.1000979999999</v>
      </c>
      <c r="D506" s="6">
        <v>3847.75</v>
      </c>
      <c r="E506" s="6">
        <v>3856.469971</v>
      </c>
      <c r="F506" s="6">
        <v>3856.469971</v>
      </c>
    </row>
    <row r="507" spans="1:6" x14ac:dyDescent="0.25">
      <c r="A507" s="4">
        <v>35673</v>
      </c>
      <c r="B507" s="6">
        <v>3877.0900879999999</v>
      </c>
      <c r="C507" s="6">
        <v>3936.070068</v>
      </c>
      <c r="D507" s="6">
        <v>3874.1599120000001</v>
      </c>
      <c r="E507" s="6">
        <v>3932.389893</v>
      </c>
      <c r="F507" s="6">
        <v>3932.389893</v>
      </c>
    </row>
    <row r="508" spans="1:6" x14ac:dyDescent="0.25">
      <c r="A508" s="4">
        <v>35680</v>
      </c>
      <c r="B508" s="6">
        <v>3915.6201169999999</v>
      </c>
      <c r="C508" s="6">
        <v>3920.23999</v>
      </c>
      <c r="D508" s="6">
        <v>3823.8000489999999</v>
      </c>
      <c r="E508" s="6">
        <v>3823.8000489999999</v>
      </c>
      <c r="F508" s="6">
        <v>3823.8000489999999</v>
      </c>
    </row>
    <row r="509" spans="1:6" x14ac:dyDescent="0.25">
      <c r="A509" s="4">
        <v>35687</v>
      </c>
      <c r="B509" s="6">
        <v>3811.070068</v>
      </c>
      <c r="C509" s="6">
        <v>3883.290039</v>
      </c>
      <c r="D509" s="6">
        <v>3803.6499020000001</v>
      </c>
      <c r="E509" s="6">
        <v>3870.6999510000001</v>
      </c>
      <c r="F509" s="6">
        <v>3870.6999510000001</v>
      </c>
    </row>
    <row r="510" spans="1:6" x14ac:dyDescent="0.25">
      <c r="A510" s="4">
        <v>35694</v>
      </c>
      <c r="B510" s="6">
        <v>3886.6599120000001</v>
      </c>
      <c r="C510" s="6">
        <v>3912.98999</v>
      </c>
      <c r="D510" s="6">
        <v>3878.469971</v>
      </c>
      <c r="E510" s="6">
        <v>3882.23999</v>
      </c>
      <c r="F510" s="6">
        <v>3882.23999</v>
      </c>
    </row>
    <row r="511" spans="1:6" x14ac:dyDescent="0.25">
      <c r="A511" s="4">
        <v>35701</v>
      </c>
      <c r="B511" s="6">
        <v>3874.169922</v>
      </c>
      <c r="C511" s="6">
        <v>3951.3999020000001</v>
      </c>
      <c r="D511" s="6">
        <v>3873.209961</v>
      </c>
      <c r="E511" s="6">
        <v>3950.330078</v>
      </c>
      <c r="F511" s="6">
        <v>3950.330078</v>
      </c>
    </row>
    <row r="512" spans="1:6" x14ac:dyDescent="0.25">
      <c r="A512" s="4">
        <v>35708</v>
      </c>
      <c r="B512" s="6">
        <v>3969.429932</v>
      </c>
      <c r="C512" s="6">
        <v>3990.209961</v>
      </c>
      <c r="D512" s="6">
        <v>3933.3000489999999</v>
      </c>
      <c r="E512" s="6">
        <v>3962.9099120000001</v>
      </c>
      <c r="F512" s="6">
        <v>3962.9099120000001</v>
      </c>
    </row>
    <row r="513" spans="1:6" x14ac:dyDescent="0.25">
      <c r="A513" s="4">
        <v>35715</v>
      </c>
      <c r="B513" s="6">
        <v>3974.860107</v>
      </c>
      <c r="C513" s="6">
        <v>4003.6000979999999</v>
      </c>
      <c r="D513" s="6">
        <v>3912.6599120000001</v>
      </c>
      <c r="E513" s="6">
        <v>3915.580078</v>
      </c>
      <c r="F513" s="6">
        <v>3915.580078</v>
      </c>
    </row>
    <row r="514" spans="1:6" x14ac:dyDescent="0.25">
      <c r="A514" s="4">
        <v>35722</v>
      </c>
      <c r="B514" s="6">
        <v>3924.76001</v>
      </c>
      <c r="C514" s="6">
        <v>3995.679932</v>
      </c>
      <c r="D514" s="6">
        <v>3906.51001</v>
      </c>
      <c r="E514" s="6">
        <v>3922.76001</v>
      </c>
      <c r="F514" s="6">
        <v>3922.76001</v>
      </c>
    </row>
    <row r="515" spans="1:6" x14ac:dyDescent="0.25">
      <c r="A515" s="4">
        <v>35729</v>
      </c>
      <c r="B515" s="6">
        <v>3891.0200199999999</v>
      </c>
      <c r="C515" s="6">
        <v>3891.429932</v>
      </c>
      <c r="D515" s="6">
        <v>3615.8701169999999</v>
      </c>
      <c r="E515" s="6">
        <v>3699.26001</v>
      </c>
      <c r="F515" s="6">
        <v>3699.26001</v>
      </c>
    </row>
    <row r="516" spans="1:6" x14ac:dyDescent="0.25">
      <c r="A516" s="4">
        <v>35736</v>
      </c>
      <c r="B516" s="6">
        <v>3730.530029</v>
      </c>
      <c r="C516" s="6">
        <v>3758.6999510000001</v>
      </c>
      <c r="D516" s="6">
        <v>3680.8500979999999</v>
      </c>
      <c r="E516" s="6">
        <v>3690.830078</v>
      </c>
      <c r="F516" s="6">
        <v>3690.830078</v>
      </c>
    </row>
    <row r="517" spans="1:6" x14ac:dyDescent="0.25">
      <c r="A517" s="4">
        <v>35743</v>
      </c>
      <c r="B517" s="6">
        <v>3696.0500489999999</v>
      </c>
      <c r="C517" s="6">
        <v>3696.669922</v>
      </c>
      <c r="D517" s="6">
        <v>3578.9099120000001</v>
      </c>
      <c r="E517" s="6">
        <v>3583.9799800000001</v>
      </c>
      <c r="F517" s="6">
        <v>3583.9799800000001</v>
      </c>
    </row>
    <row r="518" spans="1:6" x14ac:dyDescent="0.25">
      <c r="A518" s="4">
        <v>35750</v>
      </c>
      <c r="B518" s="6">
        <v>3615.1201169999999</v>
      </c>
      <c r="C518" s="6">
        <v>3695.040039</v>
      </c>
      <c r="D518" s="6">
        <v>3608.5600589999999</v>
      </c>
      <c r="E518" s="6">
        <v>3695.040039</v>
      </c>
      <c r="F518" s="6">
        <v>3695.040039</v>
      </c>
    </row>
    <row r="519" spans="1:6" x14ac:dyDescent="0.25">
      <c r="A519" s="4">
        <v>35757</v>
      </c>
      <c r="B519" s="6">
        <v>3665.2299800000001</v>
      </c>
      <c r="C519" s="6">
        <v>3686.6599120000001</v>
      </c>
      <c r="D519" s="6">
        <v>3636.169922</v>
      </c>
      <c r="E519" s="6">
        <v>3683</v>
      </c>
      <c r="F519" s="6">
        <v>3683</v>
      </c>
    </row>
    <row r="520" spans="1:6" x14ac:dyDescent="0.25">
      <c r="A520" s="4">
        <v>35764</v>
      </c>
      <c r="B520" s="6">
        <v>3707.8400879999999</v>
      </c>
      <c r="C520" s="6">
        <v>3785.6499020000001</v>
      </c>
      <c r="D520" s="6">
        <v>3707.8400879999999</v>
      </c>
      <c r="E520" s="6">
        <v>3780.919922</v>
      </c>
      <c r="F520" s="6">
        <v>3780.919922</v>
      </c>
    </row>
    <row r="521" spans="1:6" x14ac:dyDescent="0.25">
      <c r="A521" s="4">
        <v>35771</v>
      </c>
      <c r="B521" s="6">
        <v>3777.219971</v>
      </c>
      <c r="C521" s="6">
        <v>3786.98999</v>
      </c>
      <c r="D521" s="6">
        <v>3702.6499020000001</v>
      </c>
      <c r="E521" s="6">
        <v>3703.4399410000001</v>
      </c>
      <c r="F521" s="6">
        <v>3703.4399410000001</v>
      </c>
    </row>
    <row r="522" spans="1:6" x14ac:dyDescent="0.25">
      <c r="A522" s="4">
        <v>35778</v>
      </c>
      <c r="B522" s="6">
        <v>3703.0900879999999</v>
      </c>
      <c r="C522" s="6">
        <v>3703.3701169999999</v>
      </c>
      <c r="D522" s="6">
        <v>3627.4799800000001</v>
      </c>
      <c r="E522" s="6">
        <v>3634.209961</v>
      </c>
      <c r="F522" s="6">
        <v>3634.209961</v>
      </c>
    </row>
    <row r="523" spans="1:6" x14ac:dyDescent="0.25">
      <c r="A523" s="4">
        <v>35785</v>
      </c>
      <c r="B523" s="6">
        <v>3644.6201169999999</v>
      </c>
      <c r="C523" s="6">
        <v>3667.790039</v>
      </c>
      <c r="D523" s="6">
        <v>3641.540039</v>
      </c>
      <c r="E523" s="6">
        <v>3660.169922</v>
      </c>
      <c r="F523" s="6">
        <v>3660.169922</v>
      </c>
    </row>
    <row r="524" spans="1:6" x14ac:dyDescent="0.25">
      <c r="A524" s="4">
        <v>35792</v>
      </c>
      <c r="B524" s="6">
        <v>3667.639893</v>
      </c>
      <c r="C524" s="6">
        <v>3719.2299800000001</v>
      </c>
      <c r="D524" s="6">
        <v>3665.6999510000001</v>
      </c>
      <c r="E524" s="6">
        <v>3719.2299800000001</v>
      </c>
      <c r="F524" s="6">
        <v>3719.2299800000001</v>
      </c>
    </row>
    <row r="525" spans="1:6" x14ac:dyDescent="0.25">
      <c r="A525" s="4">
        <v>35799</v>
      </c>
      <c r="B525" s="6">
        <v>3735.1499020000001</v>
      </c>
      <c r="C525" s="6">
        <v>3776.2299800000001</v>
      </c>
      <c r="D525" s="6">
        <v>3705.889893</v>
      </c>
      <c r="E525" s="6">
        <v>3708.959961</v>
      </c>
      <c r="F525" s="6">
        <v>3708.959961</v>
      </c>
    </row>
    <row r="526" spans="1:6" x14ac:dyDescent="0.25">
      <c r="A526" s="4">
        <v>35806</v>
      </c>
      <c r="B526" s="6">
        <v>3657.580078</v>
      </c>
      <c r="C526" s="6">
        <v>3744.6000979999999</v>
      </c>
      <c r="D526" s="6">
        <v>3619.5600589999999</v>
      </c>
      <c r="E526" s="6">
        <v>3744.6000979999999</v>
      </c>
      <c r="F526" s="6">
        <v>3744.6000979999999</v>
      </c>
    </row>
    <row r="527" spans="1:6" x14ac:dyDescent="0.25">
      <c r="A527" s="4">
        <v>35813</v>
      </c>
      <c r="B527" s="6">
        <v>3751.0900879999999</v>
      </c>
      <c r="C527" s="6">
        <v>3785.0500489999999</v>
      </c>
      <c r="D527" s="6">
        <v>3726.3000489999999</v>
      </c>
      <c r="E527" s="6">
        <v>3772.5</v>
      </c>
      <c r="F527" s="6">
        <v>3772.5</v>
      </c>
    </row>
    <row r="528" spans="1:6" x14ac:dyDescent="0.25">
      <c r="A528" s="4">
        <v>35820</v>
      </c>
      <c r="B528" s="6">
        <v>3775.330078</v>
      </c>
      <c r="C528" s="6">
        <v>3863.1999510000001</v>
      </c>
      <c r="D528" s="6">
        <v>3773.4499510000001</v>
      </c>
      <c r="E528" s="6">
        <v>3857.580078</v>
      </c>
      <c r="F528" s="6">
        <v>3857.580078</v>
      </c>
    </row>
    <row r="529" spans="1:6" x14ac:dyDescent="0.25">
      <c r="A529" s="4">
        <v>35827</v>
      </c>
      <c r="B529" s="6">
        <v>3879.5500489999999</v>
      </c>
      <c r="C529" s="6">
        <v>3939.7299800000001</v>
      </c>
      <c r="D529" s="6">
        <v>3869.580078</v>
      </c>
      <c r="E529" s="6">
        <v>3926.01001</v>
      </c>
      <c r="F529" s="6">
        <v>3926.01001</v>
      </c>
    </row>
    <row r="530" spans="1:6" x14ac:dyDescent="0.25">
      <c r="A530" s="4">
        <v>35834</v>
      </c>
      <c r="B530" s="6">
        <v>3934.48999</v>
      </c>
      <c r="C530" s="6">
        <v>3949.889893</v>
      </c>
      <c r="D530" s="6">
        <v>3915.0600589999999</v>
      </c>
      <c r="E530" s="6">
        <v>3938.719971</v>
      </c>
      <c r="F530" s="6">
        <v>3938.719971</v>
      </c>
    </row>
    <row r="531" spans="1:6" x14ac:dyDescent="0.25">
      <c r="A531" s="4">
        <v>35841</v>
      </c>
      <c r="B531" s="6">
        <v>3946.320068</v>
      </c>
      <c r="C531" s="6">
        <v>4038.040039</v>
      </c>
      <c r="D531" s="6">
        <v>3939.469971</v>
      </c>
      <c r="E531" s="6">
        <v>4037.530029</v>
      </c>
      <c r="F531" s="6">
        <v>4037.530029</v>
      </c>
    </row>
    <row r="532" spans="1:6" x14ac:dyDescent="0.25">
      <c r="A532" s="4">
        <v>35848</v>
      </c>
      <c r="B532" s="6">
        <v>4072.8100589999999</v>
      </c>
      <c r="C532" s="6">
        <v>4089.639893</v>
      </c>
      <c r="D532" s="6">
        <v>4026.3701169999999</v>
      </c>
      <c r="E532" s="6">
        <v>4071.320068</v>
      </c>
      <c r="F532" s="6">
        <v>4071.320068</v>
      </c>
    </row>
    <row r="533" spans="1:6" x14ac:dyDescent="0.25">
      <c r="A533" s="4">
        <v>35855</v>
      </c>
      <c r="B533" s="6">
        <v>4076.26001</v>
      </c>
      <c r="C533" s="6">
        <v>4144</v>
      </c>
      <c r="D533" s="6">
        <v>4074.6201169999999</v>
      </c>
      <c r="E533" s="6">
        <v>4140.7299800000001</v>
      </c>
      <c r="F533" s="6">
        <v>4140.7299800000001</v>
      </c>
    </row>
    <row r="534" spans="1:6" x14ac:dyDescent="0.25">
      <c r="A534" s="4">
        <v>35862</v>
      </c>
      <c r="B534" s="6">
        <v>4153.3500979999999</v>
      </c>
      <c r="C534" s="6">
        <v>4288.2099609999996</v>
      </c>
      <c r="D534" s="6">
        <v>4153.3500979999999</v>
      </c>
      <c r="E534" s="6">
        <v>4286.9599609999996</v>
      </c>
      <c r="F534" s="6">
        <v>4286.9599609999996</v>
      </c>
    </row>
    <row r="535" spans="1:6" x14ac:dyDescent="0.25">
      <c r="A535" s="4">
        <v>35869</v>
      </c>
      <c r="B535" s="6">
        <v>4291.5600590000004</v>
      </c>
      <c r="C535" s="6">
        <v>4364.7099609999996</v>
      </c>
      <c r="D535" s="6">
        <v>4275.9902339999999</v>
      </c>
      <c r="E535" s="6">
        <v>4361.2099609999996</v>
      </c>
      <c r="F535" s="6">
        <v>4361.2099609999996</v>
      </c>
    </row>
    <row r="536" spans="1:6" x14ac:dyDescent="0.25">
      <c r="A536" s="4">
        <v>35876</v>
      </c>
      <c r="B536" s="6">
        <v>4359.830078</v>
      </c>
      <c r="C536" s="6">
        <v>4380.0200199999999</v>
      </c>
      <c r="D536" s="6">
        <v>4330.2001950000003</v>
      </c>
      <c r="E536" s="6">
        <v>4371.9702150000003</v>
      </c>
      <c r="F536" s="6">
        <v>4371.9702150000003</v>
      </c>
    </row>
    <row r="537" spans="1:6" x14ac:dyDescent="0.25">
      <c r="A537" s="4">
        <v>35883</v>
      </c>
      <c r="B537" s="6">
        <v>4374.7099609999996</v>
      </c>
      <c r="C537" s="6">
        <v>4474.4902339999999</v>
      </c>
      <c r="D537" s="6">
        <v>4359.3598629999997</v>
      </c>
      <c r="E537" s="6">
        <v>4465.5</v>
      </c>
      <c r="F537" s="6">
        <v>4465.5</v>
      </c>
    </row>
    <row r="538" spans="1:6" x14ac:dyDescent="0.25">
      <c r="A538" s="4">
        <v>35890</v>
      </c>
      <c r="B538" s="6">
        <v>4488.5097660000001</v>
      </c>
      <c r="C538" s="6">
        <v>4533.0400390000004</v>
      </c>
      <c r="D538" s="6">
        <v>4485.0898440000001</v>
      </c>
      <c r="E538" s="6">
        <v>4533.0400390000004</v>
      </c>
      <c r="F538" s="6">
        <v>4533.0400390000004</v>
      </c>
    </row>
    <row r="539" spans="1:6" x14ac:dyDescent="0.25">
      <c r="A539" s="4">
        <v>35897</v>
      </c>
      <c r="B539" s="6">
        <v>4533.0400390000004</v>
      </c>
      <c r="C539" s="6">
        <v>4571.2299800000001</v>
      </c>
      <c r="D539" s="6">
        <v>4501.2299800000001</v>
      </c>
      <c r="E539" s="6">
        <v>4518.9902339999999</v>
      </c>
      <c r="F539" s="6">
        <v>4518.9902339999999</v>
      </c>
    </row>
    <row r="540" spans="1:6" x14ac:dyDescent="0.25">
      <c r="A540" s="4">
        <v>35904</v>
      </c>
      <c r="B540" s="6">
        <v>4544.1098629999997</v>
      </c>
      <c r="C540" s="6">
        <v>4613.6401370000003</v>
      </c>
      <c r="D540" s="6">
        <v>4484.0400390000004</v>
      </c>
      <c r="E540" s="6">
        <v>4484.0400390000004</v>
      </c>
      <c r="F540" s="6">
        <v>4484.0400390000004</v>
      </c>
    </row>
    <row r="541" spans="1:6" x14ac:dyDescent="0.25">
      <c r="A541" s="4">
        <v>35911</v>
      </c>
      <c r="B541" s="6">
        <v>4473.7402339999999</v>
      </c>
      <c r="C541" s="6">
        <v>4499.3100590000004</v>
      </c>
      <c r="D541" s="6">
        <v>4371.9599609999996</v>
      </c>
      <c r="E541" s="6">
        <v>4492.8798829999996</v>
      </c>
      <c r="F541" s="6">
        <v>4492.8798829999996</v>
      </c>
    </row>
    <row r="542" spans="1:6" x14ac:dyDescent="0.25">
      <c r="A542" s="4">
        <v>35918</v>
      </c>
      <c r="B542" s="6">
        <v>4510.0698240000002</v>
      </c>
      <c r="C542" s="6">
        <v>4550.8999020000001</v>
      </c>
      <c r="D542" s="6">
        <v>4482.5200199999999</v>
      </c>
      <c r="E542" s="6">
        <v>4517.1899409999996</v>
      </c>
      <c r="F542" s="6">
        <v>4517.1899409999996</v>
      </c>
    </row>
    <row r="543" spans="1:6" x14ac:dyDescent="0.25">
      <c r="A543" s="4">
        <v>35925</v>
      </c>
      <c r="B543" s="6">
        <v>4539.2099609999996</v>
      </c>
      <c r="C543" s="6">
        <v>4600.3798829999996</v>
      </c>
      <c r="D543" s="6">
        <v>4539.2099609999996</v>
      </c>
      <c r="E543" s="6">
        <v>4595.4799800000001</v>
      </c>
      <c r="F543" s="6">
        <v>4595.4799800000001</v>
      </c>
    </row>
    <row r="544" spans="1:6" x14ac:dyDescent="0.25">
      <c r="A544" s="4">
        <v>35932</v>
      </c>
      <c r="B544" s="6">
        <v>4594.2998049999997</v>
      </c>
      <c r="C544" s="6">
        <v>4661.9399409999996</v>
      </c>
      <c r="D544" s="6">
        <v>4570.1000979999999</v>
      </c>
      <c r="E544" s="6">
        <v>4645.0698240000002</v>
      </c>
      <c r="F544" s="6">
        <v>4645.0698240000002</v>
      </c>
    </row>
    <row r="545" spans="1:6" x14ac:dyDescent="0.25">
      <c r="A545" s="4">
        <v>35939</v>
      </c>
      <c r="B545" s="6">
        <v>4659.4902339999999</v>
      </c>
      <c r="C545" s="6">
        <v>4709.5200199999999</v>
      </c>
      <c r="D545" s="6">
        <v>4630.7597660000001</v>
      </c>
      <c r="E545" s="6">
        <v>4671.2797849999997</v>
      </c>
      <c r="F545" s="6">
        <v>4671.2797849999997</v>
      </c>
    </row>
    <row r="546" spans="1:6" x14ac:dyDescent="0.25">
      <c r="A546" s="4">
        <v>35946</v>
      </c>
      <c r="B546" s="6">
        <v>4671.2797849999997</v>
      </c>
      <c r="C546" s="6">
        <v>4747.6601559999999</v>
      </c>
      <c r="D546" s="6">
        <v>4662</v>
      </c>
      <c r="E546" s="6">
        <v>4745.1499020000001</v>
      </c>
      <c r="F546" s="6">
        <v>4745.1499020000001</v>
      </c>
    </row>
    <row r="547" spans="1:6" x14ac:dyDescent="0.25">
      <c r="A547" s="4">
        <v>35953</v>
      </c>
      <c r="B547" s="6">
        <v>4762.7700199999999</v>
      </c>
      <c r="C547" s="6">
        <v>4764.5200199999999</v>
      </c>
      <c r="D547" s="6">
        <v>4681.2202150000003</v>
      </c>
      <c r="E547" s="6">
        <v>4681.6801759999998</v>
      </c>
      <c r="F547" s="6">
        <v>4681.6801759999998</v>
      </c>
    </row>
    <row r="548" spans="1:6" x14ac:dyDescent="0.25">
      <c r="A548" s="4">
        <v>35960</v>
      </c>
      <c r="B548" s="6">
        <v>4670.3198240000002</v>
      </c>
      <c r="C548" s="6">
        <v>4670.3198240000002</v>
      </c>
      <c r="D548" s="6">
        <v>4561.7597660000001</v>
      </c>
      <c r="E548" s="6">
        <v>4569.4902339999999</v>
      </c>
      <c r="F548" s="6">
        <v>4569.4902339999999</v>
      </c>
    </row>
    <row r="549" spans="1:6" x14ac:dyDescent="0.25">
      <c r="A549" s="4">
        <v>35967</v>
      </c>
      <c r="B549" s="6">
        <v>4567.4599609999996</v>
      </c>
      <c r="C549" s="6">
        <v>4621.8598629999997</v>
      </c>
      <c r="D549" s="6">
        <v>4557.7299800000001</v>
      </c>
      <c r="E549" s="6">
        <v>4621.8598629999997</v>
      </c>
      <c r="F549" s="6">
        <v>4621.8598629999997</v>
      </c>
    </row>
    <row r="550" spans="1:6" x14ac:dyDescent="0.25">
      <c r="A550" s="4">
        <v>35974</v>
      </c>
      <c r="B550" s="6">
        <v>4617.9399409999996</v>
      </c>
      <c r="C550" s="6">
        <v>4733.8598629999997</v>
      </c>
      <c r="D550" s="6">
        <v>4604.6499020000001</v>
      </c>
      <c r="E550" s="6">
        <v>4733.8598629999997</v>
      </c>
      <c r="F550" s="6">
        <v>4733.8598629999997</v>
      </c>
    </row>
    <row r="551" spans="1:6" x14ac:dyDescent="0.25">
      <c r="A551" s="4">
        <v>35981</v>
      </c>
      <c r="B551" s="6">
        <v>4730.6098629999997</v>
      </c>
      <c r="C551" s="6">
        <v>4826.3701170000004</v>
      </c>
      <c r="D551" s="6">
        <v>4711.9301759999998</v>
      </c>
      <c r="E551" s="6">
        <v>4791.8198240000002</v>
      </c>
      <c r="F551" s="6">
        <v>4791.8198240000002</v>
      </c>
    </row>
    <row r="552" spans="1:6" x14ac:dyDescent="0.25">
      <c r="A552" s="4">
        <v>35988</v>
      </c>
      <c r="B552" s="6">
        <v>4799.1000979999999</v>
      </c>
      <c r="C552" s="6">
        <v>4872.0400390000004</v>
      </c>
      <c r="D552" s="6">
        <v>4797.8798829999996</v>
      </c>
      <c r="E552" s="6">
        <v>4872.0400390000004</v>
      </c>
      <c r="F552" s="6">
        <v>4872.0400390000004</v>
      </c>
    </row>
    <row r="553" spans="1:6" x14ac:dyDescent="0.25">
      <c r="A553" s="4">
        <v>35995</v>
      </c>
      <c r="B553" s="6">
        <v>4877.9101559999999</v>
      </c>
      <c r="C553" s="6">
        <v>4882.9599609999996</v>
      </c>
      <c r="D553" s="6">
        <v>4782.3999020000001</v>
      </c>
      <c r="E553" s="6">
        <v>4785.9702150000003</v>
      </c>
      <c r="F553" s="6">
        <v>4785.9702150000003</v>
      </c>
    </row>
    <row r="554" spans="1:6" x14ac:dyDescent="0.25">
      <c r="A554" s="4">
        <v>36002</v>
      </c>
      <c r="B554" s="6">
        <v>4789.8999020000001</v>
      </c>
      <c r="C554" s="6">
        <v>4789.8999020000001</v>
      </c>
      <c r="D554" s="6">
        <v>4636.1899409999996</v>
      </c>
      <c r="E554" s="6">
        <v>4640.2998049999997</v>
      </c>
      <c r="F554" s="6">
        <v>4640.2998049999997</v>
      </c>
    </row>
    <row r="555" spans="1:6" x14ac:dyDescent="0.25">
      <c r="A555" s="4">
        <v>36009</v>
      </c>
      <c r="B555" s="6">
        <v>4621.6000979999999</v>
      </c>
      <c r="C555" s="6">
        <v>4624.2998049999997</v>
      </c>
      <c r="D555" s="6">
        <v>4493.9702150000003</v>
      </c>
      <c r="E555" s="6">
        <v>4517.0400390000004</v>
      </c>
      <c r="F555" s="6">
        <v>4517.0400390000004</v>
      </c>
    </row>
    <row r="556" spans="1:6" x14ac:dyDescent="0.25">
      <c r="A556" s="4">
        <v>36016</v>
      </c>
      <c r="B556" s="6">
        <v>4522.7797849999997</v>
      </c>
      <c r="C556" s="6">
        <v>4523.330078</v>
      </c>
      <c r="D556" s="6">
        <v>4329.2202150000003</v>
      </c>
      <c r="E556" s="6">
        <v>4382.0400390000004</v>
      </c>
      <c r="F556" s="6">
        <v>4382.0400390000004</v>
      </c>
    </row>
    <row r="557" spans="1:6" x14ac:dyDescent="0.25">
      <c r="A557" s="4">
        <v>36023</v>
      </c>
      <c r="B557" s="6">
        <v>4393.2597660000001</v>
      </c>
      <c r="C557" s="6">
        <v>4463.9301759999998</v>
      </c>
      <c r="D557" s="6">
        <v>4335</v>
      </c>
      <c r="E557" s="6">
        <v>4335.2099609999996</v>
      </c>
      <c r="F557" s="6">
        <v>4335.2099609999996</v>
      </c>
    </row>
    <row r="558" spans="1:6" x14ac:dyDescent="0.25">
      <c r="A558" s="4">
        <v>36030</v>
      </c>
      <c r="B558" s="6">
        <v>4303.5297849999997</v>
      </c>
      <c r="C558" s="6">
        <v>4303.5297849999997</v>
      </c>
      <c r="D558" s="6">
        <v>3983.98999</v>
      </c>
      <c r="E558" s="6">
        <v>4040.639893</v>
      </c>
      <c r="F558" s="6">
        <v>4040.639893</v>
      </c>
    </row>
    <row r="559" spans="1:6" x14ac:dyDescent="0.25">
      <c r="A559" s="4">
        <v>36037</v>
      </c>
      <c r="B559" s="6">
        <v>4029.7299800000001</v>
      </c>
      <c r="C559" s="6">
        <v>4036.080078</v>
      </c>
      <c r="D559" s="6">
        <v>3946.780029</v>
      </c>
      <c r="E559" s="6">
        <v>3988.9399410000001</v>
      </c>
      <c r="F559" s="6">
        <v>3988.9399410000001</v>
      </c>
    </row>
    <row r="560" spans="1:6" x14ac:dyDescent="0.25">
      <c r="A560" s="4">
        <v>36044</v>
      </c>
      <c r="B560" s="6">
        <v>4013.8701169999999</v>
      </c>
      <c r="C560" s="6">
        <v>4115.5297849999997</v>
      </c>
      <c r="D560" s="6">
        <v>4005.25</v>
      </c>
      <c r="E560" s="6">
        <v>4008.6599120000001</v>
      </c>
      <c r="F560" s="6">
        <v>4008.6599120000001</v>
      </c>
    </row>
    <row r="561" spans="1:6" x14ac:dyDescent="0.25">
      <c r="A561" s="4">
        <v>36051</v>
      </c>
      <c r="B561" s="6">
        <v>4028.360107</v>
      </c>
      <c r="C561" s="6">
        <v>4050.4099120000001</v>
      </c>
      <c r="D561" s="6">
        <v>3821.7700199999999</v>
      </c>
      <c r="E561" s="6">
        <v>3839.3500979999999</v>
      </c>
      <c r="F561" s="6">
        <v>3839.3500979999999</v>
      </c>
    </row>
    <row r="562" spans="1:6" x14ac:dyDescent="0.25">
      <c r="A562" s="4">
        <v>36058</v>
      </c>
      <c r="B562" s="6">
        <v>3785.0600589999999</v>
      </c>
      <c r="C562" s="6">
        <v>3843.820068</v>
      </c>
      <c r="D562" s="6">
        <v>3742.959961</v>
      </c>
      <c r="E562" s="6">
        <v>3773.8798830000001</v>
      </c>
      <c r="F562" s="6">
        <v>3773.8798830000001</v>
      </c>
    </row>
    <row r="563" spans="1:6" x14ac:dyDescent="0.25">
      <c r="A563" s="4">
        <v>36065</v>
      </c>
      <c r="B563" s="6">
        <v>3778.0900879999999</v>
      </c>
      <c r="C563" s="6">
        <v>3801.820068</v>
      </c>
      <c r="D563" s="6">
        <v>3454.6599120000001</v>
      </c>
      <c r="E563" s="6">
        <v>3460.969971</v>
      </c>
      <c r="F563" s="6">
        <v>3460.969971</v>
      </c>
    </row>
    <row r="564" spans="1:6" x14ac:dyDescent="0.25">
      <c r="A564" s="4">
        <v>36072</v>
      </c>
      <c r="B564" s="6">
        <v>3448.0900879999999</v>
      </c>
      <c r="C564" s="6">
        <v>3528.179932</v>
      </c>
      <c r="D564" s="6">
        <v>3324.530029</v>
      </c>
      <c r="E564" s="6">
        <v>3345.4099120000001</v>
      </c>
      <c r="F564" s="6">
        <v>3345.4099120000001</v>
      </c>
    </row>
    <row r="565" spans="1:6" x14ac:dyDescent="0.25">
      <c r="A565" s="4">
        <v>36079</v>
      </c>
      <c r="B565" s="6">
        <v>3413.719971</v>
      </c>
      <c r="C565" s="6">
        <v>3677.820068</v>
      </c>
      <c r="D565" s="6">
        <v>3413.330078</v>
      </c>
      <c r="E565" s="6">
        <v>3636.070068</v>
      </c>
      <c r="F565" s="6">
        <v>3636.070068</v>
      </c>
    </row>
    <row r="566" spans="1:6" x14ac:dyDescent="0.25">
      <c r="A566" s="4">
        <v>36086</v>
      </c>
      <c r="B566" s="6">
        <v>3643.8000489999999</v>
      </c>
      <c r="C566" s="6">
        <v>3691.959961</v>
      </c>
      <c r="D566" s="6">
        <v>3626.7700199999999</v>
      </c>
      <c r="E566" s="6">
        <v>3678.1298830000001</v>
      </c>
      <c r="F566" s="6">
        <v>3678.1298830000001</v>
      </c>
    </row>
    <row r="567" spans="1:6" x14ac:dyDescent="0.25">
      <c r="A567" s="4">
        <v>36093</v>
      </c>
      <c r="B567" s="6">
        <v>3684.429932</v>
      </c>
      <c r="C567" s="6">
        <v>3844.790039</v>
      </c>
      <c r="D567" s="6">
        <v>3684.429932</v>
      </c>
      <c r="E567" s="6">
        <v>3825.3999020000001</v>
      </c>
      <c r="F567" s="6">
        <v>3825.3999020000001</v>
      </c>
    </row>
    <row r="568" spans="1:6" x14ac:dyDescent="0.25">
      <c r="A568" s="4">
        <v>36100</v>
      </c>
      <c r="B568" s="6">
        <v>3860.5200199999999</v>
      </c>
      <c r="C568" s="6">
        <v>3991.6201169999999</v>
      </c>
      <c r="D568" s="6">
        <v>3860.5200199999999</v>
      </c>
      <c r="E568" s="6">
        <v>3971.6298830000001</v>
      </c>
      <c r="F568" s="6">
        <v>3971.6298830000001</v>
      </c>
    </row>
    <row r="569" spans="1:6" x14ac:dyDescent="0.25">
      <c r="A569" s="4">
        <v>36107</v>
      </c>
      <c r="B569" s="6">
        <v>3996.75</v>
      </c>
      <c r="C569" s="6">
        <v>4001.6599120000001</v>
      </c>
      <c r="D569" s="6">
        <v>3898.9099120000001</v>
      </c>
      <c r="E569" s="6">
        <v>3898.9099120000001</v>
      </c>
      <c r="F569" s="6">
        <v>3898.9099120000001</v>
      </c>
    </row>
    <row r="570" spans="1:6" x14ac:dyDescent="0.25">
      <c r="A570" s="4">
        <v>36114</v>
      </c>
      <c r="B570" s="6">
        <v>3913.469971</v>
      </c>
      <c r="C570" s="6">
        <v>3926.51001</v>
      </c>
      <c r="D570" s="6">
        <v>3864.1599120000001</v>
      </c>
      <c r="E570" s="6">
        <v>3913.6499020000001</v>
      </c>
      <c r="F570" s="6">
        <v>3913.6499020000001</v>
      </c>
    </row>
    <row r="571" spans="1:6" x14ac:dyDescent="0.25">
      <c r="A571" s="4">
        <v>36121</v>
      </c>
      <c r="B571" s="6">
        <v>3933.8701169999999</v>
      </c>
      <c r="C571" s="6">
        <v>3986.3400879999999</v>
      </c>
      <c r="D571" s="6">
        <v>3910.0200199999999</v>
      </c>
      <c r="E571" s="6">
        <v>3935.1599120000001</v>
      </c>
      <c r="F571" s="6">
        <v>3935.1599120000001</v>
      </c>
    </row>
    <row r="572" spans="1:6" x14ac:dyDescent="0.25">
      <c r="A572" s="4">
        <v>36128</v>
      </c>
      <c r="B572" s="6">
        <v>3941.8798830000001</v>
      </c>
      <c r="C572" s="6">
        <v>3983.9399410000001</v>
      </c>
      <c r="D572" s="6">
        <v>3856.080078</v>
      </c>
      <c r="E572" s="6">
        <v>3898.3400879999999</v>
      </c>
      <c r="F572" s="6">
        <v>3898.3400879999999</v>
      </c>
    </row>
    <row r="573" spans="1:6" x14ac:dyDescent="0.25">
      <c r="A573" s="4">
        <v>36135</v>
      </c>
      <c r="B573" s="6">
        <v>3914.179932</v>
      </c>
      <c r="C573" s="6">
        <v>3919.290039</v>
      </c>
      <c r="D573" s="6">
        <v>3800.6999510000001</v>
      </c>
      <c r="E573" s="6">
        <v>3813.3999020000001</v>
      </c>
      <c r="F573" s="6">
        <v>3813.3999020000001</v>
      </c>
    </row>
    <row r="574" spans="1:6" x14ac:dyDescent="0.25">
      <c r="A574" s="4">
        <v>36142</v>
      </c>
      <c r="B574" s="6">
        <v>3800.280029</v>
      </c>
      <c r="C574" s="6">
        <v>3894.709961</v>
      </c>
      <c r="D574" s="6">
        <v>3776.8100589999999</v>
      </c>
      <c r="E574" s="6">
        <v>3886.25</v>
      </c>
      <c r="F574" s="6">
        <v>3886.25</v>
      </c>
    </row>
    <row r="575" spans="1:6" x14ac:dyDescent="0.25">
      <c r="A575" s="4">
        <v>36149</v>
      </c>
      <c r="B575" s="6">
        <v>3879.580078</v>
      </c>
      <c r="C575" s="6">
        <v>3916.709961</v>
      </c>
      <c r="D575" s="6">
        <v>3872.169922</v>
      </c>
      <c r="E575" s="6">
        <v>3890.26001</v>
      </c>
      <c r="F575" s="6">
        <v>3890.26001</v>
      </c>
    </row>
    <row r="576" spans="1:6" x14ac:dyDescent="0.25">
      <c r="A576" s="4">
        <v>36156</v>
      </c>
      <c r="B576" s="6">
        <v>3888.679932</v>
      </c>
      <c r="C576" s="6">
        <v>3920.48999</v>
      </c>
      <c r="D576" s="6">
        <v>3868.7299800000001</v>
      </c>
      <c r="E576" s="6">
        <v>3905.4499510000001</v>
      </c>
      <c r="F576" s="6">
        <v>3905.4499510000001</v>
      </c>
    </row>
    <row r="577" spans="1:6" x14ac:dyDescent="0.25">
      <c r="A577" s="4">
        <v>36163</v>
      </c>
      <c r="B577" s="6">
        <v>3935.1599120000001</v>
      </c>
      <c r="C577" s="6">
        <v>4029.26001</v>
      </c>
      <c r="D577" s="6">
        <v>3929</v>
      </c>
      <c r="E577" s="6">
        <v>3961.929932</v>
      </c>
      <c r="F577" s="6">
        <v>3961.929932</v>
      </c>
    </row>
    <row r="578" spans="1:6" x14ac:dyDescent="0.25">
      <c r="A578" s="4">
        <v>36170</v>
      </c>
      <c r="B578" s="6">
        <v>3990.469971</v>
      </c>
      <c r="C578" s="6">
        <v>4002.3798830000001</v>
      </c>
      <c r="D578" s="6">
        <v>3831.8500979999999</v>
      </c>
      <c r="E578" s="6">
        <v>3848.389893</v>
      </c>
      <c r="F578" s="6">
        <v>3848.389893</v>
      </c>
    </row>
    <row r="579" spans="1:6" x14ac:dyDescent="0.25">
      <c r="A579" s="4">
        <v>36177</v>
      </c>
      <c r="B579" s="6">
        <v>3867.98999</v>
      </c>
      <c r="C579" s="6">
        <v>3888.919922</v>
      </c>
      <c r="D579" s="6">
        <v>3739.3798830000001</v>
      </c>
      <c r="E579" s="6">
        <v>3749.320068</v>
      </c>
      <c r="F579" s="6">
        <v>3749.320068</v>
      </c>
    </row>
    <row r="580" spans="1:6" x14ac:dyDescent="0.25">
      <c r="A580" s="4">
        <v>36184</v>
      </c>
      <c r="B580" s="6">
        <v>3745.169922</v>
      </c>
      <c r="C580" s="6">
        <v>3766.9399410000001</v>
      </c>
      <c r="D580" s="6">
        <v>3707.98999</v>
      </c>
      <c r="E580" s="6">
        <v>3750.5600589999999</v>
      </c>
      <c r="F580" s="6">
        <v>3750.5600589999999</v>
      </c>
    </row>
    <row r="581" spans="1:6" x14ac:dyDescent="0.25">
      <c r="A581" s="4">
        <v>36191</v>
      </c>
      <c r="B581" s="6">
        <v>3770.51001</v>
      </c>
      <c r="C581" s="6">
        <v>3803.8701169999999</v>
      </c>
      <c r="D581" s="6">
        <v>3704.25</v>
      </c>
      <c r="E581" s="6">
        <v>3800.9399410000001</v>
      </c>
      <c r="F581" s="6">
        <v>3800.9399410000001</v>
      </c>
    </row>
    <row r="582" spans="1:6" x14ac:dyDescent="0.25">
      <c r="A582" s="4">
        <v>36198</v>
      </c>
      <c r="B582" s="6">
        <v>3844.929932</v>
      </c>
      <c r="C582" s="6">
        <v>3875.080078</v>
      </c>
      <c r="D582" s="6">
        <v>3787.679932</v>
      </c>
      <c r="E582" s="6">
        <v>3831.179932</v>
      </c>
      <c r="F582" s="6">
        <v>3831.179932</v>
      </c>
    </row>
    <row r="583" spans="1:6" x14ac:dyDescent="0.25">
      <c r="A583" s="4">
        <v>36205</v>
      </c>
      <c r="B583" s="6">
        <v>3823.219971</v>
      </c>
      <c r="C583" s="6">
        <v>3860.139893</v>
      </c>
      <c r="D583" s="6">
        <v>3819.4499510000001</v>
      </c>
      <c r="E583" s="6">
        <v>3846.4099120000001</v>
      </c>
      <c r="F583" s="6">
        <v>3846.4099120000001</v>
      </c>
    </row>
    <row r="584" spans="1:6" x14ac:dyDescent="0.25">
      <c r="A584" s="4">
        <v>36212</v>
      </c>
      <c r="B584" s="6">
        <v>3849.3999020000001</v>
      </c>
      <c r="C584" s="6">
        <v>3856.889893</v>
      </c>
      <c r="D584" s="6">
        <v>3799.070068</v>
      </c>
      <c r="E584" s="6">
        <v>3799.070068</v>
      </c>
      <c r="F584" s="6">
        <v>3799.070068</v>
      </c>
    </row>
    <row r="585" spans="1:6" x14ac:dyDescent="0.25">
      <c r="A585" s="4">
        <v>36219</v>
      </c>
      <c r="B585" s="6">
        <v>3817.8100589999999</v>
      </c>
      <c r="C585" s="6">
        <v>3824.0200199999999</v>
      </c>
      <c r="D585" s="6">
        <v>3707.0900879999999</v>
      </c>
      <c r="E585" s="6">
        <v>3748.580078</v>
      </c>
      <c r="F585" s="6">
        <v>3748.580078</v>
      </c>
    </row>
    <row r="586" spans="1:6" x14ac:dyDescent="0.25">
      <c r="A586" s="4">
        <v>36226</v>
      </c>
      <c r="B586" s="6">
        <v>3772.790039</v>
      </c>
      <c r="C586" s="6">
        <v>3781.8100589999999</v>
      </c>
      <c r="D586" s="6">
        <v>3662.320068</v>
      </c>
      <c r="E586" s="6">
        <v>3765.01001</v>
      </c>
      <c r="F586" s="6">
        <v>3765.01001</v>
      </c>
    </row>
    <row r="587" spans="1:6" x14ac:dyDescent="0.25">
      <c r="A587" s="4">
        <v>36233</v>
      </c>
      <c r="B587" s="6">
        <v>3795.1298830000001</v>
      </c>
      <c r="C587" s="6">
        <v>3812.330078</v>
      </c>
      <c r="D587" s="6">
        <v>3750.6899410000001</v>
      </c>
      <c r="E587" s="6">
        <v>3801.139893</v>
      </c>
      <c r="F587" s="6">
        <v>3801.139893</v>
      </c>
    </row>
    <row r="588" spans="1:6" x14ac:dyDescent="0.25">
      <c r="A588" s="4">
        <v>36240</v>
      </c>
      <c r="B588" s="6">
        <v>3808</v>
      </c>
      <c r="C588" s="6">
        <v>3808.4399410000001</v>
      </c>
      <c r="D588" s="6">
        <v>3714.3798830000001</v>
      </c>
      <c r="E588" s="6">
        <v>3760.2299800000001</v>
      </c>
      <c r="F588" s="6">
        <v>3760.2299800000001</v>
      </c>
    </row>
    <row r="589" spans="1:6" x14ac:dyDescent="0.25">
      <c r="A589" s="4">
        <v>36247</v>
      </c>
      <c r="B589" s="6">
        <v>3769.179932</v>
      </c>
      <c r="C589" s="6">
        <v>3780.6999510000001</v>
      </c>
      <c r="D589" s="6">
        <v>3735.48999</v>
      </c>
      <c r="E589" s="6">
        <v>3753.679932</v>
      </c>
      <c r="F589" s="6">
        <v>3753.679932</v>
      </c>
    </row>
    <row r="590" spans="1:6" x14ac:dyDescent="0.25">
      <c r="A590" s="4">
        <v>36254</v>
      </c>
      <c r="B590" s="6">
        <v>3753.679932</v>
      </c>
      <c r="C590" s="6">
        <v>3812.179932</v>
      </c>
      <c r="D590" s="6">
        <v>3748.889893</v>
      </c>
      <c r="E590" s="6">
        <v>3801.389893</v>
      </c>
      <c r="F590" s="6">
        <v>3801.389893</v>
      </c>
    </row>
    <row r="591" spans="1:6" x14ac:dyDescent="0.25">
      <c r="A591" s="4">
        <v>36261</v>
      </c>
      <c r="B591" s="6">
        <v>3793.5200199999999</v>
      </c>
      <c r="C591" s="6">
        <v>3847.8000489999999</v>
      </c>
      <c r="D591" s="6">
        <v>3776.530029</v>
      </c>
      <c r="E591" s="6">
        <v>3823.5600589999999</v>
      </c>
      <c r="F591" s="6">
        <v>3823.5600589999999</v>
      </c>
    </row>
    <row r="592" spans="1:6" x14ac:dyDescent="0.25">
      <c r="A592" s="4">
        <v>36268</v>
      </c>
      <c r="B592" s="6">
        <v>3823.179932</v>
      </c>
      <c r="C592" s="6">
        <v>3867.820068</v>
      </c>
      <c r="D592" s="6">
        <v>3797.889893</v>
      </c>
      <c r="E592" s="6">
        <v>3809.209961</v>
      </c>
      <c r="F592" s="6">
        <v>3809.209961</v>
      </c>
    </row>
    <row r="593" spans="1:6" x14ac:dyDescent="0.25">
      <c r="A593" s="4">
        <v>36275</v>
      </c>
      <c r="B593" s="6">
        <v>3815.219971</v>
      </c>
      <c r="C593" s="6">
        <v>3893.2299800000001</v>
      </c>
      <c r="D593" s="6">
        <v>3788.969971</v>
      </c>
      <c r="E593" s="6">
        <v>3871.6000979999999</v>
      </c>
      <c r="F593" s="6">
        <v>3871.6000979999999</v>
      </c>
    </row>
    <row r="594" spans="1:6" x14ac:dyDescent="0.25">
      <c r="A594" s="4">
        <v>36282</v>
      </c>
      <c r="B594" s="6">
        <v>3865.570068</v>
      </c>
      <c r="C594" s="6">
        <v>3961.3798830000001</v>
      </c>
      <c r="D594" s="6">
        <v>3858.5</v>
      </c>
      <c r="E594" s="6">
        <v>3935.8000489999999</v>
      </c>
      <c r="F594" s="6">
        <v>3935.8000489999999</v>
      </c>
    </row>
    <row r="595" spans="1:6" x14ac:dyDescent="0.25">
      <c r="A595" s="4">
        <v>36289</v>
      </c>
      <c r="B595" s="6">
        <v>3952.889893</v>
      </c>
      <c r="C595" s="6">
        <v>3957.679932</v>
      </c>
      <c r="D595" s="6">
        <v>3913.5500489999999</v>
      </c>
      <c r="E595" s="6">
        <v>3921.4099120000001</v>
      </c>
      <c r="F595" s="6">
        <v>3921.4099120000001</v>
      </c>
    </row>
    <row r="596" spans="1:6" x14ac:dyDescent="0.25">
      <c r="A596" s="4">
        <v>36296</v>
      </c>
      <c r="B596" s="6">
        <v>3912.3400879999999</v>
      </c>
      <c r="C596" s="6">
        <v>3953.530029</v>
      </c>
      <c r="D596" s="6">
        <v>3865.0600589999999</v>
      </c>
      <c r="E596" s="6">
        <v>3937.860107</v>
      </c>
      <c r="F596" s="6">
        <v>3937.860107</v>
      </c>
    </row>
    <row r="597" spans="1:6" x14ac:dyDescent="0.25">
      <c r="A597" s="4">
        <v>36303</v>
      </c>
      <c r="B597" s="6">
        <v>3937.860107</v>
      </c>
      <c r="C597" s="6">
        <v>3937.860107</v>
      </c>
      <c r="D597" s="6">
        <v>3841.639893</v>
      </c>
      <c r="E597" s="6">
        <v>3859.3500979999999</v>
      </c>
      <c r="F597" s="6">
        <v>3859.3500979999999</v>
      </c>
    </row>
    <row r="598" spans="1:6" x14ac:dyDescent="0.25">
      <c r="A598" s="4">
        <v>36310</v>
      </c>
      <c r="B598" s="6">
        <v>3864.9499510000001</v>
      </c>
      <c r="C598" s="6">
        <v>3888.5600589999999</v>
      </c>
      <c r="D598" s="6">
        <v>3843.8400879999999</v>
      </c>
      <c r="E598" s="6">
        <v>3877.8500979999999</v>
      </c>
      <c r="F598" s="6">
        <v>3877.8500979999999</v>
      </c>
    </row>
    <row r="599" spans="1:6" x14ac:dyDescent="0.25">
      <c r="A599" s="4">
        <v>36317</v>
      </c>
      <c r="B599" s="6">
        <v>3888.4799800000001</v>
      </c>
      <c r="C599" s="6">
        <v>3931.0500489999999</v>
      </c>
      <c r="D599" s="6">
        <v>3881.5</v>
      </c>
      <c r="E599" s="6">
        <v>3931.0500489999999</v>
      </c>
      <c r="F599" s="6">
        <v>3931.0500489999999</v>
      </c>
    </row>
    <row r="600" spans="1:6" x14ac:dyDescent="0.25">
      <c r="A600" s="4">
        <v>36324</v>
      </c>
      <c r="B600" s="6">
        <v>3927.2299800000001</v>
      </c>
      <c r="C600" s="6">
        <v>3930.830078</v>
      </c>
      <c r="D600" s="6">
        <v>3850.280029</v>
      </c>
      <c r="E600" s="6">
        <v>3911.919922</v>
      </c>
      <c r="F600" s="6">
        <v>3911.919922</v>
      </c>
    </row>
    <row r="601" spans="1:6" x14ac:dyDescent="0.25">
      <c r="A601" s="4">
        <v>36331</v>
      </c>
      <c r="B601" s="6">
        <v>3923.0500489999999</v>
      </c>
      <c r="C601" s="6">
        <v>3966.8999020000001</v>
      </c>
      <c r="D601" s="6">
        <v>3902.7299800000001</v>
      </c>
      <c r="E601" s="6">
        <v>3912.889893</v>
      </c>
      <c r="F601" s="6">
        <v>3912.889893</v>
      </c>
    </row>
    <row r="602" spans="1:6" x14ac:dyDescent="0.25">
      <c r="A602" s="4">
        <v>36338</v>
      </c>
      <c r="B602" s="6">
        <v>3921.219971</v>
      </c>
      <c r="C602" s="6">
        <v>4075.4499510000001</v>
      </c>
      <c r="D602" s="6">
        <v>3913.469971</v>
      </c>
      <c r="E602" s="6">
        <v>4072.5</v>
      </c>
      <c r="F602" s="6">
        <v>4072.5</v>
      </c>
    </row>
    <row r="603" spans="1:6" x14ac:dyDescent="0.25">
      <c r="A603" s="4">
        <v>36345</v>
      </c>
      <c r="B603" s="6">
        <v>4076.9799800000001</v>
      </c>
      <c r="C603" s="6">
        <v>4167.4301759999998</v>
      </c>
      <c r="D603" s="6">
        <v>4076.1000979999999</v>
      </c>
      <c r="E603" s="6">
        <v>4164.6201170000004</v>
      </c>
      <c r="F603" s="6">
        <v>4164.6201170000004</v>
      </c>
    </row>
    <row r="604" spans="1:6" x14ac:dyDescent="0.25">
      <c r="A604" s="4">
        <v>36352</v>
      </c>
      <c r="B604" s="6">
        <v>4166.7797849999997</v>
      </c>
      <c r="C604" s="6">
        <v>4254.4799800000001</v>
      </c>
      <c r="D604" s="6">
        <v>4166.7797849999997</v>
      </c>
      <c r="E604" s="6">
        <v>4241.5097660000001</v>
      </c>
      <c r="F604" s="6">
        <v>4241.5097660000001</v>
      </c>
    </row>
    <row r="605" spans="1:6" x14ac:dyDescent="0.25">
      <c r="A605" s="4">
        <v>36359</v>
      </c>
      <c r="B605" s="6">
        <v>4254.1098629999997</v>
      </c>
      <c r="C605" s="6">
        <v>4288.6899409999996</v>
      </c>
      <c r="D605" s="6">
        <v>4139.2797849999997</v>
      </c>
      <c r="E605" s="6">
        <v>4150.5</v>
      </c>
      <c r="F605" s="6">
        <v>4150.5</v>
      </c>
    </row>
    <row r="606" spans="1:6" x14ac:dyDescent="0.25">
      <c r="A606" s="4">
        <v>36366</v>
      </c>
      <c r="B606" s="6">
        <v>4153.7597660000001</v>
      </c>
      <c r="C606" s="6">
        <v>4158.1499020000001</v>
      </c>
      <c r="D606" s="6">
        <v>4035.610107</v>
      </c>
      <c r="E606" s="6">
        <v>4076.1999510000001</v>
      </c>
      <c r="F606" s="6">
        <v>4076.1999510000001</v>
      </c>
    </row>
    <row r="607" spans="1:6" x14ac:dyDescent="0.25">
      <c r="A607" s="4">
        <v>36373</v>
      </c>
      <c r="B607" s="6">
        <v>4082.790039</v>
      </c>
      <c r="C607" s="6">
        <v>4084.110107</v>
      </c>
      <c r="D607" s="6">
        <v>3982.6599120000001</v>
      </c>
      <c r="E607" s="6">
        <v>3991.73999</v>
      </c>
      <c r="F607" s="6">
        <v>3991.73999</v>
      </c>
    </row>
    <row r="608" spans="1:6" x14ac:dyDescent="0.25">
      <c r="A608" s="4">
        <v>36380</v>
      </c>
      <c r="B608" s="6">
        <v>3993.360107</v>
      </c>
      <c r="C608" s="6">
        <v>4095.780029</v>
      </c>
      <c r="D608" s="6">
        <v>3977.9399410000001</v>
      </c>
      <c r="E608" s="6">
        <v>4084.1000979999999</v>
      </c>
      <c r="F608" s="6">
        <v>4084.1000979999999</v>
      </c>
    </row>
    <row r="609" spans="1:6" x14ac:dyDescent="0.25">
      <c r="A609" s="4">
        <v>36387</v>
      </c>
      <c r="B609" s="6">
        <v>4091.790039</v>
      </c>
      <c r="C609" s="6">
        <v>4136.6499020000001</v>
      </c>
      <c r="D609" s="6">
        <v>4069.5500489999999</v>
      </c>
      <c r="E609" s="6">
        <v>4077.139893</v>
      </c>
      <c r="F609" s="6">
        <v>4077.139893</v>
      </c>
    </row>
    <row r="610" spans="1:6" x14ac:dyDescent="0.25">
      <c r="A610" s="4">
        <v>36394</v>
      </c>
      <c r="B610" s="6">
        <v>4087.679932</v>
      </c>
      <c r="C610" s="6">
        <v>4163.419922</v>
      </c>
      <c r="D610" s="6">
        <v>4083.5200199999999</v>
      </c>
      <c r="E610" s="6">
        <v>4163.3999020000001</v>
      </c>
      <c r="F610" s="6">
        <v>4163.3999020000001</v>
      </c>
    </row>
    <row r="611" spans="1:6" x14ac:dyDescent="0.25">
      <c r="A611" s="4">
        <v>36401</v>
      </c>
      <c r="B611" s="6">
        <v>4169.5400390000004</v>
      </c>
      <c r="C611" s="6">
        <v>4176.830078</v>
      </c>
      <c r="D611" s="6">
        <v>4103.8198240000002</v>
      </c>
      <c r="E611" s="6">
        <v>4149.3701170000004</v>
      </c>
      <c r="F611" s="6">
        <v>4149.3701170000004</v>
      </c>
    </row>
    <row r="612" spans="1:6" x14ac:dyDescent="0.25">
      <c r="A612" s="4">
        <v>36408</v>
      </c>
      <c r="B612" s="6">
        <v>4157.169922</v>
      </c>
      <c r="C612" s="6">
        <v>4256.2900390000004</v>
      </c>
      <c r="D612" s="6">
        <v>4154.0600590000004</v>
      </c>
      <c r="E612" s="6">
        <v>4255.8100590000004</v>
      </c>
      <c r="F612" s="6">
        <v>4255.8100590000004</v>
      </c>
    </row>
    <row r="613" spans="1:6" x14ac:dyDescent="0.25">
      <c r="A613" s="4">
        <v>36415</v>
      </c>
      <c r="B613" s="6">
        <v>4263.2700199999999</v>
      </c>
      <c r="C613" s="6">
        <v>4272.3901370000003</v>
      </c>
      <c r="D613" s="6">
        <v>4151.2099609999996</v>
      </c>
      <c r="E613" s="6">
        <v>4166.0898440000001</v>
      </c>
      <c r="F613" s="6">
        <v>4166.0898440000001</v>
      </c>
    </row>
    <row r="614" spans="1:6" x14ac:dyDescent="0.25">
      <c r="A614" s="4">
        <v>36422</v>
      </c>
      <c r="B614" s="6">
        <v>4180.1201170000004</v>
      </c>
      <c r="C614" s="6">
        <v>4180.9799800000001</v>
      </c>
      <c r="D614" s="6">
        <v>3998</v>
      </c>
      <c r="E614" s="6">
        <v>4004.8798830000001</v>
      </c>
      <c r="F614" s="6">
        <v>4004.8798830000001</v>
      </c>
    </row>
    <row r="615" spans="1:6" x14ac:dyDescent="0.25">
      <c r="A615" s="4">
        <v>36429</v>
      </c>
      <c r="B615" s="6">
        <v>4003.8999020000001</v>
      </c>
      <c r="C615" s="6">
        <v>4097.3999020000001</v>
      </c>
      <c r="D615" s="6">
        <v>3997.030029</v>
      </c>
      <c r="E615" s="6">
        <v>4076.3100589999999</v>
      </c>
      <c r="F615" s="6">
        <v>4076.3100589999999</v>
      </c>
    </row>
    <row r="616" spans="1:6" x14ac:dyDescent="0.25">
      <c r="A616" s="4">
        <v>36436</v>
      </c>
      <c r="B616" s="6">
        <v>4078.1298830000001</v>
      </c>
      <c r="C616" s="6">
        <v>4104.5400390000004</v>
      </c>
      <c r="D616" s="6">
        <v>4050.330078</v>
      </c>
      <c r="E616" s="6">
        <v>4095.360107</v>
      </c>
      <c r="F616" s="6">
        <v>4095.360107</v>
      </c>
    </row>
    <row r="617" spans="1:6" x14ac:dyDescent="0.25">
      <c r="A617" s="4">
        <v>36443</v>
      </c>
      <c r="B617" s="6">
        <v>4092.4799800000001</v>
      </c>
      <c r="C617" s="6">
        <v>4102.25</v>
      </c>
      <c r="D617" s="6">
        <v>3979.459961</v>
      </c>
      <c r="E617" s="6">
        <v>3990.3701169999999</v>
      </c>
      <c r="F617" s="6">
        <v>3990.3701169999999</v>
      </c>
    </row>
    <row r="618" spans="1:6" x14ac:dyDescent="0.25">
      <c r="A618" s="4">
        <v>36450</v>
      </c>
      <c r="B618" s="6">
        <v>3984.8500979999999</v>
      </c>
      <c r="C618" s="6">
        <v>3987.6201169999999</v>
      </c>
      <c r="D618" s="6">
        <v>3938.080078</v>
      </c>
      <c r="E618" s="6">
        <v>3973.5600589999999</v>
      </c>
      <c r="F618" s="6">
        <v>3973.5600589999999</v>
      </c>
    </row>
    <row r="619" spans="1:6" x14ac:dyDescent="0.25">
      <c r="A619" s="4">
        <v>36457</v>
      </c>
      <c r="B619" s="6">
        <v>3974.459961</v>
      </c>
      <c r="C619" s="6">
        <v>4019.3701169999999</v>
      </c>
      <c r="D619" s="6">
        <v>3962.01001</v>
      </c>
      <c r="E619" s="6">
        <v>4016.5600589999999</v>
      </c>
      <c r="F619" s="6">
        <v>4016.5600589999999</v>
      </c>
    </row>
    <row r="620" spans="1:6" x14ac:dyDescent="0.25">
      <c r="A620" s="4">
        <v>36464</v>
      </c>
      <c r="B620" s="6">
        <v>4021.4399410000001</v>
      </c>
      <c r="C620" s="6">
        <v>4086.73999</v>
      </c>
      <c r="D620" s="6">
        <v>4008.389893</v>
      </c>
      <c r="E620" s="6">
        <v>4079.2299800000001</v>
      </c>
      <c r="F620" s="6">
        <v>4079.2299800000001</v>
      </c>
    </row>
    <row r="621" spans="1:6" x14ac:dyDescent="0.25">
      <c r="A621" s="4">
        <v>36471</v>
      </c>
      <c r="B621" s="6">
        <v>4082.969971</v>
      </c>
      <c r="C621" s="6">
        <v>4090.5200199999999</v>
      </c>
      <c r="D621" s="6">
        <v>4051.26001</v>
      </c>
      <c r="E621" s="6">
        <v>4061.1599120000001</v>
      </c>
      <c r="F621" s="6">
        <v>4061.1599120000001</v>
      </c>
    </row>
    <row r="622" spans="1:6" x14ac:dyDescent="0.25">
      <c r="A622" s="4">
        <v>36478</v>
      </c>
      <c r="B622" s="6">
        <v>4059.330078</v>
      </c>
      <c r="C622" s="6">
        <v>4122.1401370000003</v>
      </c>
      <c r="D622" s="6">
        <v>4056.080078</v>
      </c>
      <c r="E622" s="6">
        <v>4088.7700199999999</v>
      </c>
      <c r="F622" s="6">
        <v>4088.7700199999999</v>
      </c>
    </row>
    <row r="623" spans="1:6" x14ac:dyDescent="0.25">
      <c r="A623" s="4">
        <v>36485</v>
      </c>
      <c r="B623" s="6">
        <v>4092.959961</v>
      </c>
      <c r="C623" s="6">
        <v>4093.570068</v>
      </c>
      <c r="D623" s="6">
        <v>4007.6000979999999</v>
      </c>
      <c r="E623" s="6">
        <v>4072.5600589999999</v>
      </c>
      <c r="F623" s="6">
        <v>4072.5600589999999</v>
      </c>
    </row>
    <row r="624" spans="1:6" x14ac:dyDescent="0.25">
      <c r="A624" s="4">
        <v>36492</v>
      </c>
      <c r="B624" s="6">
        <v>4073.639893</v>
      </c>
      <c r="C624" s="6">
        <v>4093.330078</v>
      </c>
      <c r="D624" s="6">
        <v>4013.8400879999999</v>
      </c>
      <c r="E624" s="6">
        <v>4048.030029</v>
      </c>
      <c r="F624" s="6">
        <v>4048.030029</v>
      </c>
    </row>
    <row r="625" spans="1:6" x14ac:dyDescent="0.25">
      <c r="A625" s="4">
        <v>36499</v>
      </c>
      <c r="B625" s="6">
        <v>4045.8999020000001</v>
      </c>
      <c r="C625" s="6">
        <v>4048.0200199999999</v>
      </c>
      <c r="D625" s="6">
        <v>3949.2700199999999</v>
      </c>
      <c r="E625" s="6">
        <v>4009.8701169999999</v>
      </c>
      <c r="F625" s="6">
        <v>4009.8701169999999</v>
      </c>
    </row>
    <row r="626" spans="1:6" x14ac:dyDescent="0.25">
      <c r="A626" s="4">
        <v>36506</v>
      </c>
      <c r="B626" s="6">
        <v>4009.6499020000001</v>
      </c>
      <c r="C626" s="6">
        <v>4082.530029</v>
      </c>
      <c r="D626" s="6">
        <v>3982.48999</v>
      </c>
      <c r="E626" s="6">
        <v>3982.48999</v>
      </c>
      <c r="F626" s="6">
        <v>3982.48999</v>
      </c>
    </row>
    <row r="627" spans="1:6" x14ac:dyDescent="0.25">
      <c r="A627" s="4">
        <v>36513</v>
      </c>
      <c r="B627" s="6">
        <v>3995.4099120000001</v>
      </c>
      <c r="C627" s="6">
        <v>4130.9501950000003</v>
      </c>
      <c r="D627" s="6">
        <v>3995.4099120000001</v>
      </c>
      <c r="E627" s="6">
        <v>4119.8701170000004</v>
      </c>
      <c r="F627" s="6">
        <v>4119.8701170000004</v>
      </c>
    </row>
    <row r="628" spans="1:6" x14ac:dyDescent="0.25">
      <c r="A628" s="4">
        <v>36520</v>
      </c>
      <c r="B628" s="6">
        <v>4135.8701170000004</v>
      </c>
      <c r="C628" s="6">
        <v>4156.6401370000003</v>
      </c>
      <c r="D628" s="6">
        <v>4081.7299800000001</v>
      </c>
      <c r="E628" s="6">
        <v>4103.8198240000002</v>
      </c>
      <c r="F628" s="6">
        <v>4103.8198240000002</v>
      </c>
    </row>
    <row r="629" spans="1:6" x14ac:dyDescent="0.25">
      <c r="A629" s="4">
        <v>36527</v>
      </c>
      <c r="B629" s="6">
        <v>4113.8198240000002</v>
      </c>
      <c r="C629" s="6">
        <v>4149.4399409999996</v>
      </c>
      <c r="D629" s="6">
        <v>3975.169922</v>
      </c>
      <c r="E629" s="6">
        <v>4095.51001</v>
      </c>
      <c r="F629" s="6">
        <v>4095.51001</v>
      </c>
    </row>
    <row r="630" spans="1:6" x14ac:dyDescent="0.25">
      <c r="A630" s="4">
        <v>36534</v>
      </c>
      <c r="B630" s="6">
        <v>4111.2001950000003</v>
      </c>
      <c r="C630" s="6">
        <v>4258.3100590000004</v>
      </c>
      <c r="D630" s="6">
        <v>4111.2001950000003</v>
      </c>
      <c r="E630" s="6">
        <v>4253.5498049999997</v>
      </c>
      <c r="F630" s="6">
        <v>4253.5498049999997</v>
      </c>
    </row>
    <row r="631" spans="1:6" x14ac:dyDescent="0.25">
      <c r="A631" s="4">
        <v>36541</v>
      </c>
      <c r="B631" s="6">
        <v>4254.0097660000001</v>
      </c>
      <c r="C631" s="6">
        <v>4283.1201170000004</v>
      </c>
      <c r="D631" s="6">
        <v>4182.9799800000001</v>
      </c>
      <c r="E631" s="6">
        <v>4261.419922</v>
      </c>
      <c r="F631" s="6">
        <v>4261.419922</v>
      </c>
    </row>
    <row r="632" spans="1:6" x14ac:dyDescent="0.25">
      <c r="A632" s="4">
        <v>36548</v>
      </c>
      <c r="B632" s="6">
        <v>4263.1801759999998</v>
      </c>
      <c r="C632" s="6">
        <v>4267.3398440000001</v>
      </c>
      <c r="D632" s="6">
        <v>4148.8100590000004</v>
      </c>
      <c r="E632" s="6">
        <v>4207.8198240000002</v>
      </c>
      <c r="F632" s="6">
        <v>4207.8198240000002</v>
      </c>
    </row>
    <row r="633" spans="1:6" x14ac:dyDescent="0.25">
      <c r="A633" s="4">
        <v>36555</v>
      </c>
      <c r="B633" s="6">
        <v>4200.75</v>
      </c>
      <c r="C633" s="6">
        <v>4282.6601559999999</v>
      </c>
      <c r="D633" s="6">
        <v>4112.2202150000003</v>
      </c>
      <c r="E633" s="6">
        <v>4258.7202150000003</v>
      </c>
      <c r="F633" s="6">
        <v>4258.7202150000003</v>
      </c>
    </row>
    <row r="634" spans="1:6" x14ac:dyDescent="0.25">
      <c r="A634" s="4">
        <v>36562</v>
      </c>
      <c r="B634" s="6">
        <v>4258.830078</v>
      </c>
      <c r="C634" s="6">
        <v>4286.6899409999996</v>
      </c>
      <c r="D634" s="6">
        <v>4184.7597660000001</v>
      </c>
      <c r="E634" s="6">
        <v>4235.1298829999996</v>
      </c>
      <c r="F634" s="6">
        <v>4235.1298829999996</v>
      </c>
    </row>
    <row r="635" spans="1:6" x14ac:dyDescent="0.25">
      <c r="A635" s="4">
        <v>36569</v>
      </c>
      <c r="B635" s="6">
        <v>4227.7202150000003</v>
      </c>
      <c r="C635" s="6">
        <v>4230.25</v>
      </c>
      <c r="D635" s="6">
        <v>4137.6899409999996</v>
      </c>
      <c r="E635" s="6">
        <v>4223.6601559999999</v>
      </c>
      <c r="F635" s="6">
        <v>4223.6601559999999</v>
      </c>
    </row>
    <row r="636" spans="1:6" x14ac:dyDescent="0.25">
      <c r="A636" s="4">
        <v>36576</v>
      </c>
      <c r="B636" s="6">
        <v>4224.5698240000002</v>
      </c>
      <c r="C636" s="6">
        <v>4281.7998049999997</v>
      </c>
      <c r="D636" s="6">
        <v>4181.0898440000001</v>
      </c>
      <c r="E636" s="6">
        <v>4181.0898440000001</v>
      </c>
      <c r="F636" s="6">
        <v>4181.0898440000001</v>
      </c>
    </row>
    <row r="637" spans="1:6" x14ac:dyDescent="0.25">
      <c r="A637" s="4">
        <v>36583</v>
      </c>
      <c r="B637" s="6">
        <v>4180.2597660000001</v>
      </c>
      <c r="C637" s="6">
        <v>4313.1201170000004</v>
      </c>
      <c r="D637" s="6">
        <v>4134.6201170000004</v>
      </c>
      <c r="E637" s="6">
        <v>4271.2402339999999</v>
      </c>
      <c r="F637" s="6">
        <v>4271.2402339999999</v>
      </c>
    </row>
    <row r="638" spans="1:6" x14ac:dyDescent="0.25">
      <c r="A638" s="4">
        <v>36590</v>
      </c>
      <c r="B638" s="6">
        <v>4295.6601559999999</v>
      </c>
      <c r="C638" s="6">
        <v>4337.5600590000004</v>
      </c>
      <c r="D638" s="6">
        <v>4210.4799800000001</v>
      </c>
      <c r="E638" s="6">
        <v>4299.8500979999999</v>
      </c>
      <c r="F638" s="6">
        <v>4299.8500979999999</v>
      </c>
    </row>
    <row r="639" spans="1:6" x14ac:dyDescent="0.25">
      <c r="A639" s="4">
        <v>36597</v>
      </c>
      <c r="B639" s="6">
        <v>4320.9501950000003</v>
      </c>
      <c r="C639" s="6">
        <v>4478.3500979999999</v>
      </c>
      <c r="D639" s="6">
        <v>4281.830078</v>
      </c>
      <c r="E639" s="6">
        <v>4413.5097660000001</v>
      </c>
      <c r="F639" s="6">
        <v>4413.5097660000001</v>
      </c>
    </row>
    <row r="640" spans="1:6" x14ac:dyDescent="0.25">
      <c r="A640" s="4">
        <v>36604</v>
      </c>
      <c r="B640" s="6">
        <v>4429.6899409999996</v>
      </c>
      <c r="C640" s="6">
        <v>4473.6401370000003</v>
      </c>
      <c r="D640" s="6">
        <v>4400.8701170000004</v>
      </c>
      <c r="E640" s="6">
        <v>4443.3999020000001</v>
      </c>
      <c r="F640" s="6">
        <v>4443.3999020000001</v>
      </c>
    </row>
    <row r="641" spans="1:6" x14ac:dyDescent="0.25">
      <c r="A641" s="4">
        <v>36611</v>
      </c>
      <c r="B641" s="6">
        <v>4461.3398440000001</v>
      </c>
      <c r="C641" s="6">
        <v>4519.1098629999997</v>
      </c>
      <c r="D641" s="6">
        <v>4393.6298829999996</v>
      </c>
      <c r="E641" s="6">
        <v>4468.0698240000002</v>
      </c>
      <c r="F641" s="6">
        <v>4468.0698240000002</v>
      </c>
    </row>
    <row r="642" spans="1:6" x14ac:dyDescent="0.25">
      <c r="A642" s="4">
        <v>36618</v>
      </c>
      <c r="B642" s="6">
        <v>4467.0297849999997</v>
      </c>
      <c r="C642" s="6">
        <v>4475.3500979999999</v>
      </c>
      <c r="D642" s="6">
        <v>4228.3100590000004</v>
      </c>
      <c r="E642" s="6">
        <v>4423.2900390000004</v>
      </c>
      <c r="F642" s="6">
        <v>4423.2900390000004</v>
      </c>
    </row>
    <row r="643" spans="1:6" x14ac:dyDescent="0.25">
      <c r="A643" s="4">
        <v>36625</v>
      </c>
      <c r="B643" s="6">
        <v>4448.4902339999999</v>
      </c>
      <c r="C643" s="6">
        <v>4470.4399409999996</v>
      </c>
      <c r="D643" s="6">
        <v>4296.8198240000002</v>
      </c>
      <c r="E643" s="6">
        <v>4306.9902339999999</v>
      </c>
      <c r="F643" s="6">
        <v>4306.9902339999999</v>
      </c>
    </row>
    <row r="644" spans="1:6" x14ac:dyDescent="0.25">
      <c r="A644" s="4">
        <v>36632</v>
      </c>
      <c r="B644" s="6">
        <v>4241.9101559999999</v>
      </c>
      <c r="C644" s="6">
        <v>4393.4301759999998</v>
      </c>
      <c r="D644" s="6">
        <v>4162.9301759999998</v>
      </c>
      <c r="E644" s="6">
        <v>4353.9702150000003</v>
      </c>
      <c r="F644" s="6">
        <v>4353.9702150000003</v>
      </c>
    </row>
    <row r="645" spans="1:6" x14ac:dyDescent="0.25">
      <c r="A645" s="4">
        <v>36639</v>
      </c>
      <c r="B645" s="6">
        <v>4353.9702150000003</v>
      </c>
      <c r="C645" s="6">
        <v>4462.8100590000004</v>
      </c>
      <c r="D645" s="6">
        <v>4353.0498049999997</v>
      </c>
      <c r="E645" s="6">
        <v>4461.8500979999999</v>
      </c>
      <c r="F645" s="6">
        <v>4461.8500979999999</v>
      </c>
    </row>
    <row r="646" spans="1:6" x14ac:dyDescent="0.25">
      <c r="A646" s="4">
        <v>36646</v>
      </c>
      <c r="B646" s="6">
        <v>4461.8500979999999</v>
      </c>
      <c r="C646" s="6">
        <v>4571.3100590000004</v>
      </c>
      <c r="D646" s="6">
        <v>4461.8500979999999</v>
      </c>
      <c r="E646" s="6">
        <v>4562.4902339999999</v>
      </c>
      <c r="F646" s="6">
        <v>4562.4902339999999</v>
      </c>
    </row>
    <row r="647" spans="1:6" x14ac:dyDescent="0.25">
      <c r="A647" s="4">
        <v>36653</v>
      </c>
      <c r="B647" s="6">
        <v>4572.5400390000004</v>
      </c>
      <c r="C647" s="6">
        <v>4572.5400390000004</v>
      </c>
      <c r="D647" s="6">
        <v>4423.1298829999996</v>
      </c>
      <c r="E647" s="6">
        <v>4460.7402339999999</v>
      </c>
      <c r="F647" s="6">
        <v>4460.7402339999999</v>
      </c>
    </row>
    <row r="648" spans="1:6" x14ac:dyDescent="0.25">
      <c r="A648" s="4">
        <v>36660</v>
      </c>
      <c r="B648" s="6">
        <v>4467.9702150000003</v>
      </c>
      <c r="C648" s="6">
        <v>4560.169922</v>
      </c>
      <c r="D648" s="6">
        <v>4467.9702150000003</v>
      </c>
      <c r="E648" s="6">
        <v>4498.3798829999996</v>
      </c>
      <c r="F648" s="6">
        <v>4498.3798829999996</v>
      </c>
    </row>
    <row r="649" spans="1:6" x14ac:dyDescent="0.25">
      <c r="A649" s="4">
        <v>36667</v>
      </c>
      <c r="B649" s="6">
        <v>4497.9799800000001</v>
      </c>
      <c r="C649" s="6">
        <v>4550.9399409999996</v>
      </c>
      <c r="D649" s="6">
        <v>4402.2299800000001</v>
      </c>
      <c r="E649" s="6">
        <v>4412.1801759999998</v>
      </c>
      <c r="F649" s="6">
        <v>4412.1801759999998</v>
      </c>
    </row>
    <row r="650" spans="1:6" x14ac:dyDescent="0.25">
      <c r="A650" s="4">
        <v>36674</v>
      </c>
      <c r="B650" s="6">
        <v>4435.0400390000004</v>
      </c>
      <c r="C650" s="6">
        <v>4514.6000979999999</v>
      </c>
      <c r="D650" s="6">
        <v>4420.7402339999999</v>
      </c>
      <c r="E650" s="6">
        <v>4506.7998049999997</v>
      </c>
      <c r="F650" s="6">
        <v>4506.7998049999997</v>
      </c>
    </row>
    <row r="651" spans="1:6" x14ac:dyDescent="0.25">
      <c r="A651" s="4">
        <v>36681</v>
      </c>
      <c r="B651" s="6">
        <v>4526.0400390000004</v>
      </c>
      <c r="C651" s="6">
        <v>4595.5297849999997</v>
      </c>
      <c r="D651" s="6">
        <v>4507.2099609999996</v>
      </c>
      <c r="E651" s="6">
        <v>4595.5297849999997</v>
      </c>
      <c r="F651" s="6">
        <v>4595.5297849999997</v>
      </c>
    </row>
    <row r="652" spans="1:6" x14ac:dyDescent="0.25">
      <c r="A652" s="4">
        <v>36688</v>
      </c>
      <c r="B652" s="6">
        <v>4594.8999020000001</v>
      </c>
      <c r="C652" s="6">
        <v>4607.5400390000004</v>
      </c>
      <c r="D652" s="6">
        <v>4501.0097660000001</v>
      </c>
      <c r="E652" s="6">
        <v>4569.4399409999996</v>
      </c>
      <c r="F652" s="6">
        <v>4569.4399409999996</v>
      </c>
    </row>
    <row r="653" spans="1:6" x14ac:dyDescent="0.25">
      <c r="A653" s="4">
        <v>36695</v>
      </c>
      <c r="B653" s="6">
        <v>4573.9799800000001</v>
      </c>
      <c r="C653" s="6">
        <v>4579.7099609999996</v>
      </c>
      <c r="D653" s="6">
        <v>4463.7797849999997</v>
      </c>
      <c r="E653" s="6">
        <v>4527.2402339999999</v>
      </c>
      <c r="F653" s="6">
        <v>4527.2402339999999</v>
      </c>
    </row>
    <row r="654" spans="1:6" x14ac:dyDescent="0.25">
      <c r="A654" s="4">
        <v>36702</v>
      </c>
      <c r="B654" s="6">
        <v>4529.1098629999997</v>
      </c>
      <c r="C654" s="6">
        <v>4538.7299800000001</v>
      </c>
      <c r="D654" s="6">
        <v>4387.1899409999996</v>
      </c>
      <c r="E654" s="6">
        <v>4423.2700199999999</v>
      </c>
      <c r="F654" s="6">
        <v>4423.2700199999999</v>
      </c>
    </row>
    <row r="655" spans="1:6" x14ac:dyDescent="0.25">
      <c r="A655" s="4">
        <v>36709</v>
      </c>
      <c r="B655" s="6">
        <v>4431.6298829999996</v>
      </c>
      <c r="C655" s="6">
        <v>4556.6401370000003</v>
      </c>
      <c r="D655" s="6">
        <v>4431.6298829999996</v>
      </c>
      <c r="E655" s="6">
        <v>4541.4399409999996</v>
      </c>
      <c r="F655" s="6">
        <v>4541.4399409999996</v>
      </c>
    </row>
    <row r="656" spans="1:6" x14ac:dyDescent="0.25">
      <c r="A656" s="4">
        <v>36716</v>
      </c>
      <c r="B656" s="6">
        <v>4553.8398440000001</v>
      </c>
      <c r="C656" s="6">
        <v>4601.9902339999999</v>
      </c>
      <c r="D656" s="6">
        <v>4529.669922</v>
      </c>
      <c r="E656" s="6">
        <v>4576.2998049999997</v>
      </c>
      <c r="F656" s="6">
        <v>4576.2998049999997</v>
      </c>
    </row>
    <row r="657" spans="1:6" x14ac:dyDescent="0.25">
      <c r="A657" s="4">
        <v>36723</v>
      </c>
      <c r="B657" s="6">
        <v>4585.0097660000001</v>
      </c>
      <c r="C657" s="6">
        <v>4661.6098629999997</v>
      </c>
      <c r="D657" s="6">
        <v>4585.0097660000001</v>
      </c>
      <c r="E657" s="6">
        <v>4652</v>
      </c>
      <c r="F657" s="6">
        <v>4652</v>
      </c>
    </row>
    <row r="658" spans="1:6" x14ac:dyDescent="0.25">
      <c r="A658" s="4">
        <v>36730</v>
      </c>
      <c r="B658" s="6">
        <v>4657.4301759999998</v>
      </c>
      <c r="C658" s="6">
        <v>4682.4799800000001</v>
      </c>
      <c r="D658" s="6">
        <v>4622.0600590000004</v>
      </c>
      <c r="E658" s="6">
        <v>4666.4799800000001</v>
      </c>
      <c r="F658" s="6">
        <v>4666.4799800000001</v>
      </c>
    </row>
    <row r="659" spans="1:6" x14ac:dyDescent="0.25">
      <c r="A659" s="4">
        <v>36737</v>
      </c>
      <c r="B659" s="6">
        <v>4667.0097660000001</v>
      </c>
      <c r="C659" s="6">
        <v>4879.2299800000001</v>
      </c>
      <c r="D659" s="6">
        <v>4666.919922</v>
      </c>
      <c r="E659" s="6">
        <v>4870.4702150000003</v>
      </c>
      <c r="F659" s="6">
        <v>4870.4702150000003</v>
      </c>
    </row>
    <row r="660" spans="1:6" x14ac:dyDescent="0.25">
      <c r="A660" s="4">
        <v>36744</v>
      </c>
      <c r="B660" s="6">
        <v>4879.2998049999997</v>
      </c>
      <c r="C660" s="6">
        <v>4916.0698240000002</v>
      </c>
      <c r="D660" s="6">
        <v>4815.6499020000001</v>
      </c>
      <c r="E660" s="6">
        <v>4856.5498049999997</v>
      </c>
      <c r="F660" s="6">
        <v>4856.5498049999997</v>
      </c>
    </row>
    <row r="661" spans="1:6" x14ac:dyDescent="0.25">
      <c r="A661" s="4">
        <v>36751</v>
      </c>
      <c r="B661" s="6">
        <v>4857.9599609999996</v>
      </c>
      <c r="C661" s="6">
        <v>4873.25</v>
      </c>
      <c r="D661" s="6">
        <v>4789.4902339999999</v>
      </c>
      <c r="E661" s="6">
        <v>4827.9399409999996</v>
      </c>
      <c r="F661" s="6">
        <v>4827.9399409999996</v>
      </c>
    </row>
    <row r="662" spans="1:6" x14ac:dyDescent="0.25">
      <c r="A662" s="4">
        <v>36758</v>
      </c>
      <c r="B662" s="6">
        <v>4826.8999020000001</v>
      </c>
      <c r="C662" s="6">
        <v>4893.2900390000004</v>
      </c>
      <c r="D662" s="6">
        <v>4789.169922</v>
      </c>
      <c r="E662" s="6">
        <v>4886.7900390000004</v>
      </c>
      <c r="F662" s="6">
        <v>4886.7900390000004</v>
      </c>
    </row>
    <row r="663" spans="1:6" x14ac:dyDescent="0.25">
      <c r="A663" s="4">
        <v>36765</v>
      </c>
      <c r="B663" s="6">
        <v>4900.6801759999998</v>
      </c>
      <c r="C663" s="6">
        <v>4938.0097660000001</v>
      </c>
      <c r="D663" s="6">
        <v>4853.9501950000003</v>
      </c>
      <c r="E663" s="6">
        <v>4881.4902339999999</v>
      </c>
      <c r="F663" s="6">
        <v>4881.4902339999999</v>
      </c>
    </row>
    <row r="664" spans="1:6" x14ac:dyDescent="0.25">
      <c r="A664" s="4">
        <v>36772</v>
      </c>
      <c r="B664" s="6">
        <v>4892.080078</v>
      </c>
      <c r="C664" s="6">
        <v>4995.4799800000001</v>
      </c>
      <c r="D664" s="6">
        <v>4892.080078</v>
      </c>
      <c r="E664" s="6">
        <v>4963.1098629999997</v>
      </c>
      <c r="F664" s="6">
        <v>4963.1098629999997</v>
      </c>
    </row>
    <row r="665" spans="1:6" x14ac:dyDescent="0.25">
      <c r="A665" s="4">
        <v>36779</v>
      </c>
      <c r="B665" s="6">
        <v>4967.330078</v>
      </c>
      <c r="C665" s="6">
        <v>4975.9101559999999</v>
      </c>
      <c r="D665" s="6">
        <v>4823.4799800000001</v>
      </c>
      <c r="E665" s="6">
        <v>4823.4799800000001</v>
      </c>
      <c r="F665" s="6">
        <v>4823.4799800000001</v>
      </c>
    </row>
    <row r="666" spans="1:6" x14ac:dyDescent="0.25">
      <c r="A666" s="4">
        <v>36786</v>
      </c>
      <c r="B666" s="6">
        <v>4874</v>
      </c>
      <c r="C666" s="6">
        <v>4901.6098629999997</v>
      </c>
      <c r="D666" s="6">
        <v>4676.669922</v>
      </c>
      <c r="E666" s="6">
        <v>4712.9599609999996</v>
      </c>
      <c r="F666" s="6">
        <v>4712.9599609999996</v>
      </c>
    </row>
    <row r="667" spans="1:6" x14ac:dyDescent="0.25">
      <c r="A667" s="4">
        <v>36793</v>
      </c>
      <c r="B667" s="6">
        <v>4720.6298829999996</v>
      </c>
      <c r="C667" s="6">
        <v>4956.3500979999999</v>
      </c>
      <c r="D667" s="6">
        <v>4720.6298829999996</v>
      </c>
      <c r="E667" s="6">
        <v>4941.6298829999996</v>
      </c>
      <c r="F667" s="6">
        <v>4941.6298829999996</v>
      </c>
    </row>
    <row r="668" spans="1:6" x14ac:dyDescent="0.25">
      <c r="A668" s="4">
        <v>36800</v>
      </c>
      <c r="B668" s="6">
        <v>4930.7597660000001</v>
      </c>
      <c r="C668" s="6">
        <v>5004.419922</v>
      </c>
      <c r="D668" s="6">
        <v>4866.3798829999996</v>
      </c>
      <c r="E668" s="6">
        <v>4896.4301759999998</v>
      </c>
      <c r="F668" s="6">
        <v>4896.4301759999998</v>
      </c>
    </row>
    <row r="669" spans="1:6" x14ac:dyDescent="0.25">
      <c r="A669" s="4">
        <v>36807</v>
      </c>
      <c r="B669" s="6">
        <v>4904.2001950000003</v>
      </c>
      <c r="C669" s="6">
        <v>4904.2001950000003</v>
      </c>
      <c r="D669" s="6">
        <v>4646.4902339999999</v>
      </c>
      <c r="E669" s="6">
        <v>4767.330078</v>
      </c>
      <c r="F669" s="6">
        <v>4767.330078</v>
      </c>
    </row>
    <row r="670" spans="1:6" x14ac:dyDescent="0.25">
      <c r="A670" s="4">
        <v>36814</v>
      </c>
      <c r="B670" s="6">
        <v>4782.7597660000001</v>
      </c>
      <c r="C670" s="6">
        <v>4824.7099609999996</v>
      </c>
      <c r="D670" s="6">
        <v>4699.1000979999999</v>
      </c>
      <c r="E670" s="6">
        <v>4773.7099609999996</v>
      </c>
      <c r="F670" s="6">
        <v>4773.7099609999996</v>
      </c>
    </row>
    <row r="671" spans="1:6" x14ac:dyDescent="0.25">
      <c r="A671" s="4">
        <v>36821</v>
      </c>
      <c r="B671" s="6">
        <v>4777.6201170000004</v>
      </c>
      <c r="C671" s="6">
        <v>4906.7700199999999</v>
      </c>
      <c r="D671" s="6">
        <v>4763.3100590000004</v>
      </c>
      <c r="E671" s="6">
        <v>4880.0400390000004</v>
      </c>
      <c r="F671" s="6">
        <v>4880.0400390000004</v>
      </c>
    </row>
    <row r="672" spans="1:6" x14ac:dyDescent="0.25">
      <c r="A672" s="4">
        <v>36828</v>
      </c>
      <c r="B672" s="6">
        <v>4884.2998049999997</v>
      </c>
      <c r="C672" s="6">
        <v>5017.4702150000003</v>
      </c>
      <c r="D672" s="6">
        <v>4881.0698240000002</v>
      </c>
      <c r="E672" s="6">
        <v>4992.3598629999997</v>
      </c>
      <c r="F672" s="6">
        <v>4992.3598629999997</v>
      </c>
    </row>
    <row r="673" spans="1:6" x14ac:dyDescent="0.25">
      <c r="A673" s="4">
        <v>36835</v>
      </c>
      <c r="B673" s="6">
        <v>5000.7001950000003</v>
      </c>
      <c r="C673" s="6">
        <v>5079.8798829999996</v>
      </c>
      <c r="D673" s="6">
        <v>4982.5698240000002</v>
      </c>
      <c r="E673" s="6">
        <v>5003.2597660000001</v>
      </c>
      <c r="F673" s="6">
        <v>5003.2597660000001</v>
      </c>
    </row>
    <row r="674" spans="1:6" x14ac:dyDescent="0.25">
      <c r="A674" s="4">
        <v>36842</v>
      </c>
      <c r="B674" s="6">
        <v>4999.7797849999997</v>
      </c>
      <c r="C674" s="6">
        <v>4999.7797849999997</v>
      </c>
      <c r="D674" s="6">
        <v>4870.9101559999999</v>
      </c>
      <c r="E674" s="6">
        <v>4891.1401370000003</v>
      </c>
      <c r="F674" s="6">
        <v>4891.1401370000003</v>
      </c>
    </row>
    <row r="675" spans="1:6" x14ac:dyDescent="0.25">
      <c r="A675" s="4">
        <v>36849</v>
      </c>
      <c r="B675" s="6">
        <v>4896.1601559999999</v>
      </c>
      <c r="C675" s="6">
        <v>4910.6401370000003</v>
      </c>
      <c r="D675" s="6">
        <v>4611.9501950000003</v>
      </c>
      <c r="E675" s="6">
        <v>4768.9399409999996</v>
      </c>
      <c r="F675" s="6">
        <v>4768.9399409999996</v>
      </c>
    </row>
    <row r="676" spans="1:6" x14ac:dyDescent="0.25">
      <c r="A676" s="4">
        <v>36856</v>
      </c>
      <c r="B676" s="6">
        <v>4763.2402339999999</v>
      </c>
      <c r="C676" s="6">
        <v>4789.419922</v>
      </c>
      <c r="D676" s="6">
        <v>4626.25</v>
      </c>
      <c r="E676" s="6">
        <v>4643.6899409999996</v>
      </c>
      <c r="F676" s="6">
        <v>4643.6899409999996</v>
      </c>
    </row>
    <row r="677" spans="1:6" x14ac:dyDescent="0.25">
      <c r="A677" s="4">
        <v>36863</v>
      </c>
      <c r="B677" s="6">
        <v>4647.6499020000001</v>
      </c>
      <c r="C677" s="6">
        <v>4767.330078</v>
      </c>
      <c r="D677" s="6">
        <v>4569.7202150000003</v>
      </c>
      <c r="E677" s="6">
        <v>4750.5200199999999</v>
      </c>
      <c r="F677" s="6">
        <v>4750.5200199999999</v>
      </c>
    </row>
    <row r="678" spans="1:6" x14ac:dyDescent="0.25">
      <c r="A678" s="4">
        <v>36870</v>
      </c>
      <c r="B678" s="6">
        <v>4758.6401370000003</v>
      </c>
      <c r="C678" s="6">
        <v>4803.4902339999999</v>
      </c>
      <c r="D678" s="6">
        <v>4692.8598629999997</v>
      </c>
      <c r="E678" s="6">
        <v>4719.5600590000004</v>
      </c>
      <c r="F678" s="6">
        <v>4719.5600590000004</v>
      </c>
    </row>
    <row r="679" spans="1:6" x14ac:dyDescent="0.25">
      <c r="A679" s="4">
        <v>36877</v>
      </c>
      <c r="B679" s="6">
        <v>4728.5200199999999</v>
      </c>
      <c r="C679" s="6">
        <v>4728.5200199999999</v>
      </c>
      <c r="D679" s="6">
        <v>4534.4101559999999</v>
      </c>
      <c r="E679" s="6">
        <v>4564.3901370000003</v>
      </c>
      <c r="F679" s="6">
        <v>4564.3901370000003</v>
      </c>
    </row>
    <row r="680" spans="1:6" x14ac:dyDescent="0.25">
      <c r="A680" s="4">
        <v>36884</v>
      </c>
      <c r="B680" s="6">
        <v>4564.3901370000003</v>
      </c>
      <c r="C680" s="6">
        <v>4677.9399409999996</v>
      </c>
      <c r="D680" s="6">
        <v>4537.5698240000002</v>
      </c>
      <c r="E680" s="6">
        <v>4675.3398440000001</v>
      </c>
      <c r="F680" s="6">
        <v>4675.3398440000001</v>
      </c>
    </row>
    <row r="681" spans="1:6" x14ac:dyDescent="0.25">
      <c r="A681" s="4">
        <v>36891</v>
      </c>
      <c r="B681" s="6">
        <v>4675.3398440000001</v>
      </c>
      <c r="C681" s="6">
        <v>4709.0297849999997</v>
      </c>
      <c r="D681" s="6">
        <v>4584.6899409999996</v>
      </c>
      <c r="E681" s="6">
        <v>4652.1899409999996</v>
      </c>
      <c r="F681" s="6">
        <v>4652.1899409999996</v>
      </c>
    </row>
    <row r="682" spans="1:6" x14ac:dyDescent="0.25">
      <c r="A682" s="4">
        <v>36898</v>
      </c>
      <c r="B682" s="6">
        <v>4639.7001950000003</v>
      </c>
      <c r="C682" s="6">
        <v>4639.7001950000003</v>
      </c>
      <c r="D682" s="6">
        <v>4460.4301759999998</v>
      </c>
      <c r="E682" s="6">
        <v>4560.8901370000003</v>
      </c>
      <c r="F682" s="6">
        <v>4560.8901370000003</v>
      </c>
    </row>
    <row r="683" spans="1:6" x14ac:dyDescent="0.25">
      <c r="A683" s="4">
        <v>36905</v>
      </c>
      <c r="B683" s="6">
        <v>4575.2299800000001</v>
      </c>
      <c r="C683" s="6">
        <v>4658.4902339999999</v>
      </c>
      <c r="D683" s="6">
        <v>4522.7299800000001</v>
      </c>
      <c r="E683" s="6">
        <v>4603.0400390000004</v>
      </c>
      <c r="F683" s="6">
        <v>4603.0400390000004</v>
      </c>
    </row>
    <row r="684" spans="1:6" x14ac:dyDescent="0.25">
      <c r="A684" s="4">
        <v>36912</v>
      </c>
      <c r="B684" s="6">
        <v>4612.080078</v>
      </c>
      <c r="C684" s="6">
        <v>4753.8100590000004</v>
      </c>
      <c r="D684" s="6">
        <v>4612.080078</v>
      </c>
      <c r="E684" s="6">
        <v>4721</v>
      </c>
      <c r="F684" s="6">
        <v>4721</v>
      </c>
    </row>
    <row r="685" spans="1:6" x14ac:dyDescent="0.25">
      <c r="A685" s="4">
        <v>36919</v>
      </c>
      <c r="B685" s="6">
        <v>4721.419922</v>
      </c>
      <c r="C685" s="6">
        <v>4829.0297849999997</v>
      </c>
      <c r="D685" s="6">
        <v>4709.4501950000003</v>
      </c>
      <c r="E685" s="6">
        <v>4813.9902339999999</v>
      </c>
      <c r="F685" s="6">
        <v>4813.9902339999999</v>
      </c>
    </row>
    <row r="686" spans="1:6" x14ac:dyDescent="0.25">
      <c r="A686" s="4">
        <v>36926</v>
      </c>
      <c r="B686" s="6">
        <v>4823.7099609999996</v>
      </c>
      <c r="C686" s="6">
        <v>4856.0498049999997</v>
      </c>
      <c r="D686" s="6">
        <v>4786.6401370000003</v>
      </c>
      <c r="E686" s="6">
        <v>4837.4501950000003</v>
      </c>
      <c r="F686" s="6">
        <v>4837.4501950000003</v>
      </c>
    </row>
    <row r="687" spans="1:6" x14ac:dyDescent="0.25">
      <c r="A687" s="4">
        <v>36933</v>
      </c>
      <c r="B687" s="6">
        <v>4842.9501950000003</v>
      </c>
      <c r="C687" s="6">
        <v>4872.9599609999996</v>
      </c>
      <c r="D687" s="6">
        <v>4804.3999020000001</v>
      </c>
      <c r="E687" s="6">
        <v>4833.3198240000002</v>
      </c>
      <c r="F687" s="6">
        <v>4833.3198240000002</v>
      </c>
    </row>
    <row r="688" spans="1:6" x14ac:dyDescent="0.25">
      <c r="A688" s="4">
        <v>36940</v>
      </c>
      <c r="B688" s="6">
        <v>4841.4301759999998</v>
      </c>
      <c r="C688" s="6">
        <v>4843.9799800000001</v>
      </c>
      <c r="D688" s="6">
        <v>4765.2597660000001</v>
      </c>
      <c r="E688" s="6">
        <v>4789.7202150000003</v>
      </c>
      <c r="F688" s="6">
        <v>4789.7202150000003</v>
      </c>
    </row>
    <row r="689" spans="1:6" x14ac:dyDescent="0.25">
      <c r="A689" s="4">
        <v>36947</v>
      </c>
      <c r="B689" s="6">
        <v>4791.6098629999997</v>
      </c>
      <c r="C689" s="6">
        <v>4864.6298829999996</v>
      </c>
      <c r="D689" s="6">
        <v>4733.669922</v>
      </c>
      <c r="E689" s="6">
        <v>4775.25</v>
      </c>
      <c r="F689" s="6">
        <v>4775.25</v>
      </c>
    </row>
    <row r="690" spans="1:6" x14ac:dyDescent="0.25">
      <c r="A690" s="4">
        <v>36954</v>
      </c>
      <c r="B690" s="6">
        <v>4767.3901370000003</v>
      </c>
      <c r="C690" s="6">
        <v>4858.1601559999999</v>
      </c>
      <c r="D690" s="6">
        <v>4721.6201170000004</v>
      </c>
      <c r="E690" s="6">
        <v>4772.2597660000001</v>
      </c>
      <c r="F690" s="6">
        <v>4772.2597660000001</v>
      </c>
    </row>
    <row r="691" spans="1:6" x14ac:dyDescent="0.25">
      <c r="A691" s="4">
        <v>36961</v>
      </c>
      <c r="B691" s="6">
        <v>4771.9799800000001</v>
      </c>
      <c r="C691" s="6">
        <v>4771.9799800000001</v>
      </c>
      <c r="D691" s="6">
        <v>4450.4301759999998</v>
      </c>
      <c r="E691" s="6">
        <v>4450.4301759999998</v>
      </c>
      <c r="F691" s="6">
        <v>4450.4301759999998</v>
      </c>
    </row>
    <row r="692" spans="1:6" x14ac:dyDescent="0.25">
      <c r="A692" s="4">
        <v>36968</v>
      </c>
      <c r="B692" s="6">
        <v>4472.1899409999996</v>
      </c>
      <c r="C692" s="6">
        <v>4540.419922</v>
      </c>
      <c r="D692" s="6">
        <v>4243.8398440000001</v>
      </c>
      <c r="E692" s="6">
        <v>4365.5600590000004</v>
      </c>
      <c r="F692" s="6">
        <v>4365.5600590000004</v>
      </c>
    </row>
    <row r="693" spans="1:6" x14ac:dyDescent="0.25">
      <c r="A693" s="4">
        <v>36975</v>
      </c>
      <c r="B693" s="6">
        <v>4390.4501950000003</v>
      </c>
      <c r="C693" s="6">
        <v>4594.1201170000004</v>
      </c>
      <c r="D693" s="6">
        <v>4382.7998049999997</v>
      </c>
      <c r="E693" s="6">
        <v>4594.1201170000004</v>
      </c>
      <c r="F693" s="6">
        <v>4594.1201170000004</v>
      </c>
    </row>
    <row r="694" spans="1:6" x14ac:dyDescent="0.25">
      <c r="A694" s="4">
        <v>36982</v>
      </c>
      <c r="B694" s="6">
        <v>4597.4399409999996</v>
      </c>
      <c r="C694" s="6">
        <v>4631.3398440000001</v>
      </c>
      <c r="D694" s="6">
        <v>4405.0297849999997</v>
      </c>
      <c r="E694" s="6">
        <v>4492.3701170000004</v>
      </c>
      <c r="F694" s="6">
        <v>4492.3701170000004</v>
      </c>
    </row>
    <row r="695" spans="1:6" x14ac:dyDescent="0.25">
      <c r="A695" s="4">
        <v>36989</v>
      </c>
      <c r="B695" s="6">
        <v>4493.2998049999997</v>
      </c>
      <c r="C695" s="6">
        <v>4552.7202150000003</v>
      </c>
      <c r="D695" s="6">
        <v>4472.2099609999996</v>
      </c>
      <c r="E695" s="6">
        <v>4552.7202150000003</v>
      </c>
      <c r="F695" s="6">
        <v>4552.7202150000003</v>
      </c>
    </row>
    <row r="696" spans="1:6" x14ac:dyDescent="0.25">
      <c r="A696" s="4">
        <v>36996</v>
      </c>
      <c r="B696" s="6">
        <v>4552.7202150000003</v>
      </c>
      <c r="C696" s="6">
        <v>4630.3901370000003</v>
      </c>
      <c r="D696" s="6">
        <v>4512.7900390000004</v>
      </c>
      <c r="E696" s="6">
        <v>4597.5400390000004</v>
      </c>
      <c r="F696" s="6">
        <v>4597.5400390000004</v>
      </c>
    </row>
    <row r="697" spans="1:6" x14ac:dyDescent="0.25">
      <c r="A697" s="4">
        <v>37003</v>
      </c>
      <c r="B697" s="6">
        <v>4597.2700199999999</v>
      </c>
      <c r="C697" s="6">
        <v>4600.1000979999999</v>
      </c>
      <c r="D697" s="6">
        <v>4536.4101559999999</v>
      </c>
      <c r="E697" s="6">
        <v>4592.0600590000004</v>
      </c>
      <c r="F697" s="6">
        <v>4592.0600590000004</v>
      </c>
    </row>
    <row r="698" spans="1:6" x14ac:dyDescent="0.25">
      <c r="A698" s="4">
        <v>37010</v>
      </c>
      <c r="B698" s="6">
        <v>4590.7797849999997</v>
      </c>
      <c r="C698" s="6">
        <v>4650.5898440000001</v>
      </c>
      <c r="D698" s="6">
        <v>4531.25</v>
      </c>
      <c r="E698" s="6">
        <v>4573.2099609999996</v>
      </c>
      <c r="F698" s="6">
        <v>4573.2099609999996</v>
      </c>
    </row>
    <row r="699" spans="1:6" x14ac:dyDescent="0.25">
      <c r="A699" s="4">
        <v>37017</v>
      </c>
      <c r="B699" s="6">
        <v>4581.3198240000002</v>
      </c>
      <c r="C699" s="6">
        <v>4617.8999020000001</v>
      </c>
      <c r="D699" s="6">
        <v>4555.0297849999997</v>
      </c>
      <c r="E699" s="6">
        <v>4606.2202150000003</v>
      </c>
      <c r="F699" s="6">
        <v>4606.2202150000003</v>
      </c>
    </row>
    <row r="700" spans="1:6" x14ac:dyDescent="0.25">
      <c r="A700" s="4">
        <v>37024</v>
      </c>
      <c r="B700" s="6">
        <v>4614.669922</v>
      </c>
      <c r="C700" s="6">
        <v>4719.6098629999997</v>
      </c>
      <c r="D700" s="6">
        <v>4592.5600590000004</v>
      </c>
      <c r="E700" s="6">
        <v>4706.8598629999997</v>
      </c>
      <c r="F700" s="6">
        <v>4706.8598629999997</v>
      </c>
    </row>
    <row r="701" spans="1:6" x14ac:dyDescent="0.25">
      <c r="A701" s="4">
        <v>37031</v>
      </c>
      <c r="B701" s="6">
        <v>4717.9702150000003</v>
      </c>
      <c r="C701" s="6">
        <v>4777.080078</v>
      </c>
      <c r="D701" s="6">
        <v>4712.5698240000002</v>
      </c>
      <c r="E701" s="6">
        <v>4756.580078</v>
      </c>
      <c r="F701" s="6">
        <v>4756.580078</v>
      </c>
    </row>
    <row r="702" spans="1:6" x14ac:dyDescent="0.25">
      <c r="A702" s="4">
        <v>37038</v>
      </c>
      <c r="B702" s="6">
        <v>4760.669922</v>
      </c>
      <c r="C702" s="6">
        <v>4766.5400390000004</v>
      </c>
      <c r="D702" s="6">
        <v>4693.4301759999998</v>
      </c>
      <c r="E702" s="6">
        <v>4759.4301759999998</v>
      </c>
      <c r="F702" s="6">
        <v>4759.4301759999998</v>
      </c>
    </row>
    <row r="703" spans="1:6" x14ac:dyDescent="0.25">
      <c r="A703" s="4">
        <v>37045</v>
      </c>
      <c r="B703" s="6">
        <v>4756.2299800000001</v>
      </c>
      <c r="C703" s="6">
        <v>4804.8798829999996</v>
      </c>
      <c r="D703" s="6">
        <v>4734.4501950000003</v>
      </c>
      <c r="E703" s="6">
        <v>4804.8798829999996</v>
      </c>
      <c r="F703" s="6">
        <v>4804.8798829999996</v>
      </c>
    </row>
    <row r="704" spans="1:6" x14ac:dyDescent="0.25">
      <c r="A704" s="4">
        <v>37052</v>
      </c>
      <c r="B704" s="6">
        <v>4806.9902339999999</v>
      </c>
      <c r="C704" s="6">
        <v>4807.6098629999997</v>
      </c>
      <c r="D704" s="6">
        <v>4700.5600590000004</v>
      </c>
      <c r="E704" s="6">
        <v>4702.0297849999997</v>
      </c>
      <c r="F704" s="6">
        <v>4702.0297849999997</v>
      </c>
    </row>
    <row r="705" spans="1:6" x14ac:dyDescent="0.25">
      <c r="A705" s="4">
        <v>37059</v>
      </c>
      <c r="B705" s="6">
        <v>4706.5698240000002</v>
      </c>
      <c r="C705" s="6">
        <v>4825.1899409999996</v>
      </c>
      <c r="D705" s="6">
        <v>4706.5698240000002</v>
      </c>
      <c r="E705" s="6">
        <v>4825.1899409999996</v>
      </c>
      <c r="F705" s="6">
        <v>4825.1899409999996</v>
      </c>
    </row>
    <row r="706" spans="1:6" x14ac:dyDescent="0.25">
      <c r="A706" s="4">
        <v>37066</v>
      </c>
      <c r="B706" s="6">
        <v>4803.5498049999997</v>
      </c>
      <c r="C706" s="6">
        <v>4814.6201170000004</v>
      </c>
      <c r="D706" s="6">
        <v>4717.0200199999999</v>
      </c>
      <c r="E706" s="6">
        <v>4812.7402339999999</v>
      </c>
      <c r="F706" s="6">
        <v>4812.7402339999999</v>
      </c>
    </row>
    <row r="707" spans="1:6" x14ac:dyDescent="0.25">
      <c r="A707" s="4">
        <v>37073</v>
      </c>
      <c r="B707" s="6">
        <v>4826.7299800000001</v>
      </c>
      <c r="C707" s="6">
        <v>4826.7299800000001</v>
      </c>
      <c r="D707" s="6">
        <v>4716.3398440000001</v>
      </c>
      <c r="E707" s="6">
        <v>4720.4799800000001</v>
      </c>
      <c r="F707" s="6">
        <v>4720.4799800000001</v>
      </c>
    </row>
    <row r="708" spans="1:6" x14ac:dyDescent="0.25">
      <c r="A708" s="4">
        <v>37080</v>
      </c>
      <c r="B708" s="6">
        <v>4710.2202150000003</v>
      </c>
      <c r="C708" s="6">
        <v>4725.5898440000001</v>
      </c>
      <c r="D708" s="6">
        <v>4633.330078</v>
      </c>
      <c r="E708" s="6">
        <v>4712.0400390000004</v>
      </c>
      <c r="F708" s="6">
        <v>4712.0400390000004</v>
      </c>
    </row>
    <row r="709" spans="1:6" x14ac:dyDescent="0.25">
      <c r="A709" s="4">
        <v>37087</v>
      </c>
      <c r="B709" s="6">
        <v>4728.0498049999997</v>
      </c>
      <c r="C709" s="6">
        <v>4732.9501950000003</v>
      </c>
      <c r="D709" s="6">
        <v>4578.1401370000003</v>
      </c>
      <c r="E709" s="6">
        <v>4630.1899409999996</v>
      </c>
      <c r="F709" s="6">
        <v>4630.1899409999996</v>
      </c>
    </row>
    <row r="710" spans="1:6" x14ac:dyDescent="0.25">
      <c r="A710" s="4">
        <v>37094</v>
      </c>
      <c r="B710" s="6">
        <v>4627.3798829999996</v>
      </c>
      <c r="C710" s="6">
        <v>4703.3500979999999</v>
      </c>
      <c r="D710" s="6">
        <v>4573.5200199999999</v>
      </c>
      <c r="E710" s="6">
        <v>4703.3500979999999</v>
      </c>
      <c r="F710" s="6">
        <v>4703.3500979999999</v>
      </c>
    </row>
    <row r="711" spans="1:6" x14ac:dyDescent="0.25">
      <c r="A711" s="4">
        <v>37101</v>
      </c>
      <c r="B711" s="6">
        <v>4691.3701170000004</v>
      </c>
      <c r="C711" s="6">
        <v>4722.3798829999996</v>
      </c>
      <c r="D711" s="6">
        <v>4629.7797849999997</v>
      </c>
      <c r="E711" s="6">
        <v>4704.6899409999996</v>
      </c>
      <c r="F711" s="6">
        <v>4704.6899409999996</v>
      </c>
    </row>
    <row r="712" spans="1:6" x14ac:dyDescent="0.25">
      <c r="A712" s="4">
        <v>37108</v>
      </c>
      <c r="B712" s="6">
        <v>4701.6000979999999</v>
      </c>
      <c r="C712" s="6">
        <v>4710.4799800000001</v>
      </c>
      <c r="D712" s="6">
        <v>4596.4799800000001</v>
      </c>
      <c r="E712" s="6">
        <v>4627.580078</v>
      </c>
      <c r="F712" s="6">
        <v>4627.580078</v>
      </c>
    </row>
    <row r="713" spans="1:6" x14ac:dyDescent="0.25">
      <c r="A713" s="4">
        <v>37115</v>
      </c>
      <c r="B713" s="6">
        <v>4652.9301759999998</v>
      </c>
      <c r="C713" s="6">
        <v>4696.1401370000003</v>
      </c>
      <c r="D713" s="6">
        <v>4616.2099609999996</v>
      </c>
      <c r="E713" s="6">
        <v>4631.9599609999996</v>
      </c>
      <c r="F713" s="6">
        <v>4631.9599609999996</v>
      </c>
    </row>
    <row r="714" spans="1:6" x14ac:dyDescent="0.25">
      <c r="A714" s="4">
        <v>37122</v>
      </c>
      <c r="B714" s="6">
        <v>4633.3701170000004</v>
      </c>
      <c r="C714" s="6">
        <v>4636.4799800000001</v>
      </c>
      <c r="D714" s="6">
        <v>4576.0898440000001</v>
      </c>
      <c r="E714" s="6">
        <v>4624.7299800000001</v>
      </c>
      <c r="F714" s="6">
        <v>4624.7299800000001</v>
      </c>
    </row>
    <row r="715" spans="1:6" x14ac:dyDescent="0.25">
      <c r="A715" s="4">
        <v>37129</v>
      </c>
      <c r="B715" s="6">
        <v>4640.6098629999997</v>
      </c>
      <c r="C715" s="6">
        <v>4683.4399409999996</v>
      </c>
      <c r="D715" s="6">
        <v>4494.7099609999996</v>
      </c>
      <c r="E715" s="6">
        <v>4503.0400390000004</v>
      </c>
      <c r="F715" s="6">
        <v>4503.0400390000004</v>
      </c>
    </row>
    <row r="716" spans="1:6" x14ac:dyDescent="0.25">
      <c r="A716" s="4">
        <v>37136</v>
      </c>
      <c r="B716" s="6">
        <v>4512.8901370000003</v>
      </c>
      <c r="C716" s="6">
        <v>4531.4101559999999</v>
      </c>
      <c r="D716" s="6">
        <v>4294.1098629999997</v>
      </c>
      <c r="E716" s="6">
        <v>4294.5297849999997</v>
      </c>
      <c r="F716" s="6">
        <v>4294.5297849999997</v>
      </c>
    </row>
    <row r="717" spans="1:6" x14ac:dyDescent="0.25">
      <c r="A717" s="4">
        <v>37143</v>
      </c>
      <c r="B717" s="6">
        <v>4280.7402339999999</v>
      </c>
      <c r="C717" s="6">
        <v>4281.4799800000001</v>
      </c>
      <c r="D717" s="6">
        <v>3920.179932</v>
      </c>
      <c r="E717" s="6">
        <v>3965.679932</v>
      </c>
      <c r="F717" s="6">
        <v>3965.679932</v>
      </c>
    </row>
    <row r="718" spans="1:6" x14ac:dyDescent="0.25">
      <c r="A718" s="4">
        <v>37150</v>
      </c>
      <c r="B718" s="6">
        <v>3955.530029</v>
      </c>
      <c r="C718" s="6">
        <v>3955.530029</v>
      </c>
      <c r="D718" s="6">
        <v>3511.919922</v>
      </c>
      <c r="E718" s="6">
        <v>3569.4799800000001</v>
      </c>
      <c r="F718" s="6">
        <v>3569.4799800000001</v>
      </c>
    </row>
    <row r="719" spans="1:6" x14ac:dyDescent="0.25">
      <c r="A719" s="4">
        <v>37157</v>
      </c>
      <c r="B719" s="6">
        <v>3583.3500979999999</v>
      </c>
      <c r="C719" s="6">
        <v>3971.709961</v>
      </c>
      <c r="D719" s="6">
        <v>3583.3500979999999</v>
      </c>
      <c r="E719" s="6">
        <v>3971.709961</v>
      </c>
      <c r="F719" s="6">
        <v>3971.709961</v>
      </c>
    </row>
    <row r="720" spans="1:6" x14ac:dyDescent="0.25">
      <c r="A720" s="4">
        <v>37164</v>
      </c>
      <c r="B720" s="6">
        <v>3977.179932</v>
      </c>
      <c r="C720" s="6">
        <v>4101.6201170000004</v>
      </c>
      <c r="D720" s="6">
        <v>3946.5900879999999</v>
      </c>
      <c r="E720" s="6">
        <v>4096.919922</v>
      </c>
      <c r="F720" s="6">
        <v>4096.919922</v>
      </c>
    </row>
    <row r="721" spans="1:6" x14ac:dyDescent="0.25">
      <c r="A721" s="4">
        <v>37171</v>
      </c>
      <c r="B721" s="6">
        <v>4076.8798830000001</v>
      </c>
      <c r="C721" s="6">
        <v>4181.4702150000003</v>
      </c>
      <c r="D721" s="6">
        <v>4025.570068</v>
      </c>
      <c r="E721" s="6">
        <v>4179.0297849999997</v>
      </c>
      <c r="F721" s="6">
        <v>4179.0297849999997</v>
      </c>
    </row>
    <row r="722" spans="1:6" x14ac:dyDescent="0.25">
      <c r="A722" s="4">
        <v>37178</v>
      </c>
      <c r="B722" s="6">
        <v>4169.4501950000003</v>
      </c>
      <c r="C722" s="6">
        <v>4222.4702150000003</v>
      </c>
      <c r="D722" s="6">
        <v>4143.0600590000004</v>
      </c>
      <c r="E722" s="6">
        <v>4164.2597660000001</v>
      </c>
      <c r="F722" s="6">
        <v>4164.2597660000001</v>
      </c>
    </row>
    <row r="723" spans="1:6" x14ac:dyDescent="0.25">
      <c r="A723" s="4">
        <v>37185</v>
      </c>
      <c r="B723" s="6">
        <v>4172.3100590000004</v>
      </c>
      <c r="C723" s="6">
        <v>4231.7299800000001</v>
      </c>
      <c r="D723" s="6">
        <v>4124.7998049999997</v>
      </c>
      <c r="E723" s="6">
        <v>4231.7299800000001</v>
      </c>
      <c r="F723" s="6">
        <v>4231.7299800000001</v>
      </c>
    </row>
    <row r="724" spans="1:6" x14ac:dyDescent="0.25">
      <c r="A724" s="4">
        <v>37192</v>
      </c>
      <c r="B724" s="6">
        <v>4217.4702150000003</v>
      </c>
      <c r="C724" s="6">
        <v>4217.4702150000003</v>
      </c>
      <c r="D724" s="6">
        <v>4086.919922</v>
      </c>
      <c r="E724" s="6">
        <v>4155.6298829999996</v>
      </c>
      <c r="F724" s="6">
        <v>4155.6298829999996</v>
      </c>
    </row>
    <row r="725" spans="1:6" x14ac:dyDescent="0.25">
      <c r="A725" s="4">
        <v>37199</v>
      </c>
      <c r="B725" s="6">
        <v>4155.580078</v>
      </c>
      <c r="C725" s="6">
        <v>4228.7797849999997</v>
      </c>
      <c r="D725" s="6">
        <v>4150.6201170000004</v>
      </c>
      <c r="E725" s="6">
        <v>4216.9702150000003</v>
      </c>
      <c r="F725" s="6">
        <v>4216.9702150000003</v>
      </c>
    </row>
    <row r="726" spans="1:6" x14ac:dyDescent="0.25">
      <c r="A726" s="4">
        <v>37206</v>
      </c>
      <c r="B726" s="6">
        <v>4219.7700199999999</v>
      </c>
      <c r="C726" s="6">
        <v>4266.7099609999996</v>
      </c>
      <c r="D726" s="6">
        <v>4162.0297849999997</v>
      </c>
      <c r="E726" s="6">
        <v>4236.3198240000002</v>
      </c>
      <c r="F726" s="6">
        <v>4236.3198240000002</v>
      </c>
    </row>
    <row r="727" spans="1:6" x14ac:dyDescent="0.25">
      <c r="A727" s="4">
        <v>37213</v>
      </c>
      <c r="B727" s="6">
        <v>4248.4599609999996</v>
      </c>
      <c r="C727" s="6">
        <v>4318.0097660000001</v>
      </c>
      <c r="D727" s="6">
        <v>4246.7900390000004</v>
      </c>
      <c r="E727" s="6">
        <v>4316.0498049999997</v>
      </c>
      <c r="F727" s="6">
        <v>4316.0498049999997</v>
      </c>
    </row>
    <row r="728" spans="1:6" x14ac:dyDescent="0.25">
      <c r="A728" s="4">
        <v>37220</v>
      </c>
      <c r="B728" s="6">
        <v>4314.6499020000001</v>
      </c>
      <c r="C728" s="6">
        <v>4322.830078</v>
      </c>
      <c r="D728" s="6">
        <v>4216.2001950000003</v>
      </c>
      <c r="E728" s="6">
        <v>4272.4501950000003</v>
      </c>
      <c r="F728" s="6">
        <v>4272.4501950000003</v>
      </c>
    </row>
    <row r="729" spans="1:6" x14ac:dyDescent="0.25">
      <c r="A729" s="4">
        <v>37227</v>
      </c>
      <c r="B729" s="6">
        <v>4276.6899409999996</v>
      </c>
      <c r="C729" s="6">
        <v>4326.2998049999997</v>
      </c>
      <c r="D729" s="6">
        <v>4247.1000979999999</v>
      </c>
      <c r="E729" s="6">
        <v>4280.8598629999997</v>
      </c>
      <c r="F729" s="6">
        <v>4280.8598629999997</v>
      </c>
    </row>
    <row r="730" spans="1:6" x14ac:dyDescent="0.25">
      <c r="A730" s="4">
        <v>37234</v>
      </c>
      <c r="B730" s="6">
        <v>4275.0600590000004</v>
      </c>
      <c r="C730" s="6">
        <v>4279.2402339999999</v>
      </c>
      <c r="D730" s="6">
        <v>4105.0498049999997</v>
      </c>
      <c r="E730" s="6">
        <v>4110.8100590000004</v>
      </c>
      <c r="F730" s="6">
        <v>4110.8100590000004</v>
      </c>
    </row>
    <row r="731" spans="1:6" x14ac:dyDescent="0.25">
      <c r="A731" s="4">
        <v>37241</v>
      </c>
      <c r="B731" s="6">
        <v>4118.1499020000001</v>
      </c>
      <c r="C731" s="6">
        <v>4222.3999020000001</v>
      </c>
      <c r="D731" s="6">
        <v>4059.719971</v>
      </c>
      <c r="E731" s="6">
        <v>4214.7402339999999</v>
      </c>
      <c r="F731" s="6">
        <v>4214.7402339999999</v>
      </c>
    </row>
    <row r="732" spans="1:6" x14ac:dyDescent="0.25">
      <c r="A732" s="4">
        <v>37248</v>
      </c>
      <c r="B732" s="6">
        <v>4214.7402339999999</v>
      </c>
      <c r="C732" s="6">
        <v>4327.9799800000001</v>
      </c>
      <c r="D732" s="6">
        <v>4207.6098629999997</v>
      </c>
      <c r="E732" s="6">
        <v>4326.1201170000004</v>
      </c>
      <c r="F732" s="6">
        <v>4326.1201170000004</v>
      </c>
    </row>
    <row r="733" spans="1:6" x14ac:dyDescent="0.25">
      <c r="A733" s="4">
        <v>37255</v>
      </c>
      <c r="B733" s="6">
        <v>4326.1201170000004</v>
      </c>
      <c r="C733" s="6">
        <v>4413.9301759999998</v>
      </c>
      <c r="D733" s="6">
        <v>4308.4902339999999</v>
      </c>
      <c r="E733" s="6">
        <v>4402.9702150000003</v>
      </c>
      <c r="F733" s="6">
        <v>4402.9702150000003</v>
      </c>
    </row>
    <row r="734" spans="1:6" x14ac:dyDescent="0.25">
      <c r="A734" s="4">
        <v>37262</v>
      </c>
      <c r="B734" s="6">
        <v>4412.6601559999999</v>
      </c>
      <c r="C734" s="6">
        <v>4424.2597660000001</v>
      </c>
      <c r="D734" s="6">
        <v>4353.4902339999999</v>
      </c>
      <c r="E734" s="6">
        <v>4363.4399409999996</v>
      </c>
      <c r="F734" s="6">
        <v>4363.4399409999996</v>
      </c>
    </row>
    <row r="735" spans="1:6" x14ac:dyDescent="0.25">
      <c r="A735" s="4">
        <v>37269</v>
      </c>
      <c r="B735" s="6">
        <v>4369.1801759999998</v>
      </c>
      <c r="C735" s="6">
        <v>4369.1801759999998</v>
      </c>
      <c r="D735" s="6">
        <v>4282.7597660000001</v>
      </c>
      <c r="E735" s="6">
        <v>4353.6401370000003</v>
      </c>
      <c r="F735" s="6">
        <v>4353.6401370000003</v>
      </c>
    </row>
    <row r="736" spans="1:6" x14ac:dyDescent="0.25">
      <c r="A736" s="4">
        <v>37276</v>
      </c>
      <c r="B736" s="6">
        <v>4356.919922</v>
      </c>
      <c r="C736" s="6">
        <v>4428.2001950000003</v>
      </c>
      <c r="D736" s="6">
        <v>4350.4101559999999</v>
      </c>
      <c r="E736" s="6">
        <v>4405.6499020000001</v>
      </c>
      <c r="F736" s="6">
        <v>4405.6499020000001</v>
      </c>
    </row>
    <row r="737" spans="1:6" x14ac:dyDescent="0.25">
      <c r="A737" s="4">
        <v>37283</v>
      </c>
      <c r="B737" s="6">
        <v>4408.1298829999996</v>
      </c>
      <c r="C737" s="6">
        <v>4445.6298829999996</v>
      </c>
      <c r="D737" s="6">
        <v>4379.6499020000001</v>
      </c>
      <c r="E737" s="6">
        <v>4435.5600590000004</v>
      </c>
      <c r="F737" s="6">
        <v>4435.5600590000004</v>
      </c>
    </row>
    <row r="738" spans="1:6" x14ac:dyDescent="0.25">
      <c r="A738" s="4">
        <v>37290</v>
      </c>
      <c r="B738" s="6">
        <v>4434.5600590000004</v>
      </c>
      <c r="C738" s="6">
        <v>4434.5600590000004</v>
      </c>
      <c r="D738" s="6">
        <v>4305.0600590000004</v>
      </c>
      <c r="E738" s="6">
        <v>4345.919922</v>
      </c>
      <c r="F738" s="6">
        <v>4345.919922</v>
      </c>
    </row>
    <row r="739" spans="1:6" x14ac:dyDescent="0.25">
      <c r="A739" s="4">
        <v>37297</v>
      </c>
      <c r="B739" s="6">
        <v>4356.4902339999999</v>
      </c>
      <c r="C739" s="6">
        <v>4366.9399409999996</v>
      </c>
      <c r="D739" s="6">
        <v>4322.419922</v>
      </c>
      <c r="E739" s="6">
        <v>4336.5600590000004</v>
      </c>
      <c r="F739" s="6">
        <v>4336.5600590000004</v>
      </c>
    </row>
    <row r="740" spans="1:6" x14ac:dyDescent="0.25">
      <c r="A740" s="4">
        <v>37304</v>
      </c>
      <c r="B740" s="6">
        <v>4339.3701170000004</v>
      </c>
      <c r="C740" s="6">
        <v>4340.8999020000001</v>
      </c>
      <c r="D740" s="6">
        <v>4277.9399409999996</v>
      </c>
      <c r="E740" s="6">
        <v>4308.6000979999999</v>
      </c>
      <c r="F740" s="6">
        <v>4308.6000979999999</v>
      </c>
    </row>
    <row r="741" spans="1:6" x14ac:dyDescent="0.25">
      <c r="A741" s="4">
        <v>37311</v>
      </c>
      <c r="B741" s="6">
        <v>4305</v>
      </c>
      <c r="C741" s="6">
        <v>4418.3398440000001</v>
      </c>
      <c r="D741" s="6">
        <v>4279.6000979999999</v>
      </c>
      <c r="E741" s="6">
        <v>4403.830078</v>
      </c>
      <c r="F741" s="6">
        <v>4403.830078</v>
      </c>
    </row>
    <row r="742" spans="1:6" x14ac:dyDescent="0.25">
      <c r="A742" s="4">
        <v>37318</v>
      </c>
      <c r="B742" s="6">
        <v>4421.3198240000002</v>
      </c>
      <c r="C742" s="6">
        <v>4460.3598629999997</v>
      </c>
      <c r="D742" s="6">
        <v>4395.8198240000002</v>
      </c>
      <c r="E742" s="6">
        <v>4445.3100590000004</v>
      </c>
      <c r="F742" s="6">
        <v>4445.3100590000004</v>
      </c>
    </row>
    <row r="743" spans="1:6" x14ac:dyDescent="0.25">
      <c r="A743" s="4">
        <v>37325</v>
      </c>
      <c r="B743" s="6">
        <v>4446</v>
      </c>
      <c r="C743" s="6">
        <v>4460.3999020000001</v>
      </c>
      <c r="D743" s="6">
        <v>4400.1499020000001</v>
      </c>
      <c r="E743" s="6">
        <v>4437.9702150000003</v>
      </c>
      <c r="F743" s="6">
        <v>4437.9702150000003</v>
      </c>
    </row>
    <row r="744" spans="1:6" x14ac:dyDescent="0.25">
      <c r="A744" s="4">
        <v>37332</v>
      </c>
      <c r="B744" s="6">
        <v>4437.7900390000004</v>
      </c>
      <c r="C744" s="6">
        <v>4476.5200199999999</v>
      </c>
      <c r="D744" s="6">
        <v>4428.1401370000003</v>
      </c>
      <c r="E744" s="6">
        <v>4467.7900390000004</v>
      </c>
      <c r="F744" s="6">
        <v>4467.7900390000004</v>
      </c>
    </row>
    <row r="745" spans="1:6" x14ac:dyDescent="0.25">
      <c r="A745" s="4">
        <v>37339</v>
      </c>
      <c r="B745" s="6">
        <v>4470.5200199999999</v>
      </c>
      <c r="C745" s="6">
        <v>4476.8500979999999</v>
      </c>
      <c r="D745" s="6">
        <v>4424.2998049999997</v>
      </c>
      <c r="E745" s="6">
        <v>4476.8500979999999</v>
      </c>
      <c r="F745" s="6">
        <v>4476.8500979999999</v>
      </c>
    </row>
    <row r="746" spans="1:6" x14ac:dyDescent="0.25">
      <c r="A746" s="4">
        <v>37346</v>
      </c>
      <c r="B746" s="6">
        <v>4476.8500979999999</v>
      </c>
      <c r="C746" s="6">
        <v>4476.8500979999999</v>
      </c>
      <c r="D746" s="6">
        <v>4412.0200199999999</v>
      </c>
      <c r="E746" s="6">
        <v>4472.1098629999997</v>
      </c>
      <c r="F746" s="6">
        <v>4472.1098629999997</v>
      </c>
    </row>
    <row r="747" spans="1:6" x14ac:dyDescent="0.25">
      <c r="A747" s="4">
        <v>37353</v>
      </c>
      <c r="B747" s="6">
        <v>4474.2797849999997</v>
      </c>
      <c r="C747" s="6">
        <v>4488.3100590000004</v>
      </c>
      <c r="D747" s="6">
        <v>4429.7900390000004</v>
      </c>
      <c r="E747" s="6">
        <v>4478.7402339999999</v>
      </c>
      <c r="F747" s="6">
        <v>4478.7402339999999</v>
      </c>
    </row>
    <row r="748" spans="1:6" x14ac:dyDescent="0.25">
      <c r="A748" s="4">
        <v>37360</v>
      </c>
      <c r="B748" s="6">
        <v>4483.6899409999996</v>
      </c>
      <c r="C748" s="6">
        <v>4524.6801759999998</v>
      </c>
      <c r="D748" s="6">
        <v>4475.4599609999996</v>
      </c>
      <c r="E748" s="6">
        <v>4509.580078</v>
      </c>
      <c r="F748" s="6">
        <v>4509.580078</v>
      </c>
    </row>
    <row r="749" spans="1:6" x14ac:dyDescent="0.25">
      <c r="A749" s="4">
        <v>37367</v>
      </c>
      <c r="B749" s="6">
        <v>4510.3798829999996</v>
      </c>
      <c r="C749" s="6">
        <v>4546.7001950000003</v>
      </c>
      <c r="D749" s="6">
        <v>4486.2797849999997</v>
      </c>
      <c r="E749" s="6">
        <v>4498.2402339999999</v>
      </c>
      <c r="F749" s="6">
        <v>4498.2402339999999</v>
      </c>
    </row>
    <row r="750" spans="1:6" x14ac:dyDescent="0.25">
      <c r="A750" s="4">
        <v>37374</v>
      </c>
      <c r="B750" s="6">
        <v>4491.0600590000004</v>
      </c>
      <c r="C750" s="6">
        <v>4518.7099609999996</v>
      </c>
      <c r="D750" s="6">
        <v>4473.8198240000002</v>
      </c>
      <c r="E750" s="6">
        <v>4497.3398440000001</v>
      </c>
      <c r="F750" s="6">
        <v>4497.3398440000001</v>
      </c>
    </row>
    <row r="751" spans="1:6" x14ac:dyDescent="0.25">
      <c r="A751" s="4">
        <v>37381</v>
      </c>
      <c r="B751" s="6">
        <v>4497.8798829999996</v>
      </c>
      <c r="C751" s="6">
        <v>4501.6000979999999</v>
      </c>
      <c r="D751" s="6">
        <v>4423.7001950000003</v>
      </c>
      <c r="E751" s="6">
        <v>4446.6098629999997</v>
      </c>
      <c r="F751" s="6">
        <v>4446.6098629999997</v>
      </c>
    </row>
    <row r="752" spans="1:6" x14ac:dyDescent="0.25">
      <c r="A752" s="4">
        <v>37388</v>
      </c>
      <c r="B752" s="6">
        <v>4437.4799800000001</v>
      </c>
      <c r="C752" s="6">
        <v>4493.75</v>
      </c>
      <c r="D752" s="6">
        <v>4427.5200199999999</v>
      </c>
      <c r="E752" s="6">
        <v>4444.2202150000003</v>
      </c>
      <c r="F752" s="6">
        <v>4444.2202150000003</v>
      </c>
    </row>
    <row r="753" spans="1:6" x14ac:dyDescent="0.25">
      <c r="A753" s="4">
        <v>37395</v>
      </c>
      <c r="B753" s="6">
        <v>4456.9902339999999</v>
      </c>
      <c r="C753" s="6">
        <v>4493.5898440000001</v>
      </c>
      <c r="D753" s="6">
        <v>4394.7998049999997</v>
      </c>
      <c r="E753" s="6">
        <v>4400.0898440000001</v>
      </c>
      <c r="F753" s="6">
        <v>4400.0898440000001</v>
      </c>
    </row>
    <row r="754" spans="1:6" x14ac:dyDescent="0.25">
      <c r="A754" s="4">
        <v>37402</v>
      </c>
      <c r="B754" s="6">
        <v>4397.669922</v>
      </c>
      <c r="C754" s="6">
        <v>4404.0297849999997</v>
      </c>
      <c r="D754" s="6">
        <v>4318.0898440000001</v>
      </c>
      <c r="E754" s="6">
        <v>4320.8701170000004</v>
      </c>
      <c r="F754" s="6">
        <v>4320.8701170000004</v>
      </c>
    </row>
    <row r="755" spans="1:6" x14ac:dyDescent="0.25">
      <c r="A755" s="4">
        <v>37409</v>
      </c>
      <c r="B755" s="6">
        <v>4319.75</v>
      </c>
      <c r="C755" s="6">
        <v>4335.6000979999999</v>
      </c>
      <c r="D755" s="6">
        <v>4176.1298829999996</v>
      </c>
      <c r="E755" s="6">
        <v>4219.8598629999997</v>
      </c>
      <c r="F755" s="6">
        <v>4219.8598629999997</v>
      </c>
    </row>
    <row r="756" spans="1:6" x14ac:dyDescent="0.25">
      <c r="A756" s="4">
        <v>37416</v>
      </c>
      <c r="B756" s="6">
        <v>4220.6201170000004</v>
      </c>
      <c r="C756" s="6">
        <v>4238.9101559999999</v>
      </c>
      <c r="D756" s="6">
        <v>4056.5200199999999</v>
      </c>
      <c r="E756" s="6">
        <v>4077.5600589999999</v>
      </c>
      <c r="F756" s="6">
        <v>4077.5600589999999</v>
      </c>
    </row>
    <row r="757" spans="1:6" x14ac:dyDescent="0.25">
      <c r="A757" s="4">
        <v>37423</v>
      </c>
      <c r="B757" s="6">
        <v>4088.1499020000001</v>
      </c>
      <c r="C757" s="6">
        <v>4132.6298829999996</v>
      </c>
      <c r="D757" s="6">
        <v>3913.040039</v>
      </c>
      <c r="E757" s="6">
        <v>3913.8400879999999</v>
      </c>
      <c r="F757" s="6">
        <v>3913.8400879999999</v>
      </c>
    </row>
    <row r="758" spans="1:6" x14ac:dyDescent="0.25">
      <c r="A758" s="4">
        <v>37430</v>
      </c>
      <c r="B758" s="6">
        <v>3914.570068</v>
      </c>
      <c r="C758" s="6">
        <v>3942.6000979999999</v>
      </c>
      <c r="D758" s="6">
        <v>3734.4799800000001</v>
      </c>
      <c r="E758" s="6">
        <v>3942.6000979999999</v>
      </c>
      <c r="F758" s="6">
        <v>3942.6000979999999</v>
      </c>
    </row>
    <row r="759" spans="1:6" x14ac:dyDescent="0.25">
      <c r="A759" s="4">
        <v>37437</v>
      </c>
      <c r="B759" s="6">
        <v>3930.9099120000001</v>
      </c>
      <c r="C759" s="6">
        <v>3935.5600589999999</v>
      </c>
      <c r="D759" s="6">
        <v>3816.1899410000001</v>
      </c>
      <c r="E759" s="6">
        <v>3902.3000489999999</v>
      </c>
      <c r="F759" s="6">
        <v>3902.3000489999999</v>
      </c>
    </row>
    <row r="760" spans="1:6" x14ac:dyDescent="0.25">
      <c r="A760" s="4">
        <v>37444</v>
      </c>
      <c r="B760" s="6">
        <v>3901.820068</v>
      </c>
      <c r="C760" s="6">
        <v>3920.820068</v>
      </c>
      <c r="D760" s="6">
        <v>3730.820068</v>
      </c>
      <c r="E760" s="6">
        <v>3748.6000979999999</v>
      </c>
      <c r="F760" s="6">
        <v>3748.6000979999999</v>
      </c>
    </row>
    <row r="761" spans="1:6" x14ac:dyDescent="0.25">
      <c r="A761" s="4">
        <v>37451</v>
      </c>
      <c r="B761" s="6">
        <v>3759.8798830000001</v>
      </c>
      <c r="C761" s="6">
        <v>3763.23999</v>
      </c>
      <c r="D761" s="6">
        <v>3568.98999</v>
      </c>
      <c r="E761" s="6">
        <v>3594.0900879999999</v>
      </c>
      <c r="F761" s="6">
        <v>3594.0900879999999</v>
      </c>
    </row>
    <row r="762" spans="1:6" x14ac:dyDescent="0.25">
      <c r="A762" s="4">
        <v>37458</v>
      </c>
      <c r="B762" s="6">
        <v>3578.169922</v>
      </c>
      <c r="C762" s="6">
        <v>3578.169922</v>
      </c>
      <c r="D762" s="6">
        <v>3161.3100589999999</v>
      </c>
      <c r="E762" s="6">
        <v>3356.26001</v>
      </c>
      <c r="F762" s="6">
        <v>3356.26001</v>
      </c>
    </row>
    <row r="763" spans="1:6" x14ac:dyDescent="0.25">
      <c r="A763" s="4">
        <v>37465</v>
      </c>
      <c r="B763" s="6">
        <v>3368.139893</v>
      </c>
      <c r="C763" s="6">
        <v>3505.6000979999999</v>
      </c>
      <c r="D763" s="6">
        <v>3368.139893</v>
      </c>
      <c r="E763" s="6">
        <v>3403.669922</v>
      </c>
      <c r="F763" s="6">
        <v>3403.669922</v>
      </c>
    </row>
    <row r="764" spans="1:6" x14ac:dyDescent="0.25">
      <c r="A764" s="4">
        <v>37472</v>
      </c>
      <c r="B764" s="6">
        <v>3393.7299800000001</v>
      </c>
      <c r="C764" s="6">
        <v>3432.8999020000001</v>
      </c>
      <c r="D764" s="6">
        <v>3229.4399410000001</v>
      </c>
      <c r="E764" s="6">
        <v>3420.0200199999999</v>
      </c>
      <c r="F764" s="6">
        <v>3420.0200199999999</v>
      </c>
    </row>
    <row r="765" spans="1:6" x14ac:dyDescent="0.25">
      <c r="A765" s="4">
        <v>37479</v>
      </c>
      <c r="B765" s="6">
        <v>3410.139893</v>
      </c>
      <c r="C765" s="6">
        <v>3411.8400879999999</v>
      </c>
      <c r="D765" s="6">
        <v>3318.669922</v>
      </c>
      <c r="E765" s="6">
        <v>3400.9799800000001</v>
      </c>
      <c r="F765" s="6">
        <v>3400.9799800000001</v>
      </c>
    </row>
    <row r="766" spans="1:6" x14ac:dyDescent="0.25">
      <c r="A766" s="4">
        <v>37486</v>
      </c>
      <c r="B766" s="6">
        <v>3400.1201169999999</v>
      </c>
      <c r="C766" s="6">
        <v>3478.330078</v>
      </c>
      <c r="D766" s="6">
        <v>3396.76001</v>
      </c>
      <c r="E766" s="6">
        <v>3468.919922</v>
      </c>
      <c r="F766" s="6">
        <v>3468.919922</v>
      </c>
    </row>
    <row r="767" spans="1:6" x14ac:dyDescent="0.25">
      <c r="A767" s="4">
        <v>37493</v>
      </c>
      <c r="B767" s="6">
        <v>3469.23999</v>
      </c>
      <c r="C767" s="6">
        <v>3475.98999</v>
      </c>
      <c r="D767" s="6">
        <v>3366.26001</v>
      </c>
      <c r="E767" s="6">
        <v>3404.0200199999999</v>
      </c>
      <c r="F767" s="6">
        <v>3404.0200199999999</v>
      </c>
    </row>
    <row r="768" spans="1:6" x14ac:dyDescent="0.25">
      <c r="A768" s="4">
        <v>37500</v>
      </c>
      <c r="B768" s="6">
        <v>3401.860107</v>
      </c>
      <c r="C768" s="6">
        <v>3412.639893</v>
      </c>
      <c r="D768" s="6">
        <v>3192.320068</v>
      </c>
      <c r="E768" s="6">
        <v>3265.1201169999999</v>
      </c>
      <c r="F768" s="6">
        <v>3265.1201169999999</v>
      </c>
    </row>
    <row r="769" spans="1:6" x14ac:dyDescent="0.25">
      <c r="A769" s="4">
        <v>37507</v>
      </c>
      <c r="B769" s="6">
        <v>3259.860107</v>
      </c>
      <c r="C769" s="6">
        <v>3284.219971</v>
      </c>
      <c r="D769" s="6">
        <v>3145.3400879999999</v>
      </c>
      <c r="E769" s="6">
        <v>3172.969971</v>
      </c>
      <c r="F769" s="6">
        <v>3172.969971</v>
      </c>
    </row>
    <row r="770" spans="1:6" x14ac:dyDescent="0.25">
      <c r="A770" s="4">
        <v>37514</v>
      </c>
      <c r="B770" s="6">
        <v>3166.179932</v>
      </c>
      <c r="C770" s="6">
        <v>3166.209961</v>
      </c>
      <c r="D770" s="6">
        <v>2964.8400879999999</v>
      </c>
      <c r="E770" s="6">
        <v>3017.8701169999999</v>
      </c>
      <c r="F770" s="6">
        <v>3017.8701169999999</v>
      </c>
    </row>
    <row r="771" spans="1:6" x14ac:dyDescent="0.25">
      <c r="A771" s="4">
        <v>37521</v>
      </c>
      <c r="B771" s="6">
        <v>3015.23999</v>
      </c>
      <c r="C771" s="6">
        <v>3038.48999</v>
      </c>
      <c r="D771" s="6">
        <v>2839.8798830000001</v>
      </c>
      <c r="E771" s="6">
        <v>2962.3100589999999</v>
      </c>
      <c r="F771" s="6">
        <v>2962.3100589999999</v>
      </c>
    </row>
    <row r="772" spans="1:6" x14ac:dyDescent="0.25">
      <c r="A772" s="4">
        <v>37528</v>
      </c>
      <c r="B772" s="6">
        <v>2949.3400879999999</v>
      </c>
      <c r="C772" s="6">
        <v>2949.3400879999999</v>
      </c>
      <c r="D772" s="6">
        <v>2811.219971</v>
      </c>
      <c r="E772" s="6">
        <v>2842.9399410000001</v>
      </c>
      <c r="F772" s="6">
        <v>2842.9399410000001</v>
      </c>
    </row>
    <row r="773" spans="1:6" x14ac:dyDescent="0.25">
      <c r="A773" s="4">
        <v>37535</v>
      </c>
      <c r="B773" s="6">
        <v>2839.040039</v>
      </c>
      <c r="C773" s="6">
        <v>2858.26001</v>
      </c>
      <c r="D773" s="6">
        <v>2704.0200199999999</v>
      </c>
      <c r="E773" s="6">
        <v>2858.26001</v>
      </c>
      <c r="F773" s="6">
        <v>2858.26001</v>
      </c>
    </row>
    <row r="774" spans="1:6" x14ac:dyDescent="0.25">
      <c r="A774" s="4">
        <v>37542</v>
      </c>
      <c r="B774" s="6">
        <v>2857.790039</v>
      </c>
      <c r="C774" s="6">
        <v>3088.280029</v>
      </c>
      <c r="D774" s="6">
        <v>2856.709961</v>
      </c>
      <c r="E774" s="6">
        <v>3067.1999510000001</v>
      </c>
      <c r="F774" s="6">
        <v>3067.1999510000001</v>
      </c>
    </row>
    <row r="775" spans="1:6" x14ac:dyDescent="0.25">
      <c r="A775" s="4">
        <v>37549</v>
      </c>
      <c r="B775" s="6">
        <v>3058.3000489999999</v>
      </c>
      <c r="C775" s="6">
        <v>3104.6298830000001</v>
      </c>
      <c r="D775" s="6">
        <v>2997.7700199999999</v>
      </c>
      <c r="E775" s="6">
        <v>3053.7700199999999</v>
      </c>
      <c r="F775" s="6">
        <v>3053.7700199999999</v>
      </c>
    </row>
    <row r="776" spans="1:6" x14ac:dyDescent="0.25">
      <c r="A776" s="4">
        <v>37556</v>
      </c>
      <c r="B776" s="6">
        <v>3063.1899410000001</v>
      </c>
      <c r="C776" s="6">
        <v>3122.169922</v>
      </c>
      <c r="D776" s="6">
        <v>3030.2299800000001</v>
      </c>
      <c r="E776" s="6">
        <v>3104.8000489999999</v>
      </c>
      <c r="F776" s="6">
        <v>3104.8000489999999</v>
      </c>
    </row>
    <row r="777" spans="1:6" x14ac:dyDescent="0.25">
      <c r="A777" s="4">
        <v>37563</v>
      </c>
      <c r="B777" s="6">
        <v>3117.3000489999999</v>
      </c>
      <c r="C777" s="6">
        <v>3200.580078</v>
      </c>
      <c r="D777" s="6">
        <v>3104.7299800000001</v>
      </c>
      <c r="E777" s="6">
        <v>3139.5500489999999</v>
      </c>
      <c r="F777" s="6">
        <v>3139.5500489999999</v>
      </c>
    </row>
    <row r="778" spans="1:6" x14ac:dyDescent="0.25">
      <c r="A778" s="4">
        <v>37570</v>
      </c>
      <c r="B778" s="6">
        <v>3139.5200199999999</v>
      </c>
      <c r="C778" s="6">
        <v>3139.5200199999999</v>
      </c>
      <c r="D778" s="6">
        <v>3078.209961</v>
      </c>
      <c r="E778" s="6">
        <v>3106.8999020000001</v>
      </c>
      <c r="F778" s="6">
        <v>3106.8999020000001</v>
      </c>
    </row>
    <row r="779" spans="1:6" x14ac:dyDescent="0.25">
      <c r="A779" s="4">
        <v>37577</v>
      </c>
      <c r="B779" s="6">
        <v>3109.0600589999999</v>
      </c>
      <c r="C779" s="6">
        <v>3117.860107</v>
      </c>
      <c r="D779" s="6">
        <v>3056.8701169999999</v>
      </c>
      <c r="E779" s="6">
        <v>3115.530029</v>
      </c>
      <c r="F779" s="6">
        <v>3115.530029</v>
      </c>
    </row>
    <row r="780" spans="1:6" x14ac:dyDescent="0.25">
      <c r="A780" s="4">
        <v>37584</v>
      </c>
      <c r="B780" s="6">
        <v>3122.3100589999999</v>
      </c>
      <c r="C780" s="6">
        <v>3192.389893</v>
      </c>
      <c r="D780" s="6">
        <v>3104.4099120000001</v>
      </c>
      <c r="E780" s="6">
        <v>3190.26001</v>
      </c>
      <c r="F780" s="6">
        <v>3190.26001</v>
      </c>
    </row>
    <row r="781" spans="1:6" x14ac:dyDescent="0.25">
      <c r="A781" s="4">
        <v>37591</v>
      </c>
      <c r="B781" s="6">
        <v>3193.01001</v>
      </c>
      <c r="C781" s="6">
        <v>3203.330078</v>
      </c>
      <c r="D781" s="6">
        <v>3126.8400879999999</v>
      </c>
      <c r="E781" s="6">
        <v>3147.5</v>
      </c>
      <c r="F781" s="6">
        <v>3147.5</v>
      </c>
    </row>
    <row r="782" spans="1:6" x14ac:dyDescent="0.25">
      <c r="A782" s="4">
        <v>37598</v>
      </c>
      <c r="B782" s="6">
        <v>3148.179932</v>
      </c>
      <c r="C782" s="6">
        <v>3181.360107</v>
      </c>
      <c r="D782" s="6">
        <v>3060.3000489999999</v>
      </c>
      <c r="E782" s="6">
        <v>3080.9799800000001</v>
      </c>
      <c r="F782" s="6">
        <v>3080.9799800000001</v>
      </c>
    </row>
    <row r="783" spans="1:6" x14ac:dyDescent="0.25">
      <c r="A783" s="4">
        <v>37605</v>
      </c>
      <c r="B783" s="6">
        <v>3078.179932</v>
      </c>
      <c r="C783" s="6">
        <v>3085.9399410000001</v>
      </c>
      <c r="D783" s="6">
        <v>2983.139893</v>
      </c>
      <c r="E783" s="6">
        <v>3046.419922</v>
      </c>
      <c r="F783" s="6">
        <v>3046.419922</v>
      </c>
    </row>
    <row r="784" spans="1:6" x14ac:dyDescent="0.25">
      <c r="A784" s="4">
        <v>37612</v>
      </c>
      <c r="B784" s="6">
        <v>3035.320068</v>
      </c>
      <c r="C784" s="6">
        <v>3035.6499020000001</v>
      </c>
      <c r="D784" s="6">
        <v>2973.3999020000001</v>
      </c>
      <c r="E784" s="6">
        <v>2980.76001</v>
      </c>
      <c r="F784" s="6">
        <v>2980.76001</v>
      </c>
    </row>
    <row r="785" spans="1:6" x14ac:dyDescent="0.25">
      <c r="A785" s="4">
        <v>37619</v>
      </c>
      <c r="B785" s="6">
        <v>2974.1899410000001</v>
      </c>
      <c r="C785" s="6">
        <v>3124.139893</v>
      </c>
      <c r="D785" s="6">
        <v>2965.419922</v>
      </c>
      <c r="E785" s="6">
        <v>3122.9799800000001</v>
      </c>
      <c r="F785" s="6">
        <v>3122.9799800000001</v>
      </c>
    </row>
    <row r="786" spans="1:6" x14ac:dyDescent="0.25">
      <c r="A786" s="4">
        <v>37626</v>
      </c>
      <c r="B786" s="6">
        <v>3125</v>
      </c>
      <c r="C786" s="6">
        <v>3148.219971</v>
      </c>
      <c r="D786" s="6">
        <v>3038.080078</v>
      </c>
      <c r="E786" s="6">
        <v>3106.7299800000001</v>
      </c>
      <c r="F786" s="6">
        <v>3106.7299800000001</v>
      </c>
    </row>
    <row r="787" spans="1:6" x14ac:dyDescent="0.25">
      <c r="A787" s="4">
        <v>37633</v>
      </c>
      <c r="B787" s="6">
        <v>3108.320068</v>
      </c>
      <c r="C787" s="6">
        <v>3137.9499510000001</v>
      </c>
      <c r="D787" s="6">
        <v>3078.2700199999999</v>
      </c>
      <c r="E787" s="6">
        <v>3083.0900879999999</v>
      </c>
      <c r="F787" s="6">
        <v>3083.0900879999999</v>
      </c>
    </row>
    <row r="788" spans="1:6" x14ac:dyDescent="0.25">
      <c r="A788" s="4">
        <v>37640</v>
      </c>
      <c r="B788" s="6">
        <v>3086.26001</v>
      </c>
      <c r="C788" s="6">
        <v>3101.3701169999999</v>
      </c>
      <c r="D788" s="6">
        <v>2989.1899410000001</v>
      </c>
      <c r="E788" s="6">
        <v>3002.9799800000001</v>
      </c>
      <c r="F788" s="6">
        <v>3002.9799800000001</v>
      </c>
    </row>
    <row r="789" spans="1:6" x14ac:dyDescent="0.25">
      <c r="A789" s="4">
        <v>37647</v>
      </c>
      <c r="B789" s="6">
        <v>2998.9799800000001</v>
      </c>
      <c r="C789" s="6">
        <v>3004.4099120000001</v>
      </c>
      <c r="D789" s="6">
        <v>2886.4799800000001</v>
      </c>
      <c r="E789" s="6">
        <v>2963.929932</v>
      </c>
      <c r="F789" s="6">
        <v>2963.929932</v>
      </c>
    </row>
    <row r="790" spans="1:6" x14ac:dyDescent="0.25">
      <c r="A790" s="4">
        <v>37654</v>
      </c>
      <c r="B790" s="6">
        <v>2972.110107</v>
      </c>
      <c r="C790" s="6">
        <v>3004.2700199999999</v>
      </c>
      <c r="D790" s="6">
        <v>2903.959961</v>
      </c>
      <c r="E790" s="6">
        <v>2903.959961</v>
      </c>
      <c r="F790" s="6">
        <v>2903.959961</v>
      </c>
    </row>
    <row r="791" spans="1:6" x14ac:dyDescent="0.25">
      <c r="A791" s="4">
        <v>37661</v>
      </c>
      <c r="B791" s="6">
        <v>2915.5900879999999</v>
      </c>
      <c r="C791" s="6">
        <v>2944.3701169999999</v>
      </c>
      <c r="D791" s="6">
        <v>2860.0200199999999</v>
      </c>
      <c r="E791" s="6">
        <v>2903.8798830000001</v>
      </c>
      <c r="F791" s="6">
        <v>2903.8798830000001</v>
      </c>
    </row>
    <row r="792" spans="1:6" x14ac:dyDescent="0.25">
      <c r="A792" s="4">
        <v>37668</v>
      </c>
      <c r="B792" s="6">
        <v>2913.8798830000001</v>
      </c>
      <c r="C792" s="6">
        <v>2926.4799800000001</v>
      </c>
      <c r="D792" s="6">
        <v>2856.1298830000001</v>
      </c>
      <c r="E792" s="6">
        <v>2871.969971</v>
      </c>
      <c r="F792" s="6">
        <v>2871.969971</v>
      </c>
    </row>
    <row r="793" spans="1:6" x14ac:dyDescent="0.25">
      <c r="A793" s="4">
        <v>37675</v>
      </c>
      <c r="B793" s="6">
        <v>2878.1499020000001</v>
      </c>
      <c r="C793" s="6">
        <v>2888.3100589999999</v>
      </c>
      <c r="D793" s="6">
        <v>2781.5</v>
      </c>
      <c r="E793" s="6">
        <v>2843.3999020000001</v>
      </c>
      <c r="F793" s="6">
        <v>2843.3999020000001</v>
      </c>
    </row>
    <row r="794" spans="1:6" x14ac:dyDescent="0.25">
      <c r="A794" s="4">
        <v>37682</v>
      </c>
      <c r="B794" s="6">
        <v>2853.080078</v>
      </c>
      <c r="C794" s="6">
        <v>2867.3798830000001</v>
      </c>
      <c r="D794" s="6">
        <v>2735.9799800000001</v>
      </c>
      <c r="E794" s="6">
        <v>2758.8701169999999</v>
      </c>
      <c r="F794" s="6">
        <v>2758.8701169999999</v>
      </c>
    </row>
    <row r="795" spans="1:6" x14ac:dyDescent="0.25">
      <c r="A795" s="4">
        <v>37689</v>
      </c>
      <c r="B795" s="6">
        <v>2765.73999</v>
      </c>
      <c r="C795" s="6">
        <v>2775.969971</v>
      </c>
      <c r="D795" s="6">
        <v>2621.6999510000001</v>
      </c>
      <c r="E795" s="6">
        <v>2748.8000489999999</v>
      </c>
      <c r="F795" s="6">
        <v>2748.8000489999999</v>
      </c>
    </row>
    <row r="796" spans="1:6" x14ac:dyDescent="0.25">
      <c r="A796" s="4">
        <v>37696</v>
      </c>
      <c r="B796" s="6">
        <v>2742.3400879999999</v>
      </c>
      <c r="C796" s="6">
        <v>2910.830078</v>
      </c>
      <c r="D796" s="6">
        <v>2716.8000489999999</v>
      </c>
      <c r="E796" s="6">
        <v>2910.830078</v>
      </c>
      <c r="F796" s="6">
        <v>2910.830078</v>
      </c>
    </row>
    <row r="797" spans="1:6" x14ac:dyDescent="0.25">
      <c r="A797" s="4">
        <v>37703</v>
      </c>
      <c r="B797" s="6">
        <v>2901.9799800000001</v>
      </c>
      <c r="C797" s="6">
        <v>2901.9799800000001</v>
      </c>
      <c r="D797" s="6">
        <v>2778.23999</v>
      </c>
      <c r="E797" s="6">
        <v>2801.419922</v>
      </c>
      <c r="F797" s="6">
        <v>2801.419922</v>
      </c>
    </row>
    <row r="798" spans="1:6" x14ac:dyDescent="0.25">
      <c r="A798" s="4">
        <v>37710</v>
      </c>
      <c r="B798" s="6">
        <v>2783.25</v>
      </c>
      <c r="C798" s="6">
        <v>2893.75</v>
      </c>
      <c r="D798" s="6">
        <v>2746.6999510000001</v>
      </c>
      <c r="E798" s="6">
        <v>2889.2299800000001</v>
      </c>
      <c r="F798" s="6">
        <v>2889.2299800000001</v>
      </c>
    </row>
    <row r="799" spans="1:6" x14ac:dyDescent="0.25">
      <c r="A799" s="4">
        <v>37717</v>
      </c>
      <c r="B799" s="6">
        <v>2911.889893</v>
      </c>
      <c r="C799" s="6">
        <v>3006.2299800000001</v>
      </c>
      <c r="D799" s="6">
        <v>2908.9799800000001</v>
      </c>
      <c r="E799" s="6">
        <v>2985.8500979999999</v>
      </c>
      <c r="F799" s="6">
        <v>2985.8500979999999</v>
      </c>
    </row>
    <row r="800" spans="1:6" x14ac:dyDescent="0.25">
      <c r="A800" s="4">
        <v>37724</v>
      </c>
      <c r="B800" s="6">
        <v>2995.76001</v>
      </c>
      <c r="C800" s="6">
        <v>3069.0600589999999</v>
      </c>
      <c r="D800" s="6">
        <v>2981.9399410000001</v>
      </c>
      <c r="E800" s="6">
        <v>3056.26001</v>
      </c>
      <c r="F800" s="6">
        <v>3056.26001</v>
      </c>
    </row>
    <row r="801" spans="1:6" x14ac:dyDescent="0.25">
      <c r="A801" s="4">
        <v>37731</v>
      </c>
      <c r="B801" s="6">
        <v>3056.26001</v>
      </c>
      <c r="C801" s="6">
        <v>3153.23999</v>
      </c>
      <c r="D801" s="6">
        <v>3052.1999510000001</v>
      </c>
      <c r="E801" s="6">
        <v>3139.3000489999999</v>
      </c>
      <c r="F801" s="6">
        <v>3139.3000489999999</v>
      </c>
    </row>
    <row r="802" spans="1:6" x14ac:dyDescent="0.25">
      <c r="A802" s="4">
        <v>37738</v>
      </c>
      <c r="B802" s="6">
        <v>3143.6499020000001</v>
      </c>
      <c r="C802" s="6">
        <v>3231.459961</v>
      </c>
      <c r="D802" s="6">
        <v>3139.9399410000001</v>
      </c>
      <c r="E802" s="6">
        <v>3231.459961</v>
      </c>
      <c r="F802" s="6">
        <v>3231.459961</v>
      </c>
    </row>
    <row r="803" spans="1:6" x14ac:dyDescent="0.25">
      <c r="A803" s="4">
        <v>37745</v>
      </c>
      <c r="B803" s="6">
        <v>3231.8400879999999</v>
      </c>
      <c r="C803" s="6">
        <v>3276.8999020000001</v>
      </c>
      <c r="D803" s="6">
        <v>3200.26001</v>
      </c>
      <c r="E803" s="6">
        <v>3259.219971</v>
      </c>
      <c r="F803" s="6">
        <v>3259.219971</v>
      </c>
    </row>
    <row r="804" spans="1:6" x14ac:dyDescent="0.25">
      <c r="A804" s="4">
        <v>37752</v>
      </c>
      <c r="B804" s="6">
        <v>3268.1298830000001</v>
      </c>
      <c r="C804" s="6">
        <v>3349.6499020000001</v>
      </c>
      <c r="D804" s="6">
        <v>3230.709961</v>
      </c>
      <c r="E804" s="6">
        <v>3332.3400879999999</v>
      </c>
      <c r="F804" s="6">
        <v>3332.3400879999999</v>
      </c>
    </row>
    <row r="805" spans="1:6" x14ac:dyDescent="0.25">
      <c r="A805" s="4">
        <v>37759</v>
      </c>
      <c r="B805" s="6">
        <v>3329.3000489999999</v>
      </c>
      <c r="C805" s="6">
        <v>3329.3000489999999</v>
      </c>
      <c r="D805" s="6">
        <v>3224.6298830000001</v>
      </c>
      <c r="E805" s="6">
        <v>3286.389893</v>
      </c>
      <c r="F805" s="6">
        <v>3286.389893</v>
      </c>
    </row>
    <row r="806" spans="1:6" x14ac:dyDescent="0.25">
      <c r="A806" s="4">
        <v>37766</v>
      </c>
      <c r="B806" s="6">
        <v>3288.330078</v>
      </c>
      <c r="C806" s="6">
        <v>3418.209961</v>
      </c>
      <c r="D806" s="6">
        <v>3263.969971</v>
      </c>
      <c r="E806" s="6">
        <v>3399.6298830000001</v>
      </c>
      <c r="F806" s="6">
        <v>3399.6298830000001</v>
      </c>
    </row>
    <row r="807" spans="1:6" x14ac:dyDescent="0.25">
      <c r="A807" s="4">
        <v>37773</v>
      </c>
      <c r="B807" s="6">
        <v>3422.6201169999999</v>
      </c>
      <c r="C807" s="6">
        <v>3511.110107</v>
      </c>
      <c r="D807" s="6">
        <v>3382.01001</v>
      </c>
      <c r="E807" s="6">
        <v>3505.98999</v>
      </c>
      <c r="F807" s="6">
        <v>3505.98999</v>
      </c>
    </row>
    <row r="808" spans="1:6" x14ac:dyDescent="0.25">
      <c r="A808" s="4">
        <v>37780</v>
      </c>
      <c r="B808" s="6">
        <v>3512.360107</v>
      </c>
      <c r="C808" s="6">
        <v>3558.580078</v>
      </c>
      <c r="D808" s="6">
        <v>3463.679932</v>
      </c>
      <c r="E808" s="6">
        <v>3533.9499510000001</v>
      </c>
      <c r="F808" s="6">
        <v>3533.9499510000001</v>
      </c>
    </row>
    <row r="809" spans="1:6" x14ac:dyDescent="0.25">
      <c r="A809" s="4">
        <v>37787</v>
      </c>
      <c r="B809" s="6">
        <v>3542.2700199999999</v>
      </c>
      <c r="C809" s="6">
        <v>3583.320068</v>
      </c>
      <c r="D809" s="6">
        <v>3516.4499510000001</v>
      </c>
      <c r="E809" s="6">
        <v>3526.8000489999999</v>
      </c>
      <c r="F809" s="6">
        <v>3526.8000489999999</v>
      </c>
    </row>
    <row r="810" spans="1:6" x14ac:dyDescent="0.25">
      <c r="A810" s="4">
        <v>37794</v>
      </c>
      <c r="B810" s="6">
        <v>3520.25</v>
      </c>
      <c r="C810" s="6">
        <v>3526.98999</v>
      </c>
      <c r="D810" s="6">
        <v>3449.419922</v>
      </c>
      <c r="E810" s="6">
        <v>3502.419922</v>
      </c>
      <c r="F810" s="6">
        <v>3502.419922</v>
      </c>
    </row>
    <row r="811" spans="1:6" x14ac:dyDescent="0.25">
      <c r="A811" s="4">
        <v>37801</v>
      </c>
      <c r="B811" s="6">
        <v>3509.419922</v>
      </c>
      <c r="C811" s="6">
        <v>3547.820068</v>
      </c>
      <c r="D811" s="6">
        <v>3465.3400879999999</v>
      </c>
      <c r="E811" s="6">
        <v>3547.820068</v>
      </c>
      <c r="F811" s="6">
        <v>3547.820068</v>
      </c>
    </row>
    <row r="812" spans="1:6" x14ac:dyDescent="0.25">
      <c r="A812" s="4">
        <v>37808</v>
      </c>
      <c r="B812" s="6">
        <v>3554.0200199999999</v>
      </c>
      <c r="C812" s="6">
        <v>3616.3500979999999</v>
      </c>
      <c r="D812" s="6">
        <v>3548.3000489999999</v>
      </c>
      <c r="E812" s="6">
        <v>3609.1499020000001</v>
      </c>
      <c r="F812" s="6">
        <v>3609.1499020000001</v>
      </c>
    </row>
    <row r="813" spans="1:6" x14ac:dyDescent="0.25">
      <c r="A813" s="4">
        <v>37815</v>
      </c>
      <c r="B813" s="6">
        <v>3624.1499020000001</v>
      </c>
      <c r="C813" s="6">
        <v>3722.01001</v>
      </c>
      <c r="D813" s="6">
        <v>3617.26001</v>
      </c>
      <c r="E813" s="6">
        <v>3716.919922</v>
      </c>
      <c r="F813" s="6">
        <v>3716.919922</v>
      </c>
    </row>
    <row r="814" spans="1:6" x14ac:dyDescent="0.25">
      <c r="A814" s="4">
        <v>37822</v>
      </c>
      <c r="B814" s="6">
        <v>3727.469971</v>
      </c>
      <c r="C814" s="6">
        <v>3738.669922</v>
      </c>
      <c r="D814" s="6">
        <v>3659.9499510000001</v>
      </c>
      <c r="E814" s="6">
        <v>3728.5600589999999</v>
      </c>
      <c r="F814" s="6">
        <v>3728.5600589999999</v>
      </c>
    </row>
    <row r="815" spans="1:6" x14ac:dyDescent="0.25">
      <c r="A815" s="4">
        <v>37829</v>
      </c>
      <c r="B815" s="6">
        <v>3748.919922</v>
      </c>
      <c r="C815" s="6">
        <v>3853.8798830000001</v>
      </c>
      <c r="D815" s="6">
        <v>3734.889893</v>
      </c>
      <c r="E815" s="6">
        <v>3850.669922</v>
      </c>
      <c r="F815" s="6">
        <v>3850.669922</v>
      </c>
    </row>
    <row r="816" spans="1:6" x14ac:dyDescent="0.25">
      <c r="A816" s="4">
        <v>37836</v>
      </c>
      <c r="B816" s="6">
        <v>3847.6000979999999</v>
      </c>
      <c r="C816" s="6">
        <v>3861.830078</v>
      </c>
      <c r="D816" s="6">
        <v>3767.610107</v>
      </c>
      <c r="E816" s="6">
        <v>3837.1298830000001</v>
      </c>
      <c r="F816" s="6">
        <v>3837.1298830000001</v>
      </c>
    </row>
    <row r="817" spans="1:6" x14ac:dyDescent="0.25">
      <c r="A817" s="4">
        <v>37843</v>
      </c>
      <c r="B817" s="6">
        <v>3841.25</v>
      </c>
      <c r="C817" s="6">
        <v>3936.209961</v>
      </c>
      <c r="D817" s="6">
        <v>3827.709961</v>
      </c>
      <c r="E817" s="6">
        <v>3934.1899410000001</v>
      </c>
      <c r="F817" s="6">
        <v>3934.1899410000001</v>
      </c>
    </row>
    <row r="818" spans="1:6" x14ac:dyDescent="0.25">
      <c r="A818" s="4">
        <v>37850</v>
      </c>
      <c r="B818" s="6">
        <v>3935.419922</v>
      </c>
      <c r="C818" s="6">
        <v>4043.540039</v>
      </c>
      <c r="D818" s="6">
        <v>3926.8500979999999</v>
      </c>
      <c r="E818" s="6">
        <v>4043.540039</v>
      </c>
      <c r="F818" s="6">
        <v>4043.540039</v>
      </c>
    </row>
    <row r="819" spans="1:6" x14ac:dyDescent="0.25">
      <c r="A819" s="4">
        <v>37857</v>
      </c>
      <c r="B819" s="6">
        <v>4039.110107</v>
      </c>
      <c r="C819" s="6">
        <v>4063.709961</v>
      </c>
      <c r="D819" s="6">
        <v>3963.3400879999999</v>
      </c>
      <c r="E819" s="6">
        <v>4059.820068</v>
      </c>
      <c r="F819" s="6">
        <v>4059.820068</v>
      </c>
    </row>
    <row r="820" spans="1:6" x14ac:dyDescent="0.25">
      <c r="A820" s="4">
        <v>37864</v>
      </c>
      <c r="B820" s="6">
        <v>4060.73999</v>
      </c>
      <c r="C820" s="6">
        <v>4176.4702150000003</v>
      </c>
      <c r="D820" s="6">
        <v>4059.7299800000001</v>
      </c>
      <c r="E820" s="6">
        <v>4171.6801759999998</v>
      </c>
      <c r="F820" s="6">
        <v>4171.6801759999998</v>
      </c>
    </row>
    <row r="821" spans="1:6" x14ac:dyDescent="0.25">
      <c r="A821" s="4">
        <v>37871</v>
      </c>
      <c r="B821" s="6">
        <v>4172.5297849999997</v>
      </c>
      <c r="C821" s="6">
        <v>4202.1801759999998</v>
      </c>
      <c r="D821" s="6">
        <v>4045.969971</v>
      </c>
      <c r="E821" s="6">
        <v>4095.3999020000001</v>
      </c>
      <c r="F821" s="6">
        <v>4095.3999020000001</v>
      </c>
    </row>
    <row r="822" spans="1:6" x14ac:dyDescent="0.25">
      <c r="A822" s="4">
        <v>37878</v>
      </c>
      <c r="B822" s="6">
        <v>4101.7797849999997</v>
      </c>
      <c r="C822" s="6">
        <v>4200.1801759999998</v>
      </c>
      <c r="D822" s="6">
        <v>4101.1499020000001</v>
      </c>
      <c r="E822" s="6">
        <v>4200.1801759999998</v>
      </c>
      <c r="F822" s="6">
        <v>4200.1801759999998</v>
      </c>
    </row>
    <row r="823" spans="1:6" x14ac:dyDescent="0.25">
      <c r="A823" s="4">
        <v>37885</v>
      </c>
      <c r="B823" s="6">
        <v>4182.3398440000001</v>
      </c>
      <c r="C823" s="6">
        <v>4182.3398440000001</v>
      </c>
      <c r="D823" s="6">
        <v>3962.3400879999999</v>
      </c>
      <c r="E823" s="6">
        <v>3985.6201169999999</v>
      </c>
      <c r="F823" s="6">
        <v>3985.6201169999999</v>
      </c>
    </row>
    <row r="824" spans="1:6" x14ac:dyDescent="0.25">
      <c r="A824" s="4">
        <v>37892</v>
      </c>
      <c r="B824" s="6">
        <v>3982.209961</v>
      </c>
      <c r="C824" s="6">
        <v>4044.5</v>
      </c>
      <c r="D824" s="6">
        <v>3928.639893</v>
      </c>
      <c r="E824" s="6">
        <v>4044.5</v>
      </c>
      <c r="F824" s="6">
        <v>4044.5</v>
      </c>
    </row>
    <row r="825" spans="1:6" x14ac:dyDescent="0.25">
      <c r="A825" s="4">
        <v>37899</v>
      </c>
      <c r="B825" s="6">
        <v>4038.969971</v>
      </c>
      <c r="C825" s="6">
        <v>4120.7001950000003</v>
      </c>
      <c r="D825" s="6">
        <v>4013.0500489999999</v>
      </c>
      <c r="E825" s="6">
        <v>4111.3598629999997</v>
      </c>
      <c r="F825" s="6">
        <v>4111.3598629999997</v>
      </c>
    </row>
    <row r="826" spans="1:6" x14ac:dyDescent="0.25">
      <c r="A826" s="4">
        <v>37906</v>
      </c>
      <c r="B826" s="6">
        <v>4114.2402339999999</v>
      </c>
      <c r="C826" s="6">
        <v>4253.75</v>
      </c>
      <c r="D826" s="6">
        <v>4114.2402339999999</v>
      </c>
      <c r="E826" s="6">
        <v>4231.1499020000001</v>
      </c>
      <c r="F826" s="6">
        <v>4231.1499020000001</v>
      </c>
    </row>
    <row r="827" spans="1:6" x14ac:dyDescent="0.25">
      <c r="A827" s="4">
        <v>37913</v>
      </c>
      <c r="B827" s="6">
        <v>4235.2597660000001</v>
      </c>
      <c r="C827" s="6">
        <v>4301.0297849999997</v>
      </c>
      <c r="D827" s="6">
        <v>4156.3901370000003</v>
      </c>
      <c r="E827" s="6">
        <v>4185.1401370000003</v>
      </c>
      <c r="F827" s="6">
        <v>4185.1401370000003</v>
      </c>
    </row>
    <row r="828" spans="1:6" x14ac:dyDescent="0.25">
      <c r="A828" s="4">
        <v>37920</v>
      </c>
      <c r="B828" s="6">
        <v>4193.5898440000001</v>
      </c>
      <c r="C828" s="6">
        <v>4364.0698240000002</v>
      </c>
      <c r="D828" s="6">
        <v>4180.0898440000001</v>
      </c>
      <c r="E828" s="6">
        <v>4360.5297849999997</v>
      </c>
      <c r="F828" s="6">
        <v>4360.5297849999997</v>
      </c>
    </row>
    <row r="829" spans="1:6" x14ac:dyDescent="0.25">
      <c r="A829" s="4">
        <v>37927</v>
      </c>
      <c r="B829" s="6">
        <v>4366.6000979999999</v>
      </c>
      <c r="C829" s="6">
        <v>4434.2700199999999</v>
      </c>
      <c r="D829" s="6">
        <v>4298.0200199999999</v>
      </c>
      <c r="E829" s="6">
        <v>4369.0498049999997</v>
      </c>
      <c r="F829" s="6">
        <v>4369.0498049999997</v>
      </c>
    </row>
    <row r="830" spans="1:6" x14ac:dyDescent="0.25">
      <c r="A830" s="4">
        <v>37934</v>
      </c>
      <c r="B830" s="6">
        <v>4372.0097660000001</v>
      </c>
      <c r="C830" s="6">
        <v>4385.5</v>
      </c>
      <c r="D830" s="6">
        <v>4315.0600590000004</v>
      </c>
      <c r="E830" s="6">
        <v>4344.6499020000001</v>
      </c>
      <c r="F830" s="6">
        <v>4344.6499020000001</v>
      </c>
    </row>
    <row r="831" spans="1:6" x14ac:dyDescent="0.25">
      <c r="A831" s="4">
        <v>37941</v>
      </c>
      <c r="B831" s="6">
        <v>4326.830078</v>
      </c>
      <c r="C831" s="6">
        <v>4326.830078</v>
      </c>
      <c r="D831" s="6">
        <v>4189.5097660000001</v>
      </c>
      <c r="E831" s="6">
        <v>4233.1401370000003</v>
      </c>
      <c r="F831" s="6">
        <v>4233.1401370000003</v>
      </c>
    </row>
    <row r="832" spans="1:6" x14ac:dyDescent="0.25">
      <c r="A832" s="4">
        <v>37948</v>
      </c>
      <c r="B832" s="6">
        <v>4237.0600590000004</v>
      </c>
      <c r="C832" s="6">
        <v>4372.8598629999997</v>
      </c>
      <c r="D832" s="6">
        <v>4235.9101559999999</v>
      </c>
      <c r="E832" s="6">
        <v>4363.2099609999996</v>
      </c>
      <c r="F832" s="6">
        <v>4363.2099609999996</v>
      </c>
    </row>
    <row r="833" spans="1:6" x14ac:dyDescent="0.25">
      <c r="A833" s="4">
        <v>37955</v>
      </c>
      <c r="B833" s="6">
        <v>4383.1000979999999</v>
      </c>
      <c r="C833" s="6">
        <v>4489.5898440000001</v>
      </c>
      <c r="D833" s="6">
        <v>4383.1000979999999</v>
      </c>
      <c r="E833" s="6">
        <v>4444.8901370000003</v>
      </c>
      <c r="F833" s="6">
        <v>4444.8901370000003</v>
      </c>
    </row>
    <row r="834" spans="1:6" x14ac:dyDescent="0.25">
      <c r="A834" s="4">
        <v>37962</v>
      </c>
      <c r="B834" s="6">
        <v>4433.8798829999996</v>
      </c>
      <c r="C834" s="6">
        <v>4460.9301759999998</v>
      </c>
      <c r="D834" s="6">
        <v>4384.4902339999999</v>
      </c>
      <c r="E834" s="6">
        <v>4450.9101559999999</v>
      </c>
      <c r="F834" s="6">
        <v>4450.9101559999999</v>
      </c>
    </row>
    <row r="835" spans="1:6" x14ac:dyDescent="0.25">
      <c r="A835" s="4">
        <v>37969</v>
      </c>
      <c r="B835" s="6">
        <v>4474.7900390000004</v>
      </c>
      <c r="C835" s="6">
        <v>4489.2998049999997</v>
      </c>
      <c r="D835" s="6">
        <v>4388.3398440000001</v>
      </c>
      <c r="E835" s="6">
        <v>4418.2900390000004</v>
      </c>
      <c r="F835" s="6">
        <v>4418.2900390000004</v>
      </c>
    </row>
    <row r="836" spans="1:6" x14ac:dyDescent="0.25">
      <c r="A836" s="4">
        <v>37976</v>
      </c>
      <c r="B836" s="6">
        <v>4424.5297849999997</v>
      </c>
      <c r="C836" s="6">
        <v>4447.5297849999997</v>
      </c>
      <c r="D836" s="6">
        <v>4419.919922</v>
      </c>
      <c r="E836" s="6">
        <v>4438.7900390000004</v>
      </c>
      <c r="F836" s="6">
        <v>4438.7900390000004</v>
      </c>
    </row>
    <row r="837" spans="1:6" x14ac:dyDescent="0.25">
      <c r="A837" s="4">
        <v>37983</v>
      </c>
      <c r="B837" s="6">
        <v>4445.0200199999999</v>
      </c>
      <c r="C837" s="6">
        <v>4528.9101559999999</v>
      </c>
      <c r="D837" s="6">
        <v>4441.0297849999997</v>
      </c>
      <c r="E837" s="6">
        <v>4528.9101559999999</v>
      </c>
      <c r="F837" s="6">
        <v>4528.9101559999999</v>
      </c>
    </row>
    <row r="838" spans="1:6" x14ac:dyDescent="0.25">
      <c r="A838" s="4">
        <v>37990</v>
      </c>
      <c r="B838" s="6">
        <v>4527.5097660000001</v>
      </c>
      <c r="C838" s="6">
        <v>4597.3999020000001</v>
      </c>
      <c r="D838" s="6">
        <v>4525.830078</v>
      </c>
      <c r="E838" s="6">
        <v>4584.4501950000003</v>
      </c>
      <c r="F838" s="6">
        <v>4584.4501950000003</v>
      </c>
    </row>
    <row r="839" spans="1:6" x14ac:dyDescent="0.25">
      <c r="A839" s="4">
        <v>37997</v>
      </c>
      <c r="B839" s="6">
        <v>4584.3598629999997</v>
      </c>
      <c r="C839" s="6">
        <v>4691.1000979999999</v>
      </c>
      <c r="D839" s="6">
        <v>4556.9501950000003</v>
      </c>
      <c r="E839" s="6">
        <v>4682.6499020000001</v>
      </c>
      <c r="F839" s="6">
        <v>4682.6499020000001</v>
      </c>
    </row>
    <row r="840" spans="1:6" x14ac:dyDescent="0.25">
      <c r="A840" s="4">
        <v>38004</v>
      </c>
      <c r="B840" s="6">
        <v>4701.8198240000002</v>
      </c>
      <c r="C840" s="6">
        <v>4783.3398440000001</v>
      </c>
      <c r="D840" s="6">
        <v>4694.1201170000004</v>
      </c>
      <c r="E840" s="6">
        <v>4757.9101559999999</v>
      </c>
      <c r="F840" s="6">
        <v>4757.9101559999999</v>
      </c>
    </row>
    <row r="841" spans="1:6" x14ac:dyDescent="0.25">
      <c r="A841" s="4">
        <v>38011</v>
      </c>
      <c r="B841" s="6">
        <v>4759.830078</v>
      </c>
      <c r="C841" s="6">
        <v>4761.419922</v>
      </c>
      <c r="D841" s="6">
        <v>4697.9501950000003</v>
      </c>
      <c r="E841" s="6">
        <v>4719.580078</v>
      </c>
      <c r="F841" s="6">
        <v>4719.580078</v>
      </c>
    </row>
    <row r="842" spans="1:6" x14ac:dyDescent="0.25">
      <c r="A842" s="4">
        <v>38018</v>
      </c>
      <c r="B842" s="6">
        <v>4726.3999020000001</v>
      </c>
      <c r="C842" s="6">
        <v>4771.4399409999996</v>
      </c>
      <c r="D842" s="6">
        <v>4689.8999020000001</v>
      </c>
      <c r="E842" s="6">
        <v>4743.4902339999999</v>
      </c>
      <c r="F842" s="6">
        <v>4743.4902339999999</v>
      </c>
    </row>
    <row r="843" spans="1:6" x14ac:dyDescent="0.25">
      <c r="A843" s="4">
        <v>38025</v>
      </c>
      <c r="B843" s="6">
        <v>4751.6098629999997</v>
      </c>
      <c r="C843" s="6">
        <v>4874.8901370000003</v>
      </c>
      <c r="D843" s="6">
        <v>4751.6098629999997</v>
      </c>
      <c r="E843" s="6">
        <v>4847.330078</v>
      </c>
      <c r="F843" s="6">
        <v>4847.330078</v>
      </c>
    </row>
    <row r="844" spans="1:6" x14ac:dyDescent="0.25">
      <c r="A844" s="4">
        <v>38032</v>
      </c>
      <c r="B844" s="6">
        <v>4826.3798829999996</v>
      </c>
      <c r="C844" s="6">
        <v>4922.0097660000001</v>
      </c>
      <c r="D844" s="6">
        <v>4826.3798829999996</v>
      </c>
      <c r="E844" s="6">
        <v>4883.5898440000001</v>
      </c>
      <c r="F844" s="6">
        <v>4883.5898440000001</v>
      </c>
    </row>
    <row r="845" spans="1:6" x14ac:dyDescent="0.25">
      <c r="A845" s="4">
        <v>38039</v>
      </c>
      <c r="B845" s="6">
        <v>4891.0898440000001</v>
      </c>
      <c r="C845" s="6">
        <v>4903.830078</v>
      </c>
      <c r="D845" s="6">
        <v>4780.7597660000001</v>
      </c>
      <c r="E845" s="6">
        <v>4872.7900390000004</v>
      </c>
      <c r="F845" s="6">
        <v>4872.7900390000004</v>
      </c>
    </row>
    <row r="846" spans="1:6" x14ac:dyDescent="0.25">
      <c r="A846" s="4">
        <v>38046</v>
      </c>
      <c r="B846" s="6">
        <v>4884.7099609999996</v>
      </c>
      <c r="C846" s="6">
        <v>4975</v>
      </c>
      <c r="D846" s="6">
        <v>4884.7099609999996</v>
      </c>
      <c r="E846" s="6">
        <v>4965.9301759999998</v>
      </c>
      <c r="F846" s="6">
        <v>4965.9301759999998</v>
      </c>
    </row>
    <row r="847" spans="1:6" x14ac:dyDescent="0.25">
      <c r="A847" s="4">
        <v>38053</v>
      </c>
      <c r="B847" s="6">
        <v>4973.919922</v>
      </c>
      <c r="C847" s="6">
        <v>4990.5898440000001</v>
      </c>
      <c r="D847" s="6">
        <v>4668.0097660000001</v>
      </c>
      <c r="E847" s="6">
        <v>4755.5498049999997</v>
      </c>
      <c r="F847" s="6">
        <v>4755.5498049999997</v>
      </c>
    </row>
    <row r="848" spans="1:6" x14ac:dyDescent="0.25">
      <c r="A848" s="4">
        <v>38060</v>
      </c>
      <c r="B848" s="6">
        <v>4744.4301759999998</v>
      </c>
      <c r="C848" s="6">
        <v>4755.8100590000004</v>
      </c>
      <c r="D848" s="6">
        <v>4611.1601559999999</v>
      </c>
      <c r="E848" s="6">
        <v>4634.3398440000001</v>
      </c>
      <c r="F848" s="6">
        <v>4634.3398440000001</v>
      </c>
    </row>
    <row r="849" spans="1:6" x14ac:dyDescent="0.25">
      <c r="A849" s="4">
        <v>38067</v>
      </c>
      <c r="B849" s="6">
        <v>4616.5</v>
      </c>
      <c r="C849" s="6">
        <v>4716.2402339999999</v>
      </c>
      <c r="D849" s="6">
        <v>4498.8901370000003</v>
      </c>
      <c r="E849" s="6">
        <v>4684.4702150000003</v>
      </c>
      <c r="F849" s="6">
        <v>4684.4702150000003</v>
      </c>
    </row>
    <row r="850" spans="1:6" x14ac:dyDescent="0.25">
      <c r="A850" s="4">
        <v>38074</v>
      </c>
      <c r="B850" s="6">
        <v>4700.5400390000004</v>
      </c>
      <c r="C850" s="6">
        <v>4875.830078</v>
      </c>
      <c r="D850" s="6">
        <v>4691.1601559999999</v>
      </c>
      <c r="E850" s="6">
        <v>4871.419922</v>
      </c>
      <c r="F850" s="6">
        <v>4871.419922</v>
      </c>
    </row>
    <row r="851" spans="1:6" x14ac:dyDescent="0.25">
      <c r="A851" s="4">
        <v>38081</v>
      </c>
      <c r="B851" s="6">
        <v>4884.580078</v>
      </c>
      <c r="C851" s="6">
        <v>4938.1801759999998</v>
      </c>
      <c r="D851" s="6">
        <v>4869.3999020000001</v>
      </c>
      <c r="E851" s="6">
        <v>4928.5</v>
      </c>
      <c r="F851" s="6">
        <v>4928.5</v>
      </c>
    </row>
    <row r="852" spans="1:6" x14ac:dyDescent="0.25">
      <c r="A852" s="4">
        <v>38088</v>
      </c>
      <c r="B852" s="6">
        <v>4928.5</v>
      </c>
      <c r="C852" s="6">
        <v>4979.3598629999997</v>
      </c>
      <c r="D852" s="6">
        <v>4893.6298829999996</v>
      </c>
      <c r="E852" s="6">
        <v>4912.1000979999999</v>
      </c>
      <c r="F852" s="6">
        <v>4912.1000979999999</v>
      </c>
    </row>
    <row r="853" spans="1:6" x14ac:dyDescent="0.25">
      <c r="A853" s="4">
        <v>38095</v>
      </c>
      <c r="B853" s="6">
        <v>4915.4101559999999</v>
      </c>
      <c r="C853" s="6">
        <v>5047.2402339999999</v>
      </c>
      <c r="D853" s="6">
        <v>4901.5898440000001</v>
      </c>
      <c r="E853" s="6">
        <v>5039.5200199999999</v>
      </c>
      <c r="F853" s="6">
        <v>5039.5200199999999</v>
      </c>
    </row>
    <row r="854" spans="1:6" x14ac:dyDescent="0.25">
      <c r="A854" s="4">
        <v>38102</v>
      </c>
      <c r="B854" s="6">
        <v>5051.2402339999999</v>
      </c>
      <c r="C854" s="6">
        <v>5117.1899409999996</v>
      </c>
      <c r="D854" s="6">
        <v>4928.0698240000002</v>
      </c>
      <c r="E854" s="6">
        <v>4974.5600590000004</v>
      </c>
      <c r="F854" s="6">
        <v>4974.5600590000004</v>
      </c>
    </row>
    <row r="855" spans="1:6" x14ac:dyDescent="0.25">
      <c r="A855" s="4">
        <v>38109</v>
      </c>
      <c r="B855" s="6">
        <v>4960.6899409999996</v>
      </c>
      <c r="C855" s="6">
        <v>5033.7797849999997</v>
      </c>
      <c r="D855" s="6">
        <v>4820.080078</v>
      </c>
      <c r="E855" s="6">
        <v>4848.6298829999996</v>
      </c>
      <c r="F855" s="6">
        <v>4848.6298829999996</v>
      </c>
    </row>
    <row r="856" spans="1:6" x14ac:dyDescent="0.25">
      <c r="A856" s="4">
        <v>38116</v>
      </c>
      <c r="B856" s="6">
        <v>4805.8100590000004</v>
      </c>
      <c r="C856" s="6">
        <v>4805.8100590000004</v>
      </c>
      <c r="D856" s="6">
        <v>4642.6499020000001</v>
      </c>
      <c r="E856" s="6">
        <v>4718.8901370000003</v>
      </c>
      <c r="F856" s="6">
        <v>4718.8901370000003</v>
      </c>
    </row>
    <row r="857" spans="1:6" x14ac:dyDescent="0.25">
      <c r="A857" s="4">
        <v>38123</v>
      </c>
      <c r="B857" s="6">
        <v>4695.580078</v>
      </c>
      <c r="C857" s="6">
        <v>4794.4399409999996</v>
      </c>
      <c r="D857" s="6">
        <v>4572</v>
      </c>
      <c r="E857" s="6">
        <v>4777.1601559999999</v>
      </c>
      <c r="F857" s="6">
        <v>4777.1601559999999</v>
      </c>
    </row>
    <row r="858" spans="1:6" x14ac:dyDescent="0.25">
      <c r="A858" s="4">
        <v>38130</v>
      </c>
      <c r="B858" s="6">
        <v>4791.6499020000001</v>
      </c>
      <c r="C858" s="6">
        <v>4865.5600590000004</v>
      </c>
      <c r="D858" s="6">
        <v>4756.3198240000002</v>
      </c>
      <c r="E858" s="6">
        <v>4864.8901370000003</v>
      </c>
      <c r="F858" s="6">
        <v>4864.8901370000003</v>
      </c>
    </row>
    <row r="859" spans="1:6" x14ac:dyDescent="0.25">
      <c r="A859" s="4">
        <v>38137</v>
      </c>
      <c r="B859" s="6">
        <v>4864.3598629999997</v>
      </c>
      <c r="C859" s="6">
        <v>4938.4101559999999</v>
      </c>
      <c r="D859" s="6">
        <v>4844.8100590000004</v>
      </c>
      <c r="E859" s="6">
        <v>4937.75</v>
      </c>
      <c r="F859" s="6">
        <v>4937.75</v>
      </c>
    </row>
    <row r="860" spans="1:6" x14ac:dyDescent="0.25">
      <c r="A860" s="4">
        <v>38144</v>
      </c>
      <c r="B860" s="6">
        <v>4962.0097660000001</v>
      </c>
      <c r="C860" s="6">
        <v>4990.3500979999999</v>
      </c>
      <c r="D860" s="6">
        <v>4946.5600590000004</v>
      </c>
      <c r="E860" s="6">
        <v>4957.669922</v>
      </c>
      <c r="F860" s="6">
        <v>4957.669922</v>
      </c>
    </row>
    <row r="861" spans="1:6" x14ac:dyDescent="0.25">
      <c r="A861" s="4">
        <v>38151</v>
      </c>
      <c r="B861" s="6">
        <v>4957.2299800000001</v>
      </c>
      <c r="C861" s="6">
        <v>4983.3198240000002</v>
      </c>
      <c r="D861" s="6">
        <v>4886.4301759999998</v>
      </c>
      <c r="E861" s="6">
        <v>4968.9101559999999</v>
      </c>
      <c r="F861" s="6">
        <v>4968.9101559999999</v>
      </c>
    </row>
    <row r="862" spans="1:6" x14ac:dyDescent="0.25">
      <c r="A862" s="4">
        <v>38158</v>
      </c>
      <c r="B862" s="6">
        <v>4978.25</v>
      </c>
      <c r="C862" s="6">
        <v>5039.9902339999999</v>
      </c>
      <c r="D862" s="6">
        <v>4961.3500979999999</v>
      </c>
      <c r="E862" s="6">
        <v>5033.3398440000001</v>
      </c>
      <c r="F862" s="6">
        <v>5033.3398440000001</v>
      </c>
    </row>
    <row r="863" spans="1:6" x14ac:dyDescent="0.25">
      <c r="A863" s="4">
        <v>38165</v>
      </c>
      <c r="B863" s="6">
        <v>5032.4501950000003</v>
      </c>
      <c r="C863" s="6">
        <v>5135.4799800000001</v>
      </c>
      <c r="D863" s="6">
        <v>5022.7202150000003</v>
      </c>
      <c r="E863" s="6">
        <v>5048.2900390000004</v>
      </c>
      <c r="F863" s="6">
        <v>5048.2900390000004</v>
      </c>
    </row>
    <row r="864" spans="1:6" x14ac:dyDescent="0.25">
      <c r="A864" s="4">
        <v>38172</v>
      </c>
      <c r="B864" s="6">
        <v>5044.9702150000003</v>
      </c>
      <c r="C864" s="6">
        <v>5062.6298829999996</v>
      </c>
      <c r="D864" s="6">
        <v>4962.2202150000003</v>
      </c>
      <c r="E864" s="6">
        <v>4996.3901370000003</v>
      </c>
      <c r="F864" s="6">
        <v>4996.3901370000003</v>
      </c>
    </row>
    <row r="865" spans="1:6" x14ac:dyDescent="0.25">
      <c r="A865" s="4">
        <v>38179</v>
      </c>
      <c r="B865" s="6">
        <v>4988.7001950000003</v>
      </c>
      <c r="C865" s="6">
        <v>4995.1601559999999</v>
      </c>
      <c r="D865" s="6">
        <v>4902.8100590000004</v>
      </c>
      <c r="E865" s="6">
        <v>4944.1298829999996</v>
      </c>
      <c r="F865" s="6">
        <v>4944.1298829999996</v>
      </c>
    </row>
    <row r="866" spans="1:6" x14ac:dyDescent="0.25">
      <c r="A866" s="4">
        <v>38186</v>
      </c>
      <c r="B866" s="6">
        <v>4922.8999020000001</v>
      </c>
      <c r="C866" s="6">
        <v>5022.5600590000004</v>
      </c>
      <c r="D866" s="6">
        <v>4900.0200199999999</v>
      </c>
      <c r="E866" s="6">
        <v>4925.4101559999999</v>
      </c>
      <c r="F866" s="6">
        <v>4925.4101559999999</v>
      </c>
    </row>
    <row r="867" spans="1:6" x14ac:dyDescent="0.25">
      <c r="A867" s="4">
        <v>38193</v>
      </c>
      <c r="B867" s="6">
        <v>4919.3500979999999</v>
      </c>
      <c r="C867" s="6">
        <v>5019.4799800000001</v>
      </c>
      <c r="D867" s="6">
        <v>4893.8598629999997</v>
      </c>
      <c r="E867" s="6">
        <v>5014.2900390000004</v>
      </c>
      <c r="F867" s="6">
        <v>5014.2900390000004</v>
      </c>
    </row>
    <row r="868" spans="1:6" x14ac:dyDescent="0.25">
      <c r="A868" s="4">
        <v>38200</v>
      </c>
      <c r="B868" s="6">
        <v>5004.330078</v>
      </c>
      <c r="C868" s="6">
        <v>5004.330078</v>
      </c>
      <c r="D868" s="6">
        <v>4805.2597660000001</v>
      </c>
      <c r="E868" s="6">
        <v>4817.2001950000003</v>
      </c>
      <c r="F868" s="6">
        <v>4817.2001950000003</v>
      </c>
    </row>
    <row r="869" spans="1:6" x14ac:dyDescent="0.25">
      <c r="A869" s="4">
        <v>38207</v>
      </c>
      <c r="B869" s="6">
        <v>4816.7099609999996</v>
      </c>
      <c r="C869" s="6">
        <v>4826.8798829999996</v>
      </c>
      <c r="D869" s="6">
        <v>4709.1000979999999</v>
      </c>
      <c r="E869" s="6">
        <v>4762.2900390000004</v>
      </c>
      <c r="F869" s="6">
        <v>4762.2900390000004</v>
      </c>
    </row>
    <row r="870" spans="1:6" x14ac:dyDescent="0.25">
      <c r="A870" s="4">
        <v>38214</v>
      </c>
      <c r="B870" s="6">
        <v>4761.2597660000001</v>
      </c>
      <c r="C870" s="6">
        <v>4890.0297849999997</v>
      </c>
      <c r="D870" s="6">
        <v>4734.8999020000001</v>
      </c>
      <c r="E870" s="6">
        <v>4839.7001950000003</v>
      </c>
      <c r="F870" s="6">
        <v>4839.7001950000003</v>
      </c>
    </row>
    <row r="871" spans="1:6" x14ac:dyDescent="0.25">
      <c r="A871" s="4">
        <v>38221</v>
      </c>
      <c r="B871" s="6">
        <v>4846.4702150000003</v>
      </c>
      <c r="C871" s="6">
        <v>4925.6000979999999</v>
      </c>
      <c r="D871" s="6">
        <v>4828.9501950000003</v>
      </c>
      <c r="E871" s="6">
        <v>4924.2700199999999</v>
      </c>
      <c r="F871" s="6">
        <v>4924.2700199999999</v>
      </c>
    </row>
    <row r="872" spans="1:6" x14ac:dyDescent="0.25">
      <c r="A872" s="4">
        <v>38228</v>
      </c>
      <c r="B872" s="6">
        <v>4925.5297849999997</v>
      </c>
      <c r="C872" s="6">
        <v>4925.5297849999997</v>
      </c>
      <c r="D872" s="6">
        <v>4856.1201170000004</v>
      </c>
      <c r="E872" s="6">
        <v>4918.7597660000001</v>
      </c>
      <c r="F872" s="6">
        <v>4918.7597660000001</v>
      </c>
    </row>
    <row r="873" spans="1:6" x14ac:dyDescent="0.25">
      <c r="A873" s="4">
        <v>38235</v>
      </c>
      <c r="B873" s="6">
        <v>4926.8798829999996</v>
      </c>
      <c r="C873" s="6">
        <v>4990.8100590000004</v>
      </c>
      <c r="D873" s="6">
        <v>4917.3598629999997</v>
      </c>
      <c r="E873" s="6">
        <v>4977.0200199999999</v>
      </c>
      <c r="F873" s="6">
        <v>4977.0200199999999</v>
      </c>
    </row>
    <row r="874" spans="1:6" x14ac:dyDescent="0.25">
      <c r="A874" s="4">
        <v>38242</v>
      </c>
      <c r="B874" s="6">
        <v>4983.5600590000004</v>
      </c>
      <c r="C874" s="6">
        <v>5076.4702150000003</v>
      </c>
      <c r="D874" s="6">
        <v>4983.5600590000004</v>
      </c>
      <c r="E874" s="6">
        <v>5061.1601559999999</v>
      </c>
      <c r="F874" s="6">
        <v>5061.1601559999999</v>
      </c>
    </row>
    <row r="875" spans="1:6" x14ac:dyDescent="0.25">
      <c r="A875" s="4">
        <v>38249</v>
      </c>
      <c r="B875" s="6">
        <v>5067.0898440000001</v>
      </c>
      <c r="C875" s="6">
        <v>5083.7597660000001</v>
      </c>
      <c r="D875" s="6">
        <v>4983.3901370000003</v>
      </c>
      <c r="E875" s="6">
        <v>5012.8798829999996</v>
      </c>
      <c r="F875" s="6">
        <v>5012.8798829999996</v>
      </c>
    </row>
    <row r="876" spans="1:6" x14ac:dyDescent="0.25">
      <c r="A876" s="4">
        <v>38256</v>
      </c>
      <c r="B876" s="6">
        <v>5002.2998049999997</v>
      </c>
      <c r="C876" s="6">
        <v>5066.5698240000002</v>
      </c>
      <c r="D876" s="6">
        <v>4939.3701170000004</v>
      </c>
      <c r="E876" s="6">
        <v>5065.8798829999996</v>
      </c>
      <c r="F876" s="6">
        <v>5065.8798829999996</v>
      </c>
    </row>
    <row r="877" spans="1:6" x14ac:dyDescent="0.25">
      <c r="A877" s="4">
        <v>38263</v>
      </c>
      <c r="B877" s="6">
        <v>5088.3999020000001</v>
      </c>
      <c r="C877" s="6">
        <v>5172.1899409999996</v>
      </c>
      <c r="D877" s="6">
        <v>5066.830078</v>
      </c>
      <c r="E877" s="6">
        <v>5116.2797849999997</v>
      </c>
      <c r="F877" s="6">
        <v>5116.2797849999997</v>
      </c>
    </row>
    <row r="878" spans="1:6" x14ac:dyDescent="0.25">
      <c r="A878" s="4">
        <v>38270</v>
      </c>
      <c r="B878" s="6">
        <v>5109.3500979999999</v>
      </c>
      <c r="C878" s="6">
        <v>5132.6899409999996</v>
      </c>
      <c r="D878" s="6">
        <v>5021.1298829999996</v>
      </c>
      <c r="E878" s="6">
        <v>5050.5898440000001</v>
      </c>
      <c r="F878" s="6">
        <v>5050.5898440000001</v>
      </c>
    </row>
    <row r="879" spans="1:6" x14ac:dyDescent="0.25">
      <c r="A879" s="4">
        <v>38277</v>
      </c>
      <c r="B879" s="6">
        <v>5053.6801759999998</v>
      </c>
      <c r="C879" s="6">
        <v>5072.3198240000002</v>
      </c>
      <c r="D879" s="6">
        <v>5017.3901370000003</v>
      </c>
      <c r="E879" s="6">
        <v>5060.4101559999999</v>
      </c>
      <c r="F879" s="6">
        <v>5060.4101559999999</v>
      </c>
    </row>
    <row r="880" spans="1:6" x14ac:dyDescent="0.25">
      <c r="A880" s="4">
        <v>38284</v>
      </c>
      <c r="B880" s="6">
        <v>5025.0200199999999</v>
      </c>
      <c r="C880" s="6">
        <v>5084.669922</v>
      </c>
      <c r="D880" s="6">
        <v>4973.4599609999996</v>
      </c>
      <c r="E880" s="6">
        <v>5050.3901370000003</v>
      </c>
      <c r="F880" s="6">
        <v>5050.3901370000003</v>
      </c>
    </row>
    <row r="881" spans="1:6" x14ac:dyDescent="0.25">
      <c r="A881" s="4">
        <v>38291</v>
      </c>
      <c r="B881" s="6">
        <v>5052.8798829999996</v>
      </c>
      <c r="C881" s="6">
        <v>5176.4301759999998</v>
      </c>
      <c r="D881" s="6">
        <v>5043.2597660000001</v>
      </c>
      <c r="E881" s="6">
        <v>5152.2099609999996</v>
      </c>
      <c r="F881" s="6">
        <v>5152.2099609999996</v>
      </c>
    </row>
    <row r="882" spans="1:6" x14ac:dyDescent="0.25">
      <c r="A882" s="4">
        <v>38298</v>
      </c>
      <c r="B882" s="6">
        <v>5153.0898440000001</v>
      </c>
      <c r="C882" s="6">
        <v>5251.1899409999996</v>
      </c>
      <c r="D882" s="6">
        <v>5141.1801759999998</v>
      </c>
      <c r="E882" s="6">
        <v>5199.6899409999996</v>
      </c>
      <c r="F882" s="6">
        <v>5199.6899409999996</v>
      </c>
    </row>
    <row r="883" spans="1:6" x14ac:dyDescent="0.25">
      <c r="A883" s="4">
        <v>38305</v>
      </c>
      <c r="B883" s="6">
        <v>5215.5698240000002</v>
      </c>
      <c r="C883" s="6">
        <v>5266.9101559999999</v>
      </c>
      <c r="D883" s="6">
        <v>5178.4702150000003</v>
      </c>
      <c r="E883" s="6">
        <v>5254.1899409999996</v>
      </c>
      <c r="F883" s="6">
        <v>5254.1899409999996</v>
      </c>
    </row>
    <row r="884" spans="1:6" x14ac:dyDescent="0.25">
      <c r="A884" s="4">
        <v>38312</v>
      </c>
      <c r="B884" s="6">
        <v>5231.2402339999999</v>
      </c>
      <c r="C884" s="6">
        <v>5255.1098629999997</v>
      </c>
      <c r="D884" s="6">
        <v>5180.7900390000004</v>
      </c>
      <c r="E884" s="6">
        <v>5238.3798829999996</v>
      </c>
      <c r="F884" s="6">
        <v>5238.3798829999996</v>
      </c>
    </row>
    <row r="885" spans="1:6" x14ac:dyDescent="0.25">
      <c r="A885" s="4">
        <v>38319</v>
      </c>
      <c r="B885" s="6">
        <v>5244.9399409999996</v>
      </c>
      <c r="C885" s="6">
        <v>5378.6801759999998</v>
      </c>
      <c r="D885" s="6">
        <v>5244.669922</v>
      </c>
      <c r="E885" s="6">
        <v>5363.5</v>
      </c>
      <c r="F885" s="6">
        <v>5363.5</v>
      </c>
    </row>
    <row r="886" spans="1:6" x14ac:dyDescent="0.25">
      <c r="A886" s="4">
        <v>38326</v>
      </c>
      <c r="B886" s="6">
        <v>5363.6000979999999</v>
      </c>
      <c r="C886" s="6">
        <v>5367.8798829999996</v>
      </c>
      <c r="D886" s="6">
        <v>5282.2797849999997</v>
      </c>
      <c r="E886" s="6">
        <v>5301.2202150000003</v>
      </c>
      <c r="F886" s="6">
        <v>5301.2202150000003</v>
      </c>
    </row>
    <row r="887" spans="1:6" x14ac:dyDescent="0.25">
      <c r="A887" s="4">
        <v>38333</v>
      </c>
      <c r="B887" s="6">
        <v>5285.7597660000001</v>
      </c>
      <c r="C887" s="6">
        <v>5335.830078</v>
      </c>
      <c r="D887" s="6">
        <v>5277.75</v>
      </c>
      <c r="E887" s="6">
        <v>5323.6601559999999</v>
      </c>
      <c r="F887" s="6">
        <v>5323.6601559999999</v>
      </c>
    </row>
    <row r="888" spans="1:6" x14ac:dyDescent="0.25">
      <c r="A888" s="4">
        <v>38340</v>
      </c>
      <c r="B888" s="6">
        <v>5317.5400390000004</v>
      </c>
      <c r="C888" s="6">
        <v>5375.9599609999996</v>
      </c>
      <c r="D888" s="6">
        <v>5316.4902339999999</v>
      </c>
      <c r="E888" s="6">
        <v>5368.0400390000004</v>
      </c>
      <c r="F888" s="6">
        <v>5368.0400390000004</v>
      </c>
    </row>
    <row r="889" spans="1:6" x14ac:dyDescent="0.25">
      <c r="A889" s="4">
        <v>38347</v>
      </c>
      <c r="B889" s="6">
        <v>5366.2700199999999</v>
      </c>
      <c r="C889" s="6">
        <v>5378.7402339999999</v>
      </c>
      <c r="D889" s="6">
        <v>5334.6098629999997</v>
      </c>
      <c r="E889" s="6">
        <v>5375.7402339999999</v>
      </c>
      <c r="F889" s="6">
        <v>5375.7402339999999</v>
      </c>
    </row>
    <row r="890" spans="1:6" x14ac:dyDescent="0.25">
      <c r="A890" s="4">
        <v>38354</v>
      </c>
      <c r="B890" s="6">
        <v>5385.4399409999996</v>
      </c>
      <c r="C890" s="6">
        <v>5479.830078</v>
      </c>
      <c r="D890" s="6">
        <v>5382.9301759999998</v>
      </c>
      <c r="E890" s="6">
        <v>5478.7998049999997</v>
      </c>
      <c r="F890" s="6">
        <v>5478.7998049999997</v>
      </c>
    </row>
    <row r="891" spans="1:6" x14ac:dyDescent="0.25">
      <c r="A891" s="4">
        <v>38361</v>
      </c>
      <c r="B891" s="6">
        <v>5486.2402339999999</v>
      </c>
      <c r="C891" s="6">
        <v>5497.3500979999999</v>
      </c>
      <c r="D891" s="6">
        <v>5400.3901370000003</v>
      </c>
      <c r="E891" s="6">
        <v>5494.3999020000001</v>
      </c>
      <c r="F891" s="6">
        <v>5494.3999020000001</v>
      </c>
    </row>
    <row r="892" spans="1:6" x14ac:dyDescent="0.25">
      <c r="A892" s="4">
        <v>38368</v>
      </c>
      <c r="B892" s="6">
        <v>5512.0097660000001</v>
      </c>
      <c r="C892" s="6">
        <v>5563.9902339999999</v>
      </c>
      <c r="D892" s="6">
        <v>5496.169922</v>
      </c>
      <c r="E892" s="6">
        <v>5529.5400390000004</v>
      </c>
      <c r="F892" s="6">
        <v>5529.5400390000004</v>
      </c>
    </row>
    <row r="893" spans="1:6" x14ac:dyDescent="0.25">
      <c r="A893" s="4">
        <v>38375</v>
      </c>
      <c r="B893" s="6">
        <v>5535.5698240000002</v>
      </c>
      <c r="C893" s="6">
        <v>5601.75</v>
      </c>
      <c r="D893" s="6">
        <v>5509.2900390000004</v>
      </c>
      <c r="E893" s="6">
        <v>5573.1298829999996</v>
      </c>
      <c r="F893" s="6">
        <v>5573.1298829999996</v>
      </c>
    </row>
    <row r="894" spans="1:6" x14ac:dyDescent="0.25">
      <c r="A894" s="4">
        <v>38382</v>
      </c>
      <c r="B894" s="6">
        <v>5586.3901370000003</v>
      </c>
      <c r="C894" s="6">
        <v>5754.0600590000004</v>
      </c>
      <c r="D894" s="6">
        <v>5586.3901370000003</v>
      </c>
      <c r="E894" s="6">
        <v>5751.0297849999997</v>
      </c>
      <c r="F894" s="6">
        <v>5751.0297849999997</v>
      </c>
    </row>
    <row r="895" spans="1:6" x14ac:dyDescent="0.25">
      <c r="A895" s="4">
        <v>38389</v>
      </c>
      <c r="B895" s="6">
        <v>5766</v>
      </c>
      <c r="C895" s="6">
        <v>5778.6000979999999</v>
      </c>
      <c r="D895" s="6">
        <v>5697.4501950000003</v>
      </c>
      <c r="E895" s="6">
        <v>5748.580078</v>
      </c>
      <c r="F895" s="6">
        <v>5748.580078</v>
      </c>
    </row>
    <row r="896" spans="1:6" x14ac:dyDescent="0.25">
      <c r="A896" s="4">
        <v>38396</v>
      </c>
      <c r="B896" s="6">
        <v>5750.8798829999996</v>
      </c>
      <c r="C896" s="6">
        <v>5804.0698240000002</v>
      </c>
      <c r="D896" s="6">
        <v>5702.7900390000004</v>
      </c>
      <c r="E896" s="6">
        <v>5792.5400390000004</v>
      </c>
      <c r="F896" s="6">
        <v>5792.5400390000004</v>
      </c>
    </row>
    <row r="897" spans="1:6" x14ac:dyDescent="0.25">
      <c r="A897" s="4">
        <v>38403</v>
      </c>
      <c r="B897" s="6">
        <v>5793.5297849999997</v>
      </c>
      <c r="C897" s="6">
        <v>5814.5498049999997</v>
      </c>
      <c r="D897" s="6">
        <v>5666.4101559999999</v>
      </c>
      <c r="E897" s="6">
        <v>5749.2299800000001</v>
      </c>
      <c r="F897" s="6">
        <v>5749.2299800000001</v>
      </c>
    </row>
    <row r="898" spans="1:6" x14ac:dyDescent="0.25">
      <c r="A898" s="4">
        <v>38410</v>
      </c>
      <c r="B898" s="6">
        <v>5759.1401370000003</v>
      </c>
      <c r="C898" s="6">
        <v>5799.1601559999999</v>
      </c>
      <c r="D898" s="6">
        <v>5758.5297849999997</v>
      </c>
      <c r="E898" s="6">
        <v>5783.2001950000003</v>
      </c>
      <c r="F898" s="6">
        <v>5783.2001950000003</v>
      </c>
    </row>
    <row r="899" spans="1:6" x14ac:dyDescent="0.25">
      <c r="A899" s="4">
        <v>38417</v>
      </c>
      <c r="B899" s="6">
        <v>5792.7402339999999</v>
      </c>
      <c r="C899" s="6">
        <v>5792.7402339999999</v>
      </c>
      <c r="D899" s="6">
        <v>5692.3100590000004</v>
      </c>
      <c r="E899" s="6">
        <v>5707.1801759999998</v>
      </c>
      <c r="F899" s="6">
        <v>5707.1801759999998</v>
      </c>
    </row>
    <row r="900" spans="1:6" x14ac:dyDescent="0.25">
      <c r="A900" s="4">
        <v>38424</v>
      </c>
      <c r="B900" s="6">
        <v>5721.2099609999996</v>
      </c>
      <c r="C900" s="6">
        <v>5721.2099609999996</v>
      </c>
      <c r="D900" s="6">
        <v>5633.580078</v>
      </c>
      <c r="E900" s="6">
        <v>5657.5297849999997</v>
      </c>
      <c r="F900" s="6">
        <v>5657.5297849999997</v>
      </c>
    </row>
    <row r="901" spans="1:6" x14ac:dyDescent="0.25">
      <c r="A901" s="4">
        <v>38431</v>
      </c>
      <c r="B901" s="6">
        <v>5663.5898440000001</v>
      </c>
      <c r="C901" s="6">
        <v>5671.0498049999997</v>
      </c>
      <c r="D901" s="6">
        <v>5590.8901370000003</v>
      </c>
      <c r="E901" s="6">
        <v>5646.1801759999998</v>
      </c>
      <c r="F901" s="6">
        <v>5646.1801759999998</v>
      </c>
    </row>
    <row r="902" spans="1:6" x14ac:dyDescent="0.25">
      <c r="A902" s="4">
        <v>38438</v>
      </c>
      <c r="B902" s="6">
        <v>5646.1801759999998</v>
      </c>
      <c r="C902" s="6">
        <v>5773.1499020000001</v>
      </c>
      <c r="D902" s="6">
        <v>5617.5600590000004</v>
      </c>
      <c r="E902" s="6">
        <v>5766.7998049999997</v>
      </c>
      <c r="F902" s="6">
        <v>5766.7998049999997</v>
      </c>
    </row>
    <row r="903" spans="1:6" x14ac:dyDescent="0.25">
      <c r="A903" s="4">
        <v>38445</v>
      </c>
      <c r="B903" s="6">
        <v>5755.4301759999998</v>
      </c>
      <c r="C903" s="6">
        <v>5855.8701170000004</v>
      </c>
      <c r="D903" s="6">
        <v>5707.669922</v>
      </c>
      <c r="E903" s="6">
        <v>5854.2900390000004</v>
      </c>
      <c r="F903" s="6">
        <v>5854.2900390000004</v>
      </c>
    </row>
    <row r="904" spans="1:6" x14ac:dyDescent="0.25">
      <c r="A904" s="4">
        <v>38452</v>
      </c>
      <c r="B904" s="6">
        <v>5841.1401370000003</v>
      </c>
      <c r="C904" s="6">
        <v>5858.7202150000003</v>
      </c>
      <c r="D904" s="6">
        <v>5731.5498049999997</v>
      </c>
      <c r="E904" s="6">
        <v>5731.5498049999997</v>
      </c>
      <c r="F904" s="6">
        <v>5731.5498049999997</v>
      </c>
    </row>
    <row r="905" spans="1:6" x14ac:dyDescent="0.25">
      <c r="A905" s="4">
        <v>38459</v>
      </c>
      <c r="B905" s="6">
        <v>5683.7900390000004</v>
      </c>
      <c r="C905" s="6">
        <v>5703.5498049999997</v>
      </c>
      <c r="D905" s="6">
        <v>5582.5</v>
      </c>
      <c r="E905" s="6">
        <v>5675.1801759999998</v>
      </c>
      <c r="F905" s="6">
        <v>5675.1801759999998</v>
      </c>
    </row>
    <row r="906" spans="1:6" x14ac:dyDescent="0.25">
      <c r="A906" s="4">
        <v>38466</v>
      </c>
      <c r="B906" s="6">
        <v>5676.169922</v>
      </c>
      <c r="C906" s="6">
        <v>5683.0698240000002</v>
      </c>
      <c r="D906" s="6">
        <v>5464.7299800000001</v>
      </c>
      <c r="E906" s="6">
        <v>5488.2700199999999</v>
      </c>
      <c r="F906" s="6">
        <v>5488.2700199999999</v>
      </c>
    </row>
    <row r="907" spans="1:6" x14ac:dyDescent="0.25">
      <c r="A907" s="4">
        <v>38473</v>
      </c>
      <c r="B907" s="6">
        <v>5506.3598629999997</v>
      </c>
      <c r="C907" s="6">
        <v>5636.0400390000004</v>
      </c>
      <c r="D907" s="6">
        <v>5506.3598629999997</v>
      </c>
      <c r="E907" s="6">
        <v>5629.1201170000004</v>
      </c>
      <c r="F907" s="6">
        <v>5629.1201170000004</v>
      </c>
    </row>
    <row r="908" spans="1:6" x14ac:dyDescent="0.25">
      <c r="A908" s="4">
        <v>38480</v>
      </c>
      <c r="B908" s="6">
        <v>5641.6201170000004</v>
      </c>
      <c r="C908" s="6">
        <v>5716.580078</v>
      </c>
      <c r="D908" s="6">
        <v>5637.7202150000003</v>
      </c>
      <c r="E908" s="6">
        <v>5700.6098629999997</v>
      </c>
      <c r="F908" s="6">
        <v>5700.6098629999997</v>
      </c>
    </row>
    <row r="909" spans="1:6" x14ac:dyDescent="0.25">
      <c r="A909" s="4">
        <v>38487</v>
      </c>
      <c r="B909" s="6">
        <v>5696.6899409999996</v>
      </c>
      <c r="C909" s="6">
        <v>5841.8398440000001</v>
      </c>
      <c r="D909" s="6">
        <v>5678.0097660000001</v>
      </c>
      <c r="E909" s="6">
        <v>5833.1801759999998</v>
      </c>
      <c r="F909" s="6">
        <v>5833.1801759999998</v>
      </c>
    </row>
    <row r="910" spans="1:6" x14ac:dyDescent="0.25">
      <c r="A910" s="4">
        <v>38494</v>
      </c>
      <c r="B910" s="6">
        <v>5862.75</v>
      </c>
      <c r="C910" s="6">
        <v>5936.080078</v>
      </c>
      <c r="D910" s="6">
        <v>5840.5498049999997</v>
      </c>
      <c r="E910" s="6">
        <v>5931.0200199999999</v>
      </c>
      <c r="F910" s="6">
        <v>5931.0200199999999</v>
      </c>
    </row>
    <row r="911" spans="1:6" x14ac:dyDescent="0.25">
      <c r="A911" s="4">
        <v>38501</v>
      </c>
      <c r="B911" s="6">
        <v>5940.419922</v>
      </c>
      <c r="C911" s="6">
        <v>6002.4599609999996</v>
      </c>
      <c r="D911" s="6">
        <v>5917.669922</v>
      </c>
      <c r="E911" s="6">
        <v>5993.75</v>
      </c>
      <c r="F911" s="6">
        <v>5993.75</v>
      </c>
    </row>
    <row r="912" spans="1:6" x14ac:dyDescent="0.25">
      <c r="A912" s="4">
        <v>38508</v>
      </c>
      <c r="B912" s="6">
        <v>5999.2299800000001</v>
      </c>
      <c r="C912" s="6">
        <v>6119.5200199999999</v>
      </c>
      <c r="D912" s="6">
        <v>5963.8798829999996</v>
      </c>
      <c r="E912" s="6">
        <v>6113.6098629999997</v>
      </c>
      <c r="F912" s="6">
        <v>6113.6098629999997</v>
      </c>
    </row>
    <row r="913" spans="1:6" x14ac:dyDescent="0.25">
      <c r="A913" s="4">
        <v>38515</v>
      </c>
      <c r="B913" s="6">
        <v>6130.2797849999997</v>
      </c>
      <c r="C913" s="6">
        <v>6284.75</v>
      </c>
      <c r="D913" s="6">
        <v>6130.2797849999997</v>
      </c>
      <c r="E913" s="6">
        <v>6284.75</v>
      </c>
      <c r="F913" s="6">
        <v>6284.75</v>
      </c>
    </row>
    <row r="914" spans="1:6" x14ac:dyDescent="0.25">
      <c r="A914" s="4">
        <v>38522</v>
      </c>
      <c r="B914" s="6">
        <v>6283.3198240000002</v>
      </c>
      <c r="C914" s="6">
        <v>6320.1401370000003</v>
      </c>
      <c r="D914" s="6">
        <v>6246.7700199999999</v>
      </c>
      <c r="E914" s="6">
        <v>6304.7900390000004</v>
      </c>
      <c r="F914" s="6">
        <v>6304.7900390000004</v>
      </c>
    </row>
    <row r="915" spans="1:6" x14ac:dyDescent="0.25">
      <c r="A915" s="4">
        <v>38529</v>
      </c>
      <c r="B915" s="6">
        <v>6268.3398440000001</v>
      </c>
      <c r="C915" s="6">
        <v>6356.2597660000001</v>
      </c>
      <c r="D915" s="6">
        <v>6215.1601559999999</v>
      </c>
      <c r="E915" s="6">
        <v>6354.1000979999999</v>
      </c>
      <c r="F915" s="6">
        <v>6354.1000979999999</v>
      </c>
    </row>
    <row r="916" spans="1:6" x14ac:dyDescent="0.25">
      <c r="A916" s="4">
        <v>38536</v>
      </c>
      <c r="B916" s="6">
        <v>6359.6499020000001</v>
      </c>
      <c r="C916" s="6">
        <v>6453.2099609999996</v>
      </c>
      <c r="D916" s="6">
        <v>6243.6298829999996</v>
      </c>
      <c r="E916" s="6">
        <v>6447.5</v>
      </c>
      <c r="F916" s="6">
        <v>6447.5</v>
      </c>
    </row>
    <row r="917" spans="1:6" x14ac:dyDescent="0.25">
      <c r="A917" s="4">
        <v>38543</v>
      </c>
      <c r="B917" s="6">
        <v>6453.8798829999996</v>
      </c>
      <c r="C917" s="6">
        <v>6553.5698240000002</v>
      </c>
      <c r="D917" s="6">
        <v>6453.8798829999996</v>
      </c>
      <c r="E917" s="6">
        <v>6538.1499020000001</v>
      </c>
      <c r="F917" s="6">
        <v>6538.1499020000001</v>
      </c>
    </row>
    <row r="918" spans="1:6" x14ac:dyDescent="0.25">
      <c r="A918" s="4">
        <v>38550</v>
      </c>
      <c r="B918" s="6">
        <v>6539.5600590000004</v>
      </c>
      <c r="C918" s="6">
        <v>6603.6098629999997</v>
      </c>
      <c r="D918" s="6">
        <v>6519.669922</v>
      </c>
      <c r="E918" s="6">
        <v>6601.4399409999996</v>
      </c>
      <c r="F918" s="6">
        <v>6601.4399409999996</v>
      </c>
    </row>
    <row r="919" spans="1:6" x14ac:dyDescent="0.25">
      <c r="A919" s="4">
        <v>38557</v>
      </c>
      <c r="B919" s="6">
        <v>6598.830078</v>
      </c>
      <c r="C919" s="6">
        <v>6730.7202150000003</v>
      </c>
      <c r="D919" s="6">
        <v>6569.2202150000003</v>
      </c>
      <c r="E919" s="6">
        <v>6703.5898440000001</v>
      </c>
      <c r="F919" s="6">
        <v>6703.5898440000001</v>
      </c>
    </row>
    <row r="920" spans="1:6" x14ac:dyDescent="0.25">
      <c r="A920" s="4">
        <v>38564</v>
      </c>
      <c r="B920" s="6">
        <v>6694.2700199999999</v>
      </c>
      <c r="C920" s="6">
        <v>6766.1899409999996</v>
      </c>
      <c r="D920" s="6">
        <v>6685.7299800000001</v>
      </c>
      <c r="E920" s="6">
        <v>6716.8999020000001</v>
      </c>
      <c r="F920" s="6">
        <v>6716.8999020000001</v>
      </c>
    </row>
    <row r="921" spans="1:6" x14ac:dyDescent="0.25">
      <c r="A921" s="4">
        <v>38571</v>
      </c>
      <c r="B921" s="6">
        <v>6716.4501950000003</v>
      </c>
      <c r="C921" s="6">
        <v>6868.2001950000003</v>
      </c>
      <c r="D921" s="6">
        <v>6698.8901370000003</v>
      </c>
      <c r="E921" s="6">
        <v>6780.7900390000004</v>
      </c>
      <c r="F921" s="6">
        <v>6780.7900390000004</v>
      </c>
    </row>
    <row r="922" spans="1:6" x14ac:dyDescent="0.25">
      <c r="A922" s="4">
        <v>38578</v>
      </c>
      <c r="B922" s="6">
        <v>6771.3198240000002</v>
      </c>
      <c r="C922" s="6">
        <v>6804.4599609999996</v>
      </c>
      <c r="D922" s="6">
        <v>6680.8701170000004</v>
      </c>
      <c r="E922" s="6">
        <v>6741.7099609999996</v>
      </c>
      <c r="F922" s="6">
        <v>6741.7099609999996</v>
      </c>
    </row>
    <row r="923" spans="1:6" x14ac:dyDescent="0.25">
      <c r="A923" s="4">
        <v>38585</v>
      </c>
      <c r="B923" s="6">
        <v>6739.1499020000001</v>
      </c>
      <c r="C923" s="6">
        <v>6815.9501950000003</v>
      </c>
      <c r="D923" s="6">
        <v>6705.169922</v>
      </c>
      <c r="E923" s="6">
        <v>6723.830078</v>
      </c>
      <c r="F923" s="6">
        <v>6723.830078</v>
      </c>
    </row>
    <row r="924" spans="1:6" x14ac:dyDescent="0.25">
      <c r="A924" s="4">
        <v>38592</v>
      </c>
      <c r="B924" s="6">
        <v>6675.3500979999999</v>
      </c>
      <c r="C924" s="6">
        <v>6832.7402339999999</v>
      </c>
      <c r="D924" s="6">
        <v>6647.25</v>
      </c>
      <c r="E924" s="6">
        <v>6802.1801759999998</v>
      </c>
      <c r="F924" s="6">
        <v>6802.1801759999998</v>
      </c>
    </row>
    <row r="925" spans="1:6" x14ac:dyDescent="0.25">
      <c r="A925" s="4">
        <v>38599</v>
      </c>
      <c r="B925" s="6">
        <v>6802.330078</v>
      </c>
      <c r="C925" s="6">
        <v>6961.5</v>
      </c>
      <c r="D925" s="6">
        <v>6802.169922</v>
      </c>
      <c r="E925" s="6">
        <v>6961.330078</v>
      </c>
      <c r="F925" s="6">
        <v>6961.330078</v>
      </c>
    </row>
    <row r="926" spans="1:6" x14ac:dyDescent="0.25">
      <c r="A926" s="4">
        <v>38606</v>
      </c>
      <c r="B926" s="6">
        <v>6975.7402339999999</v>
      </c>
      <c r="C926" s="6">
        <v>6984.2402339999999</v>
      </c>
      <c r="D926" s="6">
        <v>6869.0498049999997</v>
      </c>
      <c r="E926" s="6">
        <v>6934.0297849999997</v>
      </c>
      <c r="F926" s="6">
        <v>6934.0297849999997</v>
      </c>
    </row>
    <row r="927" spans="1:6" x14ac:dyDescent="0.25">
      <c r="A927" s="4">
        <v>38613</v>
      </c>
      <c r="B927" s="6">
        <v>6816.169922</v>
      </c>
      <c r="C927" s="6">
        <v>6992.1201170000004</v>
      </c>
      <c r="D927" s="6">
        <v>6787.1601559999999</v>
      </c>
      <c r="E927" s="6">
        <v>6918.6201170000004</v>
      </c>
      <c r="F927" s="6">
        <v>6918.6201170000004</v>
      </c>
    </row>
    <row r="928" spans="1:6" x14ac:dyDescent="0.25">
      <c r="A928" s="4">
        <v>38620</v>
      </c>
      <c r="B928" s="6">
        <v>6942.75</v>
      </c>
      <c r="C928" s="6">
        <v>7106.5498049999997</v>
      </c>
      <c r="D928" s="6">
        <v>6942.75</v>
      </c>
      <c r="E928" s="6">
        <v>7105.4501950000003</v>
      </c>
      <c r="F928" s="6">
        <v>7105.4501950000003</v>
      </c>
    </row>
    <row r="929" spans="1:6" x14ac:dyDescent="0.25">
      <c r="A929" s="4">
        <v>38627</v>
      </c>
      <c r="B929" s="6">
        <v>7103.8798829999996</v>
      </c>
      <c r="C929" s="6">
        <v>7167.7900390000004</v>
      </c>
      <c r="D929" s="6">
        <v>6943.2797849999997</v>
      </c>
      <c r="E929" s="6">
        <v>6970.8598629999997</v>
      </c>
      <c r="F929" s="6">
        <v>6970.8598629999997</v>
      </c>
    </row>
    <row r="930" spans="1:6" x14ac:dyDescent="0.25">
      <c r="A930" s="4">
        <v>38634</v>
      </c>
      <c r="B930" s="6">
        <v>6982.3701170000004</v>
      </c>
      <c r="C930" s="6">
        <v>7036.75</v>
      </c>
      <c r="D930" s="6">
        <v>6752.1000979999999</v>
      </c>
      <c r="E930" s="6">
        <v>6789.2402339999999</v>
      </c>
      <c r="F930" s="6">
        <v>6789.2402339999999</v>
      </c>
    </row>
    <row r="931" spans="1:6" x14ac:dyDescent="0.25">
      <c r="A931" s="4">
        <v>38641</v>
      </c>
      <c r="B931" s="6">
        <v>6800.7299800000001</v>
      </c>
      <c r="C931" s="6">
        <v>6844.1098629999997</v>
      </c>
      <c r="D931" s="6">
        <v>6541.5698240000002</v>
      </c>
      <c r="E931" s="6">
        <v>6577.6098629999997</v>
      </c>
      <c r="F931" s="6">
        <v>6577.6098629999997</v>
      </c>
    </row>
    <row r="932" spans="1:6" x14ac:dyDescent="0.25">
      <c r="A932" s="4">
        <v>38648</v>
      </c>
      <c r="B932" s="6">
        <v>6572.3100590000004</v>
      </c>
      <c r="C932" s="6">
        <v>6749.1899409999996</v>
      </c>
      <c r="D932" s="6">
        <v>6540.580078</v>
      </c>
      <c r="E932" s="6">
        <v>6594.5898440000001</v>
      </c>
      <c r="F932" s="6">
        <v>6594.5898440000001</v>
      </c>
    </row>
    <row r="933" spans="1:6" x14ac:dyDescent="0.25">
      <c r="A933" s="4">
        <v>38655</v>
      </c>
      <c r="B933" s="6">
        <v>6637.8398440000001</v>
      </c>
      <c r="C933" s="6">
        <v>6955.2700199999999</v>
      </c>
      <c r="D933" s="6">
        <v>6636.7797849999997</v>
      </c>
      <c r="E933" s="6">
        <v>6920.4301759999998</v>
      </c>
      <c r="F933" s="6">
        <v>6920.4301759999998</v>
      </c>
    </row>
    <row r="934" spans="1:6" x14ac:dyDescent="0.25">
      <c r="A934" s="4">
        <v>38662</v>
      </c>
      <c r="B934" s="6">
        <v>6930.7001950000003</v>
      </c>
      <c r="C934" s="6">
        <v>7002.4902339999999</v>
      </c>
      <c r="D934" s="6">
        <v>6906.2099609999996</v>
      </c>
      <c r="E934" s="6">
        <v>6992.7402339999999</v>
      </c>
      <c r="F934" s="6">
        <v>6992.7402339999999</v>
      </c>
    </row>
    <row r="935" spans="1:6" x14ac:dyDescent="0.25">
      <c r="A935" s="4">
        <v>38669</v>
      </c>
      <c r="B935" s="6">
        <v>6992.4301759999998</v>
      </c>
      <c r="C935" s="6">
        <v>7077.1298829999996</v>
      </c>
      <c r="D935" s="6">
        <v>6973.9301759999998</v>
      </c>
      <c r="E935" s="6">
        <v>7054.0097660000001</v>
      </c>
      <c r="F935" s="6">
        <v>7054.0097660000001</v>
      </c>
    </row>
    <row r="936" spans="1:6" x14ac:dyDescent="0.25">
      <c r="A936" s="4">
        <v>38676</v>
      </c>
      <c r="B936" s="6">
        <v>7059.2202150000003</v>
      </c>
      <c r="C936" s="6">
        <v>7107.3500979999999</v>
      </c>
      <c r="D936" s="6">
        <v>7040.3100590000004</v>
      </c>
      <c r="E936" s="6">
        <v>7106.8198240000002</v>
      </c>
      <c r="F936" s="6">
        <v>7106.8198240000002</v>
      </c>
    </row>
    <row r="937" spans="1:6" x14ac:dyDescent="0.25">
      <c r="A937" s="4">
        <v>38683</v>
      </c>
      <c r="B937" s="6">
        <v>7095.1298829999996</v>
      </c>
      <c r="C937" s="6">
        <v>7195.7797849999997</v>
      </c>
      <c r="D937" s="6">
        <v>7049.7001950000003</v>
      </c>
      <c r="E937" s="6">
        <v>7189.1401370000003</v>
      </c>
      <c r="F937" s="6">
        <v>7189.1401370000003</v>
      </c>
    </row>
    <row r="938" spans="1:6" x14ac:dyDescent="0.25">
      <c r="A938" s="4">
        <v>38690</v>
      </c>
      <c r="B938" s="6">
        <v>7194.169922</v>
      </c>
      <c r="C938" s="6">
        <v>7226.5698240000002</v>
      </c>
      <c r="D938" s="6">
        <v>7121.0297849999997</v>
      </c>
      <c r="E938" s="6">
        <v>7166.8198240000002</v>
      </c>
      <c r="F938" s="6">
        <v>7166.8198240000002</v>
      </c>
    </row>
    <row r="939" spans="1:6" x14ac:dyDescent="0.25">
      <c r="A939" s="4">
        <v>38697</v>
      </c>
      <c r="B939" s="6">
        <v>7180.6401370000003</v>
      </c>
      <c r="C939" s="6">
        <v>7211.7797849999997</v>
      </c>
      <c r="D939" s="6">
        <v>7137.3500979999999</v>
      </c>
      <c r="E939" s="6">
        <v>7209.1801759999998</v>
      </c>
      <c r="F939" s="6">
        <v>7209.1801759999998</v>
      </c>
    </row>
    <row r="940" spans="1:6" x14ac:dyDescent="0.25">
      <c r="A940" s="4">
        <v>38704</v>
      </c>
      <c r="B940" s="6">
        <v>7203.2998049999997</v>
      </c>
      <c r="C940" s="6">
        <v>7320.1298829999996</v>
      </c>
      <c r="D940" s="6">
        <v>7202.1601559999999</v>
      </c>
      <c r="E940" s="6">
        <v>7311.169922</v>
      </c>
      <c r="F940" s="6">
        <v>7311.169922</v>
      </c>
    </row>
    <row r="941" spans="1:6" x14ac:dyDescent="0.25">
      <c r="A941" s="4">
        <v>38711</v>
      </c>
      <c r="B941" s="6">
        <v>7311.169922</v>
      </c>
      <c r="C941" s="6">
        <v>7342</v>
      </c>
      <c r="D941" s="6">
        <v>7290.9101559999999</v>
      </c>
      <c r="E941" s="6">
        <v>7311.5297849999997</v>
      </c>
      <c r="F941" s="6">
        <v>7311.5297849999997</v>
      </c>
    </row>
    <row r="942" spans="1:6" x14ac:dyDescent="0.25">
      <c r="A942" s="4">
        <v>38718</v>
      </c>
      <c r="B942" s="6">
        <v>7327.1601559999999</v>
      </c>
      <c r="C942" s="6">
        <v>7547.3198240000002</v>
      </c>
      <c r="D942" s="6">
        <v>7314.9501950000003</v>
      </c>
      <c r="E942" s="6">
        <v>7541.2797849999997</v>
      </c>
      <c r="F942" s="6">
        <v>7541.2797849999997</v>
      </c>
    </row>
    <row r="943" spans="1:6" x14ac:dyDescent="0.25">
      <c r="A943" s="4">
        <v>38725</v>
      </c>
      <c r="B943" s="6">
        <v>7544.6201170000004</v>
      </c>
      <c r="C943" s="6">
        <v>7676.3701170000004</v>
      </c>
      <c r="D943" s="6">
        <v>7508.6401370000003</v>
      </c>
      <c r="E943" s="6">
        <v>7664.1201170000004</v>
      </c>
      <c r="F943" s="6">
        <v>7664.1201170000004</v>
      </c>
    </row>
    <row r="944" spans="1:6" x14ac:dyDescent="0.25">
      <c r="A944" s="4">
        <v>38732</v>
      </c>
      <c r="B944" s="6">
        <v>7662.1201170000004</v>
      </c>
      <c r="C944" s="6">
        <v>7776.919922</v>
      </c>
      <c r="D944" s="6">
        <v>7545.080078</v>
      </c>
      <c r="E944" s="6">
        <v>7668.3598629999997</v>
      </c>
      <c r="F944" s="6">
        <v>7668.3598629999997</v>
      </c>
    </row>
    <row r="945" spans="1:6" x14ac:dyDescent="0.25">
      <c r="A945" s="4">
        <v>38739</v>
      </c>
      <c r="B945" s="6">
        <v>7615.6899409999996</v>
      </c>
      <c r="C945" s="6">
        <v>8044.2900390000004</v>
      </c>
      <c r="D945" s="6">
        <v>7586.5400390000004</v>
      </c>
      <c r="E945" s="6">
        <v>8041.8901370000003</v>
      </c>
      <c r="F945" s="6">
        <v>8041.8901370000003</v>
      </c>
    </row>
    <row r="946" spans="1:6" x14ac:dyDescent="0.25">
      <c r="A946" s="4">
        <v>38746</v>
      </c>
      <c r="B946" s="6">
        <v>8050.0297849999997</v>
      </c>
      <c r="C946" s="6">
        <v>8199.4404300000006</v>
      </c>
      <c r="D946" s="6">
        <v>7987.1098629999997</v>
      </c>
      <c r="E946" s="6">
        <v>8094.7900390000004</v>
      </c>
      <c r="F946" s="6">
        <v>8094.7900390000004</v>
      </c>
    </row>
    <row r="947" spans="1:6" x14ac:dyDescent="0.25">
      <c r="A947" s="4">
        <v>38753</v>
      </c>
      <c r="B947" s="6">
        <v>8100.0898440000001</v>
      </c>
      <c r="C947" s="6">
        <v>8161.7001950000003</v>
      </c>
      <c r="D947" s="6">
        <v>7977.2299800000001</v>
      </c>
      <c r="E947" s="6">
        <v>8140.2900390000004</v>
      </c>
      <c r="F947" s="6">
        <v>8140.2900390000004</v>
      </c>
    </row>
    <row r="948" spans="1:6" x14ac:dyDescent="0.25">
      <c r="A948" s="4">
        <v>38760</v>
      </c>
      <c r="B948" s="6">
        <v>8130.1000979999999</v>
      </c>
      <c r="C948" s="6">
        <v>8232.6904300000006</v>
      </c>
      <c r="D948" s="6">
        <v>8085.4301759999998</v>
      </c>
      <c r="E948" s="6">
        <v>8229.6396480000003</v>
      </c>
      <c r="F948" s="6">
        <v>8229.6396480000003</v>
      </c>
    </row>
    <row r="949" spans="1:6" x14ac:dyDescent="0.25">
      <c r="A949" s="4">
        <v>38767</v>
      </c>
      <c r="B949" s="6">
        <v>8221.0595699999994</v>
      </c>
      <c r="C949" s="6">
        <v>8376.5898440000001</v>
      </c>
      <c r="D949" s="6">
        <v>8208.1201170000004</v>
      </c>
      <c r="E949" s="6">
        <v>8376.5898440000001</v>
      </c>
      <c r="F949" s="6">
        <v>8376.5898440000001</v>
      </c>
    </row>
    <row r="950" spans="1:6" x14ac:dyDescent="0.25">
      <c r="A950" s="4">
        <v>38774</v>
      </c>
      <c r="B950" s="6">
        <v>8378.7402340000008</v>
      </c>
      <c r="C950" s="6">
        <v>8462.1601559999999</v>
      </c>
      <c r="D950" s="6">
        <v>8316.3203130000002</v>
      </c>
      <c r="E950" s="6">
        <v>8354.3496090000008</v>
      </c>
      <c r="F950" s="6">
        <v>8354.3496090000008</v>
      </c>
    </row>
    <row r="951" spans="1:6" x14ac:dyDescent="0.25">
      <c r="A951" s="4">
        <v>38781</v>
      </c>
      <c r="B951" s="6">
        <v>8373.3496090000008</v>
      </c>
      <c r="C951" s="6">
        <v>8414.9599610000005</v>
      </c>
      <c r="D951" s="6">
        <v>8186.669922</v>
      </c>
      <c r="E951" s="6">
        <v>8350.9697269999997</v>
      </c>
      <c r="F951" s="6">
        <v>8350.9697269999997</v>
      </c>
    </row>
    <row r="952" spans="1:6" x14ac:dyDescent="0.25">
      <c r="A952" s="4">
        <v>38788</v>
      </c>
      <c r="B952" s="6">
        <v>8365.25</v>
      </c>
      <c r="C952" s="6">
        <v>8619.4296880000002</v>
      </c>
      <c r="D952" s="6">
        <v>8365.25</v>
      </c>
      <c r="E952" s="6">
        <v>8607.6396480000003</v>
      </c>
      <c r="F952" s="6">
        <v>8607.6396480000003</v>
      </c>
    </row>
    <row r="953" spans="1:6" x14ac:dyDescent="0.25">
      <c r="A953" s="4">
        <v>38795</v>
      </c>
      <c r="B953" s="6">
        <v>8612.3398440000001</v>
      </c>
      <c r="C953" s="6">
        <v>8715.4501949999994</v>
      </c>
      <c r="D953" s="6">
        <v>8612.3398440000001</v>
      </c>
      <c r="E953" s="6">
        <v>8702.4902340000008</v>
      </c>
      <c r="F953" s="6">
        <v>8702.4902340000008</v>
      </c>
    </row>
    <row r="954" spans="1:6" x14ac:dyDescent="0.25">
      <c r="A954" s="4">
        <v>38802</v>
      </c>
      <c r="B954" s="6">
        <v>8696.8896480000003</v>
      </c>
      <c r="C954" s="6">
        <v>8731.8701170000004</v>
      </c>
      <c r="D954" s="6">
        <v>8575.5800780000009</v>
      </c>
      <c r="E954" s="6">
        <v>8669.9902340000008</v>
      </c>
      <c r="F954" s="6">
        <v>8669.9902340000008</v>
      </c>
    </row>
    <row r="955" spans="1:6" x14ac:dyDescent="0.25">
      <c r="A955" s="4">
        <v>38809</v>
      </c>
      <c r="B955" s="6">
        <v>8694.0898440000001</v>
      </c>
      <c r="C955" s="6">
        <v>8752.0097659999992</v>
      </c>
      <c r="D955" s="6">
        <v>8655.0595699999994</v>
      </c>
      <c r="E955" s="6">
        <v>8667.8701170000004</v>
      </c>
      <c r="F955" s="6">
        <v>8667.8701170000004</v>
      </c>
    </row>
    <row r="956" spans="1:6" x14ac:dyDescent="0.25">
      <c r="A956" s="4">
        <v>38816</v>
      </c>
      <c r="B956" s="6">
        <v>8656.2099610000005</v>
      </c>
      <c r="C956" s="6">
        <v>8696.25</v>
      </c>
      <c r="D956" s="6">
        <v>8473.0195309999999</v>
      </c>
      <c r="E956" s="6">
        <v>8571.4599610000005</v>
      </c>
      <c r="F956" s="6">
        <v>8571.4599610000005</v>
      </c>
    </row>
    <row r="957" spans="1:6" x14ac:dyDescent="0.25">
      <c r="A957" s="4">
        <v>38823</v>
      </c>
      <c r="B957" s="6">
        <v>8571.4599610000005</v>
      </c>
      <c r="C957" s="6">
        <v>8819.8798829999996</v>
      </c>
      <c r="D957" s="6">
        <v>8519.3798829999996</v>
      </c>
      <c r="E957" s="6">
        <v>8818.9599610000005</v>
      </c>
      <c r="F957" s="6">
        <v>8818.9599610000005</v>
      </c>
    </row>
    <row r="958" spans="1:6" x14ac:dyDescent="0.25">
      <c r="A958" s="4">
        <v>38830</v>
      </c>
      <c r="B958" s="6">
        <v>8801.9003909999992</v>
      </c>
      <c r="C958" s="6">
        <v>8879.5898440000001</v>
      </c>
      <c r="D958" s="6">
        <v>8706.1103519999997</v>
      </c>
      <c r="E958" s="6">
        <v>8760.7304690000001</v>
      </c>
      <c r="F958" s="6">
        <v>8760.7304690000001</v>
      </c>
    </row>
    <row r="959" spans="1:6" x14ac:dyDescent="0.25">
      <c r="A959" s="4">
        <v>38837</v>
      </c>
      <c r="B959" s="6">
        <v>8760.7304690000001</v>
      </c>
      <c r="C959" s="6">
        <v>9006.9501949999994</v>
      </c>
      <c r="D959" s="6">
        <v>8760.7304690000001</v>
      </c>
      <c r="E959" s="6">
        <v>9004.4804690000001</v>
      </c>
      <c r="F959" s="6">
        <v>9004.4804690000001</v>
      </c>
    </row>
    <row r="960" spans="1:6" x14ac:dyDescent="0.25">
      <c r="A960" s="4">
        <v>38844</v>
      </c>
      <c r="B960" s="6">
        <v>9033.3095699999994</v>
      </c>
      <c r="C960" s="6">
        <v>9161.3300780000009</v>
      </c>
      <c r="D960" s="6">
        <v>8846.8095699999994</v>
      </c>
      <c r="E960" s="6">
        <v>8847.6396480000003</v>
      </c>
      <c r="F960" s="6">
        <v>8847.6396480000003</v>
      </c>
    </row>
    <row r="961" spans="1:6" x14ac:dyDescent="0.25">
      <c r="A961" s="4">
        <v>38851</v>
      </c>
      <c r="B961" s="6">
        <v>8804.9404300000006</v>
      </c>
      <c r="C961" s="6">
        <v>8804.9404300000006</v>
      </c>
      <c r="D961" s="6">
        <v>8068.2001950000003</v>
      </c>
      <c r="E961" s="6">
        <v>8182.25</v>
      </c>
      <c r="F961" s="6">
        <v>8182.25</v>
      </c>
    </row>
    <row r="962" spans="1:6" x14ac:dyDescent="0.25">
      <c r="A962" s="4">
        <v>38858</v>
      </c>
      <c r="B962" s="6">
        <v>8169.9702150000003</v>
      </c>
      <c r="C962" s="6">
        <v>8276.0595699999994</v>
      </c>
      <c r="D962" s="6">
        <v>7687.4599609999996</v>
      </c>
      <c r="E962" s="6">
        <v>8276.0595699999994</v>
      </c>
      <c r="F962" s="6">
        <v>8276.0595699999994</v>
      </c>
    </row>
    <row r="963" spans="1:6" x14ac:dyDescent="0.25">
      <c r="A963" s="4">
        <v>38865</v>
      </c>
      <c r="B963" s="6">
        <v>8295.6298829999996</v>
      </c>
      <c r="C963" s="6">
        <v>8331.5400389999995</v>
      </c>
      <c r="D963" s="6">
        <v>7873.25</v>
      </c>
      <c r="E963" s="6">
        <v>8264.7998050000006</v>
      </c>
      <c r="F963" s="6">
        <v>8264.7998050000006</v>
      </c>
    </row>
    <row r="964" spans="1:6" x14ac:dyDescent="0.25">
      <c r="A964" s="4">
        <v>38872</v>
      </c>
      <c r="B964" s="6">
        <v>8285.75</v>
      </c>
      <c r="C964" s="6">
        <v>8288.9296880000002</v>
      </c>
      <c r="D964" s="6">
        <v>7570.9902339999999</v>
      </c>
      <c r="E964" s="6">
        <v>7698.7202150000003</v>
      </c>
      <c r="F964" s="6">
        <v>7698.7202150000003</v>
      </c>
    </row>
    <row r="965" spans="1:6" x14ac:dyDescent="0.25">
      <c r="A965" s="4">
        <v>38879</v>
      </c>
      <c r="B965" s="6">
        <v>7694.1499020000001</v>
      </c>
      <c r="C965" s="6">
        <v>7727.7001950000003</v>
      </c>
      <c r="D965" s="6">
        <v>7059.0297849999997</v>
      </c>
      <c r="E965" s="6">
        <v>7397.7099609999996</v>
      </c>
      <c r="F965" s="6">
        <v>7397.7099609999996</v>
      </c>
    </row>
    <row r="966" spans="1:6" x14ac:dyDescent="0.25">
      <c r="A966" s="4">
        <v>38886</v>
      </c>
      <c r="B966" s="6">
        <v>7414.2202150000003</v>
      </c>
      <c r="C966" s="6">
        <v>7687.6499020000001</v>
      </c>
      <c r="D966" s="6">
        <v>7412.3798829999996</v>
      </c>
      <c r="E966" s="6">
        <v>7662.4399409999996</v>
      </c>
      <c r="F966" s="6">
        <v>7662.4399409999996</v>
      </c>
    </row>
    <row r="967" spans="1:6" x14ac:dyDescent="0.25">
      <c r="A967" s="4">
        <v>38893</v>
      </c>
      <c r="B967" s="6">
        <v>7718</v>
      </c>
      <c r="C967" s="6">
        <v>7891.169922</v>
      </c>
      <c r="D967" s="6">
        <v>7537.9702150000003</v>
      </c>
      <c r="E967" s="6">
        <v>7887.0200199999999</v>
      </c>
      <c r="F967" s="6">
        <v>7887.0200199999999</v>
      </c>
    </row>
    <row r="968" spans="1:6" x14ac:dyDescent="0.25">
      <c r="A968" s="4">
        <v>38900</v>
      </c>
      <c r="B968" s="6">
        <v>7914.7700199999999</v>
      </c>
      <c r="C968" s="6">
        <v>8013.7001950000003</v>
      </c>
      <c r="D968" s="6">
        <v>7801.8100590000004</v>
      </c>
      <c r="E968" s="6">
        <v>7859.1298829999996</v>
      </c>
      <c r="F968" s="6">
        <v>7859.1298829999996</v>
      </c>
    </row>
    <row r="969" spans="1:6" x14ac:dyDescent="0.25">
      <c r="A969" s="4">
        <v>38907</v>
      </c>
      <c r="B969" s="6">
        <v>7854.7001950000003</v>
      </c>
      <c r="C969" s="6">
        <v>7895.169922</v>
      </c>
      <c r="D969" s="6">
        <v>7494.3901370000003</v>
      </c>
      <c r="E969" s="6">
        <v>7496.8901370000003</v>
      </c>
      <c r="F969" s="6">
        <v>7496.8901370000003</v>
      </c>
    </row>
    <row r="970" spans="1:6" x14ac:dyDescent="0.25">
      <c r="A970" s="4">
        <v>38914</v>
      </c>
      <c r="B970" s="6">
        <v>7506.7597660000001</v>
      </c>
      <c r="C970" s="6">
        <v>7738.5498049999997</v>
      </c>
      <c r="D970" s="6">
        <v>7379.0297849999997</v>
      </c>
      <c r="E970" s="6">
        <v>7539</v>
      </c>
      <c r="F970" s="6">
        <v>7539</v>
      </c>
    </row>
    <row r="971" spans="1:6" x14ac:dyDescent="0.25">
      <c r="A971" s="4">
        <v>38921</v>
      </c>
      <c r="B971" s="6">
        <v>7555.6401370000003</v>
      </c>
      <c r="C971" s="6">
        <v>7875.9501950000003</v>
      </c>
      <c r="D971" s="6">
        <v>7544.3798829999996</v>
      </c>
      <c r="E971" s="6">
        <v>7849.2001950000003</v>
      </c>
      <c r="F971" s="6">
        <v>7849.2001950000003</v>
      </c>
    </row>
    <row r="972" spans="1:6" x14ac:dyDescent="0.25">
      <c r="A972" s="4">
        <v>38928</v>
      </c>
      <c r="B972" s="6">
        <v>7870.080078</v>
      </c>
      <c r="C972" s="6">
        <v>7981.6801759999998</v>
      </c>
      <c r="D972" s="6">
        <v>7820.580078</v>
      </c>
      <c r="E972" s="6">
        <v>7981.6801759999998</v>
      </c>
      <c r="F972" s="6">
        <v>7981.6801759999998</v>
      </c>
    </row>
    <row r="973" spans="1:6" x14ac:dyDescent="0.25">
      <c r="A973" s="4">
        <v>38935</v>
      </c>
      <c r="B973" s="6">
        <v>7931.4399409999996</v>
      </c>
      <c r="C973" s="6">
        <v>7953.5898440000001</v>
      </c>
      <c r="D973" s="6">
        <v>7791.1601559999999</v>
      </c>
      <c r="E973" s="6">
        <v>7849.5498049999997</v>
      </c>
      <c r="F973" s="6">
        <v>7849.5498049999997</v>
      </c>
    </row>
    <row r="974" spans="1:6" x14ac:dyDescent="0.25">
      <c r="A974" s="4">
        <v>38942</v>
      </c>
      <c r="B974" s="6">
        <v>7871.8198240000002</v>
      </c>
      <c r="C974" s="6">
        <v>8158.7402339999999</v>
      </c>
      <c r="D974" s="6">
        <v>7870.2998049999997</v>
      </c>
      <c r="E974" s="6">
        <v>8130.8598629999997</v>
      </c>
      <c r="F974" s="6">
        <v>8130.8598629999997</v>
      </c>
    </row>
    <row r="975" spans="1:6" x14ac:dyDescent="0.25">
      <c r="A975" s="4">
        <v>38949</v>
      </c>
      <c r="B975" s="6">
        <v>8126.7900390000004</v>
      </c>
      <c r="C975" s="6">
        <v>8128.7099609999996</v>
      </c>
      <c r="D975" s="6">
        <v>7920.7700199999999</v>
      </c>
      <c r="E975" s="6">
        <v>8041.6801759999998</v>
      </c>
      <c r="F975" s="6">
        <v>8041.6801759999998</v>
      </c>
    </row>
    <row r="976" spans="1:6" x14ac:dyDescent="0.25">
      <c r="A976" s="4">
        <v>38956</v>
      </c>
      <c r="B976" s="6">
        <v>8018.3999020000001</v>
      </c>
      <c r="C976" s="6">
        <v>8215.7197269999997</v>
      </c>
      <c r="D976" s="6">
        <v>8008.9399409999996</v>
      </c>
      <c r="E976" s="6">
        <v>8203.2597659999992</v>
      </c>
      <c r="F976" s="6">
        <v>8203.2597659999992</v>
      </c>
    </row>
    <row r="977" spans="1:6" x14ac:dyDescent="0.25">
      <c r="A977" s="4">
        <v>38963</v>
      </c>
      <c r="B977" s="6">
        <v>8218.2197269999997</v>
      </c>
      <c r="C977" s="6">
        <v>8283.6699219999991</v>
      </c>
      <c r="D977" s="6">
        <v>8052.0898440000001</v>
      </c>
      <c r="E977" s="6">
        <v>8126.9399409999996</v>
      </c>
      <c r="F977" s="6">
        <v>8126.9399409999996</v>
      </c>
    </row>
    <row r="978" spans="1:6" x14ac:dyDescent="0.25">
      <c r="A978" s="4">
        <v>38970</v>
      </c>
      <c r="B978" s="6">
        <v>8107.4301759999998</v>
      </c>
      <c r="C978" s="6">
        <v>8296.4199219999991</v>
      </c>
      <c r="D978" s="6">
        <v>8059.7099609999996</v>
      </c>
      <c r="E978" s="6">
        <v>8280.9101559999999</v>
      </c>
      <c r="F978" s="6">
        <v>8280.9101559999999</v>
      </c>
    </row>
    <row r="979" spans="1:6" x14ac:dyDescent="0.25">
      <c r="A979" s="4">
        <v>38977</v>
      </c>
      <c r="B979" s="6">
        <v>8291.8300780000009</v>
      </c>
      <c r="C979" s="6">
        <v>8330.4501949999994</v>
      </c>
      <c r="D979" s="6">
        <v>8176.8901370000003</v>
      </c>
      <c r="E979" s="6">
        <v>8247.3496090000008</v>
      </c>
      <c r="F979" s="6">
        <v>8247.3496090000008</v>
      </c>
    </row>
    <row r="980" spans="1:6" x14ac:dyDescent="0.25">
      <c r="A980" s="4">
        <v>38984</v>
      </c>
      <c r="B980" s="6">
        <v>8256.2304690000001</v>
      </c>
      <c r="C980" s="6">
        <v>8560.3496090000008</v>
      </c>
      <c r="D980" s="6">
        <v>8256.2304690000001</v>
      </c>
      <c r="E980" s="6">
        <v>8546.8095699999994</v>
      </c>
      <c r="F980" s="6">
        <v>8546.8095699999994</v>
      </c>
    </row>
    <row r="981" spans="1:6" x14ac:dyDescent="0.25">
      <c r="A981" s="4">
        <v>38991</v>
      </c>
      <c r="B981" s="6">
        <v>8546.4501949999994</v>
      </c>
      <c r="C981" s="6">
        <v>8612.3203130000002</v>
      </c>
      <c r="D981" s="6">
        <v>8438.3701170000004</v>
      </c>
      <c r="E981" s="6">
        <v>8544.7802730000003</v>
      </c>
      <c r="F981" s="6">
        <v>8544.7802730000003</v>
      </c>
    </row>
    <row r="982" spans="1:6" x14ac:dyDescent="0.25">
      <c r="A982" s="4">
        <v>38998</v>
      </c>
      <c r="B982" s="6">
        <v>8527.9697269999997</v>
      </c>
      <c r="C982" s="6">
        <v>8743.4804690000001</v>
      </c>
      <c r="D982" s="6">
        <v>8470.5703130000002</v>
      </c>
      <c r="E982" s="6">
        <v>8663.1396480000003</v>
      </c>
      <c r="F982" s="6">
        <v>8663.1396480000003</v>
      </c>
    </row>
    <row r="983" spans="1:6" x14ac:dyDescent="0.25">
      <c r="A983" s="4">
        <v>39005</v>
      </c>
      <c r="B983" s="6">
        <v>8680.0595699999994</v>
      </c>
      <c r="C983" s="6">
        <v>8690.0302730000003</v>
      </c>
      <c r="D983" s="6">
        <v>8513.6904300000006</v>
      </c>
      <c r="E983" s="6">
        <v>8650.2099610000005</v>
      </c>
      <c r="F983" s="6">
        <v>8650.2099610000005</v>
      </c>
    </row>
    <row r="984" spans="1:6" x14ac:dyDescent="0.25">
      <c r="A984" s="4">
        <v>39012</v>
      </c>
      <c r="B984" s="6">
        <v>8662.2099610000005</v>
      </c>
      <c r="C984" s="6">
        <v>8788.8896480000003</v>
      </c>
      <c r="D984" s="6">
        <v>8662.2099610000005</v>
      </c>
      <c r="E984" s="6">
        <v>8693.4697269999997</v>
      </c>
      <c r="F984" s="6">
        <v>8693.4697269999997</v>
      </c>
    </row>
    <row r="985" spans="1:6" x14ac:dyDescent="0.25">
      <c r="A985" s="4">
        <v>39019</v>
      </c>
      <c r="B985" s="6">
        <v>8655.6103519999997</v>
      </c>
      <c r="C985" s="6">
        <v>8717.1503909999992</v>
      </c>
      <c r="D985" s="6">
        <v>8573.2998050000006</v>
      </c>
      <c r="E985" s="6">
        <v>8696.4404300000006</v>
      </c>
      <c r="F985" s="6">
        <v>8696.4404300000006</v>
      </c>
    </row>
    <row r="986" spans="1:6" x14ac:dyDescent="0.25">
      <c r="A986" s="4">
        <v>39026</v>
      </c>
      <c r="B986" s="6">
        <v>8708.5703130000002</v>
      </c>
      <c r="C986" s="6">
        <v>8858.4902340000008</v>
      </c>
      <c r="D986" s="6">
        <v>8708.2597659999992</v>
      </c>
      <c r="E986" s="6">
        <v>8841.5400389999995</v>
      </c>
      <c r="F986" s="6">
        <v>8841.5400389999995</v>
      </c>
    </row>
    <row r="987" spans="1:6" x14ac:dyDescent="0.25">
      <c r="A987" s="4">
        <v>39033</v>
      </c>
      <c r="B987" s="6">
        <v>8853.4003909999992</v>
      </c>
      <c r="C987" s="6">
        <v>8948.6796880000002</v>
      </c>
      <c r="D987" s="6">
        <v>8835.9501949999994</v>
      </c>
      <c r="E987" s="6">
        <v>8881.9199219999991</v>
      </c>
      <c r="F987" s="6">
        <v>8881.9199219999991</v>
      </c>
    </row>
    <row r="988" spans="1:6" x14ac:dyDescent="0.25">
      <c r="A988" s="4">
        <v>39040</v>
      </c>
      <c r="B988" s="6">
        <v>8850.75</v>
      </c>
      <c r="C988" s="6">
        <v>9019.2402340000008</v>
      </c>
      <c r="D988" s="6">
        <v>8765.5898440000001</v>
      </c>
      <c r="E988" s="6">
        <v>8891.2597659999992</v>
      </c>
      <c r="F988" s="6">
        <v>8891.2597659999992</v>
      </c>
    </row>
    <row r="989" spans="1:6" x14ac:dyDescent="0.25">
      <c r="A989" s="4">
        <v>39047</v>
      </c>
      <c r="B989" s="6">
        <v>8884.0195309999999</v>
      </c>
      <c r="C989" s="6">
        <v>8887.6503909999992</v>
      </c>
      <c r="D989" s="6">
        <v>8632.4599610000005</v>
      </c>
      <c r="E989" s="6">
        <v>8808.3300780000009</v>
      </c>
      <c r="F989" s="6">
        <v>8808.3300780000009</v>
      </c>
    </row>
    <row r="990" spans="1:6" x14ac:dyDescent="0.25">
      <c r="A990" s="4">
        <v>39054</v>
      </c>
      <c r="B990" s="6">
        <v>8805</v>
      </c>
      <c r="C990" s="6">
        <v>9009.2402340000008</v>
      </c>
      <c r="D990" s="6">
        <v>8778.7001949999994</v>
      </c>
      <c r="E990" s="6">
        <v>9009.2402340000008</v>
      </c>
      <c r="F990" s="6">
        <v>9009.2402340000008</v>
      </c>
    </row>
    <row r="991" spans="1:6" x14ac:dyDescent="0.25">
      <c r="A991" s="4">
        <v>39061</v>
      </c>
      <c r="B991" s="6">
        <v>9015.4199219999991</v>
      </c>
      <c r="C991" s="6">
        <v>9285.3701170000004</v>
      </c>
      <c r="D991" s="6">
        <v>9015.3300780000009</v>
      </c>
      <c r="E991" s="6">
        <v>9280.0195309999999</v>
      </c>
      <c r="F991" s="6">
        <v>9280.0195309999999</v>
      </c>
    </row>
    <row r="992" spans="1:6" x14ac:dyDescent="0.25">
      <c r="A992" s="4">
        <v>39068</v>
      </c>
      <c r="B992" s="6">
        <v>9274.4101559999999</v>
      </c>
      <c r="C992" s="6">
        <v>9322.8701170000004</v>
      </c>
      <c r="D992" s="6">
        <v>9170.9902340000008</v>
      </c>
      <c r="E992" s="6">
        <v>9268.1396480000003</v>
      </c>
      <c r="F992" s="6">
        <v>9268.1396480000003</v>
      </c>
    </row>
    <row r="993" spans="1:6" x14ac:dyDescent="0.25">
      <c r="A993" s="4">
        <v>39075</v>
      </c>
      <c r="B993" s="6">
        <v>9281.5595699999994</v>
      </c>
      <c r="C993" s="6">
        <v>9404.8896480000003</v>
      </c>
      <c r="D993" s="6">
        <v>9278.0400389999995</v>
      </c>
      <c r="E993" s="6">
        <v>9404.8896480000003</v>
      </c>
      <c r="F993" s="6">
        <v>9404.8896480000003</v>
      </c>
    </row>
    <row r="994" spans="1:6" x14ac:dyDescent="0.25">
      <c r="A994" s="4">
        <v>39082</v>
      </c>
      <c r="B994" s="6">
        <v>9440.2304690000001</v>
      </c>
      <c r="C994" s="6">
        <v>9543.8095699999994</v>
      </c>
      <c r="D994" s="6">
        <v>9385.9902340000008</v>
      </c>
      <c r="E994" s="6">
        <v>9403.3398440000001</v>
      </c>
      <c r="F994" s="6">
        <v>9403.3398440000001</v>
      </c>
    </row>
    <row r="995" spans="1:6" x14ac:dyDescent="0.25">
      <c r="A995" s="4">
        <v>39089</v>
      </c>
      <c r="B995" s="6">
        <v>9416.1503909999992</v>
      </c>
      <c r="C995" s="6">
        <v>9523.9902340000008</v>
      </c>
      <c r="D995" s="6">
        <v>9298.9501949999994</v>
      </c>
      <c r="E995" s="6">
        <v>9523.7402340000008</v>
      </c>
      <c r="F995" s="6">
        <v>9523.7402340000008</v>
      </c>
    </row>
    <row r="996" spans="1:6" x14ac:dyDescent="0.25">
      <c r="A996" s="4">
        <v>39096</v>
      </c>
      <c r="B996" s="6">
        <v>9538.9902340000008</v>
      </c>
      <c r="C996" s="6">
        <v>9657.7802730000003</v>
      </c>
      <c r="D996" s="6">
        <v>9524.6503909999992</v>
      </c>
      <c r="E996" s="6">
        <v>9653.9902340000008</v>
      </c>
      <c r="F996" s="6">
        <v>9653.9902340000008</v>
      </c>
    </row>
    <row r="997" spans="1:6" x14ac:dyDescent="0.25">
      <c r="A997" s="4">
        <v>39103</v>
      </c>
      <c r="B997" s="6">
        <v>9673.0400389999995</v>
      </c>
      <c r="C997" s="6">
        <v>9782.2304690000001</v>
      </c>
      <c r="D997" s="6">
        <v>9563.2597659999992</v>
      </c>
      <c r="E997" s="6">
        <v>9642.7695309999999</v>
      </c>
      <c r="F997" s="6">
        <v>9642.7695309999999</v>
      </c>
    </row>
    <row r="998" spans="1:6" x14ac:dyDescent="0.25">
      <c r="A998" s="4">
        <v>39110</v>
      </c>
      <c r="B998" s="6">
        <v>9652.9003909999992</v>
      </c>
      <c r="C998" s="6">
        <v>9931.4501949999994</v>
      </c>
      <c r="D998" s="6">
        <v>9641.6503909999992</v>
      </c>
      <c r="E998" s="6">
        <v>9918.2695309999999</v>
      </c>
      <c r="F998" s="6">
        <v>9918.2695309999999</v>
      </c>
    </row>
    <row r="999" spans="1:6" x14ac:dyDescent="0.25">
      <c r="A999" s="4">
        <v>39117</v>
      </c>
      <c r="B999" s="6">
        <v>9892.4404300000006</v>
      </c>
      <c r="C999" s="6">
        <v>10028.419921999999</v>
      </c>
      <c r="D999" s="6">
        <v>9860.1298829999996</v>
      </c>
      <c r="E999" s="6">
        <v>9998.4697269999997</v>
      </c>
      <c r="F999" s="6">
        <v>9998.4697269999997</v>
      </c>
    </row>
    <row r="1000" spans="1:6" x14ac:dyDescent="0.25">
      <c r="A1000" s="4">
        <v>39124</v>
      </c>
      <c r="B1000" s="6">
        <v>10000.940430000001</v>
      </c>
      <c r="C1000" s="6">
        <v>10189.129883</v>
      </c>
      <c r="D1000" s="6">
        <v>9935.1298829999996</v>
      </c>
      <c r="E1000" s="6">
        <v>10129.379883</v>
      </c>
      <c r="F1000" s="6">
        <v>10129.379883</v>
      </c>
    </row>
    <row r="1001" spans="1:6" x14ac:dyDescent="0.25">
      <c r="A1001" s="4">
        <v>39131</v>
      </c>
      <c r="B1001" s="6">
        <v>10148.870117</v>
      </c>
      <c r="C1001" s="6">
        <v>10252.25</v>
      </c>
      <c r="D1001" s="6">
        <v>10144.719727</v>
      </c>
      <c r="E1001" s="6">
        <v>10235.160156</v>
      </c>
      <c r="F1001" s="6">
        <v>10235.160156</v>
      </c>
    </row>
    <row r="1002" spans="1:6" x14ac:dyDescent="0.25">
      <c r="A1002" s="4">
        <v>39138</v>
      </c>
      <c r="B1002" s="6">
        <v>10224.719727</v>
      </c>
      <c r="C1002" s="6">
        <v>10285.969727</v>
      </c>
      <c r="D1002" s="6">
        <v>9304.3095699999994</v>
      </c>
      <c r="E1002" s="6">
        <v>9533.4599610000005</v>
      </c>
      <c r="F1002" s="6">
        <v>9533.4599610000005</v>
      </c>
    </row>
    <row r="1003" spans="1:6" x14ac:dyDescent="0.25">
      <c r="A1003" s="4">
        <v>39145</v>
      </c>
      <c r="B1003" s="6">
        <v>9417.3095699999994</v>
      </c>
      <c r="C1003" s="6">
        <v>9816.9697269999997</v>
      </c>
      <c r="D1003" s="6">
        <v>9169.8496090000008</v>
      </c>
      <c r="E1003" s="6">
        <v>9724.0800780000009</v>
      </c>
      <c r="F1003" s="6">
        <v>9724.0800780000009</v>
      </c>
    </row>
    <row r="1004" spans="1:6" x14ac:dyDescent="0.25">
      <c r="A1004" s="4">
        <v>39152</v>
      </c>
      <c r="B1004" s="6">
        <v>9742.9404300000006</v>
      </c>
      <c r="C1004" s="6">
        <v>9833.0996090000008</v>
      </c>
      <c r="D1004" s="6">
        <v>9351.8203130000002</v>
      </c>
      <c r="E1004" s="6">
        <v>9651.3701170000004</v>
      </c>
      <c r="F1004" s="6">
        <v>9651.3701170000004</v>
      </c>
    </row>
    <row r="1005" spans="1:6" x14ac:dyDescent="0.25">
      <c r="A1005" s="4">
        <v>39159</v>
      </c>
      <c r="B1005" s="6">
        <v>9704.2099610000005</v>
      </c>
      <c r="C1005" s="6">
        <v>10107.879883</v>
      </c>
      <c r="D1005" s="6">
        <v>9704.2099610000005</v>
      </c>
      <c r="E1005" s="6">
        <v>10104.139648</v>
      </c>
      <c r="F1005" s="6">
        <v>10104.139648</v>
      </c>
    </row>
    <row r="1006" spans="1:6" x14ac:dyDescent="0.25">
      <c r="A1006" s="4">
        <v>39166</v>
      </c>
      <c r="B1006" s="6">
        <v>10122.769531</v>
      </c>
      <c r="C1006" s="6">
        <v>10234.769531</v>
      </c>
      <c r="D1006" s="6">
        <v>9917.6904300000006</v>
      </c>
      <c r="E1006" s="6">
        <v>10201.230469</v>
      </c>
      <c r="F1006" s="6">
        <v>10201.230469</v>
      </c>
    </row>
    <row r="1007" spans="1:6" x14ac:dyDescent="0.25">
      <c r="A1007" s="4">
        <v>39173</v>
      </c>
      <c r="B1007" s="6">
        <v>10198.139648</v>
      </c>
      <c r="C1007" s="6">
        <v>10474.330078000001</v>
      </c>
      <c r="D1007" s="6">
        <v>10154.980469</v>
      </c>
      <c r="E1007" s="6">
        <v>10473.200194999999</v>
      </c>
      <c r="F1007" s="6">
        <v>10473.200194999999</v>
      </c>
    </row>
    <row r="1008" spans="1:6" x14ac:dyDescent="0.25">
      <c r="A1008" s="4">
        <v>39180</v>
      </c>
      <c r="B1008" s="6">
        <v>10500.150390999999</v>
      </c>
      <c r="C1008" s="6">
        <v>10660.349609000001</v>
      </c>
      <c r="D1008" s="6">
        <v>10436.639648</v>
      </c>
      <c r="E1008" s="6">
        <v>10596.429688</v>
      </c>
      <c r="F1008" s="6">
        <v>10596.429688</v>
      </c>
    </row>
    <row r="1009" spans="1:6" x14ac:dyDescent="0.25">
      <c r="A1009" s="4">
        <v>39187</v>
      </c>
      <c r="B1009" s="6">
        <v>10611.730469</v>
      </c>
      <c r="C1009" s="6">
        <v>10740.860352</v>
      </c>
      <c r="D1009" s="6">
        <v>10398.900390999999</v>
      </c>
      <c r="E1009" s="6">
        <v>10656.820313</v>
      </c>
      <c r="F1009" s="6">
        <v>10656.820313</v>
      </c>
    </row>
    <row r="1010" spans="1:6" x14ac:dyDescent="0.25">
      <c r="A1010" s="4">
        <v>39194</v>
      </c>
      <c r="B1010" s="6">
        <v>10695.599609000001</v>
      </c>
      <c r="C1010" s="6">
        <v>10792.549805000001</v>
      </c>
      <c r="D1010" s="6">
        <v>10459.809569999999</v>
      </c>
      <c r="E1010" s="6">
        <v>10707.910156</v>
      </c>
      <c r="F1010" s="6">
        <v>10707.910156</v>
      </c>
    </row>
    <row r="1011" spans="1:6" x14ac:dyDescent="0.25">
      <c r="A1011" s="4">
        <v>39201</v>
      </c>
      <c r="B1011" s="6">
        <v>10728.620117</v>
      </c>
      <c r="C1011" s="6">
        <v>10832.580078000001</v>
      </c>
      <c r="D1011" s="6">
        <v>10601.889648</v>
      </c>
      <c r="E1011" s="6">
        <v>10810.330078000001</v>
      </c>
      <c r="F1011" s="6">
        <v>10810.330078000001</v>
      </c>
    </row>
    <row r="1012" spans="1:6" x14ac:dyDescent="0.25">
      <c r="A1012" s="4">
        <v>39208</v>
      </c>
      <c r="B1012" s="6">
        <v>10834.860352</v>
      </c>
      <c r="C1012" s="6">
        <v>10867.660156</v>
      </c>
      <c r="D1012" s="6">
        <v>10535.139648</v>
      </c>
      <c r="E1012" s="6">
        <v>10774.830078000001</v>
      </c>
      <c r="F1012" s="6">
        <v>10774.830078000001</v>
      </c>
    </row>
    <row r="1013" spans="1:6" x14ac:dyDescent="0.25">
      <c r="A1013" s="4">
        <v>39215</v>
      </c>
      <c r="B1013" s="6">
        <v>10812.980469</v>
      </c>
      <c r="C1013" s="6">
        <v>10998.769531</v>
      </c>
      <c r="D1013" s="6">
        <v>10730.429688</v>
      </c>
      <c r="E1013" s="6">
        <v>10966.719727</v>
      </c>
      <c r="F1013" s="6">
        <v>10966.719727</v>
      </c>
    </row>
    <row r="1014" spans="1:6" x14ac:dyDescent="0.25">
      <c r="A1014" s="4">
        <v>39222</v>
      </c>
      <c r="B1014" s="6">
        <v>10985.990234000001</v>
      </c>
      <c r="C1014" s="6">
        <v>11012.610352</v>
      </c>
      <c r="D1014" s="6">
        <v>10843.879883</v>
      </c>
      <c r="E1014" s="6">
        <v>10909.940430000001</v>
      </c>
      <c r="F1014" s="6">
        <v>10909.940430000001</v>
      </c>
    </row>
    <row r="1015" spans="1:6" x14ac:dyDescent="0.25">
      <c r="A1015" s="4">
        <v>39229</v>
      </c>
      <c r="B1015" s="6">
        <v>10933.879883</v>
      </c>
      <c r="C1015" s="6">
        <v>11207.559569999999</v>
      </c>
      <c r="D1015" s="6">
        <v>10817.330078000001</v>
      </c>
      <c r="E1015" s="6">
        <v>11182.650390999999</v>
      </c>
      <c r="F1015" s="6">
        <v>11182.650390999999</v>
      </c>
    </row>
    <row r="1016" spans="1:6" x14ac:dyDescent="0.25">
      <c r="A1016" s="4">
        <v>39236</v>
      </c>
      <c r="B1016" s="6">
        <v>11171.669921999999</v>
      </c>
      <c r="C1016" s="6">
        <v>11249.519531</v>
      </c>
      <c r="D1016" s="6">
        <v>10499.150390999999</v>
      </c>
      <c r="E1016" s="6">
        <v>10656.299805000001</v>
      </c>
      <c r="F1016" s="6">
        <v>10656.299805000001</v>
      </c>
    </row>
    <row r="1017" spans="1:6" x14ac:dyDescent="0.25">
      <c r="A1017" s="4">
        <v>39243</v>
      </c>
      <c r="B1017" s="6">
        <v>10719.969727</v>
      </c>
      <c r="C1017" s="6">
        <v>11154.059569999999</v>
      </c>
      <c r="D1017" s="6">
        <v>10575.410156</v>
      </c>
      <c r="E1017" s="6">
        <v>11089.549805000001</v>
      </c>
      <c r="F1017" s="6">
        <v>11089.549805000001</v>
      </c>
    </row>
    <row r="1018" spans="1:6" x14ac:dyDescent="0.25">
      <c r="A1018" s="4">
        <v>39250</v>
      </c>
      <c r="B1018" s="6">
        <v>11110.160156</v>
      </c>
      <c r="C1018" s="6">
        <v>11223.519531</v>
      </c>
      <c r="D1018" s="6">
        <v>10861.910156</v>
      </c>
      <c r="E1018" s="6">
        <v>11002.660156</v>
      </c>
      <c r="F1018" s="6">
        <v>11002.660156</v>
      </c>
    </row>
    <row r="1019" spans="1:6" x14ac:dyDescent="0.25">
      <c r="A1019" s="4">
        <v>39257</v>
      </c>
      <c r="B1019" s="6">
        <v>10926.980469</v>
      </c>
      <c r="C1019" s="6">
        <v>11028.299805000001</v>
      </c>
      <c r="D1019" s="6">
        <v>10714.280273</v>
      </c>
      <c r="E1019" s="6">
        <v>11023.940430000001</v>
      </c>
      <c r="F1019" s="6">
        <v>11023.940430000001</v>
      </c>
    </row>
    <row r="1020" spans="1:6" x14ac:dyDescent="0.25">
      <c r="A1020" s="4">
        <v>39264</v>
      </c>
      <c r="B1020" s="6">
        <v>10991.660156</v>
      </c>
      <c r="C1020" s="6">
        <v>11313.269531</v>
      </c>
      <c r="D1020" s="6">
        <v>10925.639648</v>
      </c>
      <c r="E1020" s="6">
        <v>11307.190430000001</v>
      </c>
      <c r="F1020" s="6">
        <v>11307.190430000001</v>
      </c>
    </row>
    <row r="1021" spans="1:6" x14ac:dyDescent="0.25">
      <c r="A1021" s="4">
        <v>39271</v>
      </c>
      <c r="B1021" s="6">
        <v>11326.469727</v>
      </c>
      <c r="C1021" s="6">
        <v>11493.679688</v>
      </c>
      <c r="D1021" s="6">
        <v>11033.349609000001</v>
      </c>
      <c r="E1021" s="6">
        <v>11356.440430000001</v>
      </c>
      <c r="F1021" s="6">
        <v>11356.440430000001</v>
      </c>
    </row>
    <row r="1022" spans="1:6" x14ac:dyDescent="0.25">
      <c r="A1022" s="4">
        <v>39278</v>
      </c>
      <c r="B1022" s="6">
        <v>11378.160156</v>
      </c>
      <c r="C1022" s="6">
        <v>11416.660156</v>
      </c>
      <c r="D1022" s="6">
        <v>11064.379883</v>
      </c>
      <c r="E1022" s="6">
        <v>11110.780273</v>
      </c>
      <c r="F1022" s="6">
        <v>11110.780273</v>
      </c>
    </row>
    <row r="1023" spans="1:6" x14ac:dyDescent="0.25">
      <c r="A1023" s="4">
        <v>39285</v>
      </c>
      <c r="B1023" s="6">
        <v>11078.540039</v>
      </c>
      <c r="C1023" s="6">
        <v>11187.400390999999</v>
      </c>
      <c r="D1023" s="6">
        <v>10283.929688</v>
      </c>
      <c r="E1023" s="6">
        <v>10552.309569999999</v>
      </c>
      <c r="F1023" s="6">
        <v>10552.309569999999</v>
      </c>
    </row>
    <row r="1024" spans="1:6" x14ac:dyDescent="0.25">
      <c r="A1024" s="4">
        <v>39292</v>
      </c>
      <c r="B1024" s="6">
        <v>10564.009765999999</v>
      </c>
      <c r="C1024" s="6">
        <v>10791.709961</v>
      </c>
      <c r="D1024" s="6">
        <v>10396.219727</v>
      </c>
      <c r="E1024" s="6">
        <v>10467.940430000001</v>
      </c>
      <c r="F1024" s="6">
        <v>10467.940430000001</v>
      </c>
    </row>
    <row r="1025" spans="1:6" x14ac:dyDescent="0.25">
      <c r="A1025" s="4">
        <v>39299</v>
      </c>
      <c r="B1025" s="6">
        <v>10412.280273</v>
      </c>
      <c r="C1025" s="6">
        <v>10558.580078000001</v>
      </c>
      <c r="D1025" s="6">
        <v>9773.7402340000008</v>
      </c>
      <c r="E1025" s="6">
        <v>9931.9501949999994</v>
      </c>
      <c r="F1025" s="6">
        <v>9931.9501949999994</v>
      </c>
    </row>
    <row r="1026" spans="1:6" x14ac:dyDescent="0.25">
      <c r="A1026" s="4">
        <v>39306</v>
      </c>
      <c r="B1026" s="6">
        <v>10015.769531</v>
      </c>
      <c r="C1026" s="6">
        <v>10219.269531</v>
      </c>
      <c r="D1026" s="6">
        <v>9296.8203130000002</v>
      </c>
      <c r="E1026" s="6">
        <v>9512.1503909999992</v>
      </c>
      <c r="F1026" s="6">
        <v>9512.1503909999992</v>
      </c>
    </row>
    <row r="1027" spans="1:6" x14ac:dyDescent="0.25">
      <c r="A1027" s="4">
        <v>39313</v>
      </c>
      <c r="B1027" s="6">
        <v>9619.1699219999991</v>
      </c>
      <c r="C1027" s="6">
        <v>10215.450194999999</v>
      </c>
      <c r="D1027" s="6">
        <v>9574.3300780000009</v>
      </c>
      <c r="E1027" s="6">
        <v>10067.490234000001</v>
      </c>
      <c r="F1027" s="6">
        <v>10067.490234000001</v>
      </c>
    </row>
    <row r="1028" spans="1:6" x14ac:dyDescent="0.25">
      <c r="A1028" s="4">
        <v>39320</v>
      </c>
      <c r="B1028" s="6">
        <v>10123.290039</v>
      </c>
      <c r="C1028" s="6">
        <v>10328.400390999999</v>
      </c>
      <c r="D1028" s="6">
        <v>9741.6396480000003</v>
      </c>
      <c r="E1028" s="6">
        <v>10286.070313</v>
      </c>
      <c r="F1028" s="6">
        <v>10286.070313</v>
      </c>
    </row>
    <row r="1029" spans="1:6" x14ac:dyDescent="0.25">
      <c r="A1029" s="4">
        <v>39327</v>
      </c>
      <c r="B1029" s="6">
        <v>10330.160156</v>
      </c>
      <c r="C1029" s="6">
        <v>10477.940430000001</v>
      </c>
      <c r="D1029" s="6">
        <v>10009.209961</v>
      </c>
      <c r="E1029" s="6">
        <v>10020.990234000001</v>
      </c>
      <c r="F1029" s="6">
        <v>10020.990234000001</v>
      </c>
    </row>
    <row r="1030" spans="1:6" x14ac:dyDescent="0.25">
      <c r="A1030" s="4">
        <v>39334</v>
      </c>
      <c r="B1030" s="6">
        <v>10025.660156</v>
      </c>
      <c r="C1030" s="6">
        <v>10092.799805000001</v>
      </c>
      <c r="D1030" s="6">
        <v>9838.25</v>
      </c>
      <c r="E1030" s="6">
        <v>9990.4101559999999</v>
      </c>
      <c r="F1030" s="6">
        <v>9990.4101559999999</v>
      </c>
    </row>
    <row r="1031" spans="1:6" x14ac:dyDescent="0.25">
      <c r="A1031" s="4">
        <v>39341</v>
      </c>
      <c r="B1031" s="6">
        <v>9993.4599610000005</v>
      </c>
      <c r="C1031" s="6">
        <v>10456.320313</v>
      </c>
      <c r="D1031" s="6">
        <v>9798.5898440000001</v>
      </c>
      <c r="E1031" s="6">
        <v>10395.530273</v>
      </c>
      <c r="F1031" s="6">
        <v>10395.530273</v>
      </c>
    </row>
    <row r="1032" spans="1:6" x14ac:dyDescent="0.25">
      <c r="A1032" s="4">
        <v>39348</v>
      </c>
      <c r="B1032" s="6">
        <v>10385.330078000001</v>
      </c>
      <c r="C1032" s="6">
        <v>10455.639648</v>
      </c>
      <c r="D1032" s="6">
        <v>10155.629883</v>
      </c>
      <c r="E1032" s="6">
        <v>10334.740234000001</v>
      </c>
      <c r="F1032" s="6">
        <v>10334.740234000001</v>
      </c>
    </row>
    <row r="1033" spans="1:6" x14ac:dyDescent="0.25">
      <c r="A1033" s="4">
        <v>39355</v>
      </c>
      <c r="B1033" s="6">
        <v>10357.200194999999</v>
      </c>
      <c r="C1033" s="6">
        <v>10633.700194999999</v>
      </c>
      <c r="D1033" s="6">
        <v>10273.700194999999</v>
      </c>
      <c r="E1033" s="6">
        <v>10631.370117</v>
      </c>
      <c r="F1033" s="6">
        <v>10631.370117</v>
      </c>
    </row>
    <row r="1034" spans="1:6" x14ac:dyDescent="0.25">
      <c r="A1034" s="4">
        <v>39362</v>
      </c>
      <c r="B1034" s="6">
        <v>10676.169921999999</v>
      </c>
      <c r="C1034" s="6">
        <v>10803.650390999999</v>
      </c>
      <c r="D1034" s="6">
        <v>10551.620117</v>
      </c>
      <c r="E1034" s="6">
        <v>10755.089844</v>
      </c>
      <c r="F1034" s="6">
        <v>10755.089844</v>
      </c>
    </row>
    <row r="1035" spans="1:6" x14ac:dyDescent="0.25">
      <c r="A1035" s="4">
        <v>39369</v>
      </c>
      <c r="B1035" s="6">
        <v>10745.059569999999</v>
      </c>
      <c r="C1035" s="6">
        <v>10794.429688</v>
      </c>
      <c r="D1035" s="6">
        <v>10437.849609000001</v>
      </c>
      <c r="E1035" s="6">
        <v>10451.150390999999</v>
      </c>
      <c r="F1035" s="6">
        <v>10451.150390999999</v>
      </c>
    </row>
    <row r="1036" spans="1:6" x14ac:dyDescent="0.25">
      <c r="A1036" s="4">
        <v>39376</v>
      </c>
      <c r="B1036" s="6">
        <v>10341.629883</v>
      </c>
      <c r="C1036" s="6">
        <v>10622.509765999999</v>
      </c>
      <c r="D1036" s="6">
        <v>10244.570313</v>
      </c>
      <c r="E1036" s="6">
        <v>10589.339844</v>
      </c>
      <c r="F1036" s="6">
        <v>10589.339844</v>
      </c>
    </row>
    <row r="1037" spans="1:6" x14ac:dyDescent="0.25">
      <c r="A1037" s="4">
        <v>39383</v>
      </c>
      <c r="B1037" s="6">
        <v>10646.740234000001</v>
      </c>
      <c r="C1037" s="6">
        <v>10714.009765999999</v>
      </c>
      <c r="D1037" s="6">
        <v>10353.259765999999</v>
      </c>
      <c r="E1037" s="6">
        <v>10419.519531</v>
      </c>
      <c r="F1037" s="6">
        <v>10419.519531</v>
      </c>
    </row>
    <row r="1038" spans="1:6" x14ac:dyDescent="0.25">
      <c r="A1038" s="4">
        <v>39390</v>
      </c>
      <c r="B1038" s="6">
        <v>10379.299805000001</v>
      </c>
      <c r="C1038" s="6">
        <v>10429.540039</v>
      </c>
      <c r="D1038" s="6">
        <v>10010.969727</v>
      </c>
      <c r="E1038" s="6">
        <v>10041.160156</v>
      </c>
      <c r="F1038" s="6">
        <v>10041.160156</v>
      </c>
    </row>
    <row r="1039" spans="1:6" x14ac:dyDescent="0.25">
      <c r="A1039" s="4">
        <v>39397</v>
      </c>
      <c r="B1039" s="6">
        <v>9974.4501949999994</v>
      </c>
      <c r="C1039" s="6">
        <v>10100.280273</v>
      </c>
      <c r="D1039" s="6">
        <v>9578.9404300000006</v>
      </c>
      <c r="E1039" s="6">
        <v>9671.8701170000004</v>
      </c>
      <c r="F1039" s="6">
        <v>9671.8701170000004</v>
      </c>
    </row>
    <row r="1040" spans="1:6" x14ac:dyDescent="0.25">
      <c r="A1040" s="4">
        <v>39404</v>
      </c>
      <c r="B1040" s="6">
        <v>9679.7099610000005</v>
      </c>
      <c r="C1040" s="6">
        <v>9708.1396480000003</v>
      </c>
      <c r="D1040" s="6">
        <v>8931.5302730000003</v>
      </c>
      <c r="E1040" s="6">
        <v>9286.7998050000006</v>
      </c>
      <c r="F1040" s="6">
        <v>9286.7998050000006</v>
      </c>
    </row>
    <row r="1041" spans="1:6" x14ac:dyDescent="0.25">
      <c r="A1041" s="4">
        <v>39411</v>
      </c>
      <c r="B1041" s="6">
        <v>9353.4404300000006</v>
      </c>
      <c r="C1041" s="6">
        <v>9930.3095699999994</v>
      </c>
      <c r="D1041" s="6">
        <v>9056.0498050000006</v>
      </c>
      <c r="E1041" s="6">
        <v>9865.4902340000008</v>
      </c>
      <c r="F1041" s="6">
        <v>9865.4902340000008</v>
      </c>
    </row>
    <row r="1042" spans="1:6" x14ac:dyDescent="0.25">
      <c r="A1042" s="4">
        <v>39418</v>
      </c>
      <c r="B1042" s="6">
        <v>9885.8603519999997</v>
      </c>
      <c r="C1042" s="6">
        <v>9977.6904300000006</v>
      </c>
      <c r="D1042" s="6">
        <v>9661.4501949999994</v>
      </c>
      <c r="E1042" s="6">
        <v>9956.9697269999997</v>
      </c>
      <c r="F1042" s="6">
        <v>9956.9697269999997</v>
      </c>
    </row>
    <row r="1043" spans="1:6" x14ac:dyDescent="0.25">
      <c r="A1043" s="4">
        <v>39425</v>
      </c>
      <c r="B1043" s="6">
        <v>9933.4101559999999</v>
      </c>
      <c r="C1043" s="6">
        <v>10128.129883</v>
      </c>
      <c r="D1043" s="6">
        <v>9748.4599610000005</v>
      </c>
      <c r="E1043" s="6">
        <v>9810.4003909999992</v>
      </c>
      <c r="F1043" s="6">
        <v>9810.4003909999992</v>
      </c>
    </row>
    <row r="1044" spans="1:6" x14ac:dyDescent="0.25">
      <c r="A1044" s="4">
        <v>39432</v>
      </c>
      <c r="B1044" s="6">
        <v>9731.9697269999997</v>
      </c>
      <c r="C1044" s="6">
        <v>9791.2197269999997</v>
      </c>
      <c r="D1044" s="6">
        <v>9553.7597659999992</v>
      </c>
      <c r="E1044" s="6">
        <v>9741.1396480000003</v>
      </c>
      <c r="F1044" s="6">
        <v>9741.1396480000003</v>
      </c>
    </row>
    <row r="1045" spans="1:6" x14ac:dyDescent="0.25">
      <c r="A1045" s="4">
        <v>39439</v>
      </c>
      <c r="B1045" s="6">
        <v>9786.1298829999996</v>
      </c>
      <c r="C1045" s="6">
        <v>9864.6201170000004</v>
      </c>
      <c r="D1045" s="6">
        <v>9716.7197269999997</v>
      </c>
      <c r="E1045" s="6">
        <v>9864.6201170000004</v>
      </c>
      <c r="F1045" s="6">
        <v>9864.6201170000004</v>
      </c>
    </row>
    <row r="1046" spans="1:6" x14ac:dyDescent="0.25">
      <c r="A1046" s="4">
        <v>39446</v>
      </c>
      <c r="B1046" s="6">
        <v>9864.6201170000004</v>
      </c>
      <c r="C1046" s="6">
        <v>9892.7900389999995</v>
      </c>
      <c r="D1046" s="6">
        <v>9286.2802730000003</v>
      </c>
      <c r="E1046" s="6">
        <v>9319.4404300000006</v>
      </c>
      <c r="F1046" s="6">
        <v>9319.4404300000006</v>
      </c>
    </row>
    <row r="1047" spans="1:6" x14ac:dyDescent="0.25">
      <c r="A1047" s="4">
        <v>39453</v>
      </c>
      <c r="B1047" s="6">
        <v>9311.1103519999997</v>
      </c>
      <c r="C1047" s="6">
        <v>9355.9003909999992</v>
      </c>
      <c r="D1047" s="6">
        <v>8658.7001949999994</v>
      </c>
      <c r="E1047" s="6">
        <v>8748.4101559999999</v>
      </c>
      <c r="F1047" s="6">
        <v>8748.4101559999999</v>
      </c>
    </row>
    <row r="1048" spans="1:6" x14ac:dyDescent="0.25">
      <c r="A1048" s="4">
        <v>39460</v>
      </c>
      <c r="B1048" s="6">
        <v>8747.2304690000001</v>
      </c>
      <c r="C1048" s="6">
        <v>9001.9296880000002</v>
      </c>
      <c r="D1048" s="6">
        <v>8300.3603519999997</v>
      </c>
      <c r="E1048" s="6">
        <v>8429.4804690000001</v>
      </c>
      <c r="F1048" s="6">
        <v>8429.4804690000001</v>
      </c>
    </row>
    <row r="1049" spans="1:6" x14ac:dyDescent="0.25">
      <c r="A1049" s="4">
        <v>39467</v>
      </c>
      <c r="B1049" s="6">
        <v>8338.5498050000006</v>
      </c>
      <c r="C1049" s="6">
        <v>8786.8203130000002</v>
      </c>
      <c r="D1049" s="6">
        <v>7482.169922</v>
      </c>
      <c r="E1049" s="6">
        <v>8644.9404300000006</v>
      </c>
      <c r="F1049" s="6">
        <v>8644.9404300000006</v>
      </c>
    </row>
    <row r="1050" spans="1:6" x14ac:dyDescent="0.25">
      <c r="A1050" s="4">
        <v>39474</v>
      </c>
      <c r="B1050" s="6">
        <v>8578.8496090000008</v>
      </c>
      <c r="C1050" s="6">
        <v>9005.8701170000004</v>
      </c>
      <c r="D1050" s="6">
        <v>8348.5898440000001</v>
      </c>
      <c r="E1050" s="6">
        <v>9003.3203130000002</v>
      </c>
      <c r="F1050" s="6">
        <v>9003.3203130000002</v>
      </c>
    </row>
    <row r="1051" spans="1:6" x14ac:dyDescent="0.25">
      <c r="A1051" s="4">
        <v>39481</v>
      </c>
      <c r="B1051" s="6">
        <v>9055.9902340000008</v>
      </c>
      <c r="C1051" s="6">
        <v>9181.2900389999995</v>
      </c>
      <c r="D1051" s="6">
        <v>8494.25</v>
      </c>
      <c r="E1051" s="6">
        <v>8646.1601559999999</v>
      </c>
      <c r="F1051" s="6">
        <v>8646.1601559999999</v>
      </c>
    </row>
    <row r="1052" spans="1:6" x14ac:dyDescent="0.25">
      <c r="A1052" s="4">
        <v>39488</v>
      </c>
      <c r="B1052" s="6">
        <v>8588.6396480000003</v>
      </c>
      <c r="C1052" s="6">
        <v>9226.0097659999992</v>
      </c>
      <c r="D1052" s="6">
        <v>8508.5703130000002</v>
      </c>
      <c r="E1052" s="6">
        <v>8945.3603519999997</v>
      </c>
      <c r="F1052" s="6">
        <v>8945.3603519999997</v>
      </c>
    </row>
    <row r="1053" spans="1:6" x14ac:dyDescent="0.25">
      <c r="A1053" s="4">
        <v>39495</v>
      </c>
      <c r="B1053" s="6">
        <v>9009.1503909999992</v>
      </c>
      <c r="C1053" s="6">
        <v>9275.5097659999992</v>
      </c>
      <c r="D1053" s="6">
        <v>8971.8095699999994</v>
      </c>
      <c r="E1053" s="6">
        <v>9179.4599610000005</v>
      </c>
      <c r="F1053" s="6">
        <v>9179.4599610000005</v>
      </c>
    </row>
    <row r="1054" spans="1:6" x14ac:dyDescent="0.25">
      <c r="A1054" s="4">
        <v>39502</v>
      </c>
      <c r="B1054" s="6">
        <v>9260.9501949999994</v>
      </c>
      <c r="C1054" s="6">
        <v>9535.4199219999991</v>
      </c>
      <c r="D1054" s="6">
        <v>9015.3203130000002</v>
      </c>
      <c r="E1054" s="6">
        <v>9093.5400389999995</v>
      </c>
      <c r="F1054" s="6">
        <v>9093.5400389999995</v>
      </c>
    </row>
    <row r="1055" spans="1:6" x14ac:dyDescent="0.25">
      <c r="A1055" s="4">
        <v>39509</v>
      </c>
      <c r="B1055" s="6">
        <v>9012.9804690000001</v>
      </c>
      <c r="C1055" s="6">
        <v>9108.1699219999991</v>
      </c>
      <c r="D1055" s="6">
        <v>8750.0996090000008</v>
      </c>
      <c r="E1055" s="6">
        <v>8814.7001949999994</v>
      </c>
      <c r="F1055" s="6">
        <v>8814.7001949999994</v>
      </c>
    </row>
    <row r="1056" spans="1:6" x14ac:dyDescent="0.25">
      <c r="A1056" s="4">
        <v>39516</v>
      </c>
      <c r="B1056" s="6">
        <v>8783.2998050000006</v>
      </c>
      <c r="C1056" s="6">
        <v>8917.5097659999992</v>
      </c>
      <c r="D1056" s="6">
        <v>8479.0595699999994</v>
      </c>
      <c r="E1056" s="6">
        <v>8663.6103519999997</v>
      </c>
      <c r="F1056" s="6">
        <v>8663.6103519999997</v>
      </c>
    </row>
    <row r="1057" spans="1:6" x14ac:dyDescent="0.25">
      <c r="A1057" s="4">
        <v>39523</v>
      </c>
      <c r="B1057" s="6">
        <v>8462.1396480000003</v>
      </c>
      <c r="C1057" s="6">
        <v>8553.2695309999999</v>
      </c>
      <c r="D1057" s="6">
        <v>8126.1098629999997</v>
      </c>
      <c r="E1057" s="6">
        <v>8223.5302730000003</v>
      </c>
      <c r="F1057" s="6">
        <v>8223.5302730000003</v>
      </c>
    </row>
    <row r="1058" spans="1:6" x14ac:dyDescent="0.25">
      <c r="A1058" s="4">
        <v>39530</v>
      </c>
      <c r="B1058" s="6">
        <v>8346.1699219999991</v>
      </c>
      <c r="C1058" s="6">
        <v>8824.3496090000008</v>
      </c>
      <c r="D1058" s="6">
        <v>8346.0800780000009</v>
      </c>
      <c r="E1058" s="6">
        <v>8761.0302730000003</v>
      </c>
      <c r="F1058" s="6">
        <v>8761.0302730000003</v>
      </c>
    </row>
    <row r="1059" spans="1:6" x14ac:dyDescent="0.25">
      <c r="A1059" s="4">
        <v>39537</v>
      </c>
      <c r="B1059" s="6">
        <v>8732.4804690000001</v>
      </c>
      <c r="C1059" s="6">
        <v>9122.7900389999995</v>
      </c>
      <c r="D1059" s="6">
        <v>8632.8896480000003</v>
      </c>
      <c r="E1059" s="6">
        <v>9067.6796880000002</v>
      </c>
      <c r="F1059" s="6">
        <v>9067.6796880000002</v>
      </c>
    </row>
    <row r="1060" spans="1:6" x14ac:dyDescent="0.25">
      <c r="A1060" s="4">
        <v>39544</v>
      </c>
      <c r="B1060" s="6">
        <v>9098.6298829999996</v>
      </c>
      <c r="C1060" s="6">
        <v>9173.3398440000001</v>
      </c>
      <c r="D1060" s="6">
        <v>8733.5898440000001</v>
      </c>
      <c r="E1060" s="6">
        <v>8809.6796880000002</v>
      </c>
      <c r="F1060" s="6">
        <v>8809.6796880000002</v>
      </c>
    </row>
    <row r="1061" spans="1:6" x14ac:dyDescent="0.25">
      <c r="A1061" s="4">
        <v>39551</v>
      </c>
      <c r="B1061" s="6">
        <v>8761.9101559999999</v>
      </c>
      <c r="C1061" s="6">
        <v>9195.0195309999999</v>
      </c>
      <c r="D1061" s="6">
        <v>8692.6796880000002</v>
      </c>
      <c r="E1061" s="6">
        <v>9181.4101559999999</v>
      </c>
      <c r="F1061" s="6">
        <v>9181.4101559999999</v>
      </c>
    </row>
    <row r="1062" spans="1:6" x14ac:dyDescent="0.25">
      <c r="A1062" s="4">
        <v>39558</v>
      </c>
      <c r="B1062" s="6">
        <v>9191.7304690000001</v>
      </c>
      <c r="C1062" s="6">
        <v>9331.1601559999999</v>
      </c>
      <c r="D1062" s="6">
        <v>9058.5400389999995</v>
      </c>
      <c r="E1062" s="6">
        <v>9271.6201170000004</v>
      </c>
      <c r="F1062" s="6">
        <v>9271.6201170000004</v>
      </c>
    </row>
    <row r="1063" spans="1:6" x14ac:dyDescent="0.25">
      <c r="A1063" s="4">
        <v>39565</v>
      </c>
      <c r="B1063" s="6">
        <v>9311.7802730000003</v>
      </c>
      <c r="C1063" s="6">
        <v>9573.3300780000009</v>
      </c>
      <c r="D1063" s="6">
        <v>9181.1396480000003</v>
      </c>
      <c r="E1063" s="6">
        <v>9555.1796880000002</v>
      </c>
      <c r="F1063" s="6">
        <v>9555.1796880000002</v>
      </c>
    </row>
    <row r="1064" spans="1:6" x14ac:dyDescent="0.25">
      <c r="A1064" s="4">
        <v>39572</v>
      </c>
      <c r="B1064" s="6">
        <v>9530.5302730000003</v>
      </c>
      <c r="C1064" s="6">
        <v>9666.5302730000003</v>
      </c>
      <c r="D1064" s="6">
        <v>9429.9804690000001</v>
      </c>
      <c r="E1064" s="6">
        <v>9548</v>
      </c>
      <c r="F1064" s="6">
        <v>9548</v>
      </c>
    </row>
    <row r="1065" spans="1:6" x14ac:dyDescent="0.25">
      <c r="A1065" s="4">
        <v>39579</v>
      </c>
      <c r="B1065" s="6">
        <v>9567.2402340000008</v>
      </c>
      <c r="C1065" s="6">
        <v>9958.8300780000009</v>
      </c>
      <c r="D1065" s="6">
        <v>9557.8095699999994</v>
      </c>
      <c r="E1065" s="6">
        <v>9900.4697269999997</v>
      </c>
      <c r="F1065" s="6">
        <v>9900.4697269999997</v>
      </c>
    </row>
    <row r="1066" spans="1:6" x14ac:dyDescent="0.25">
      <c r="A1066" s="4">
        <v>39586</v>
      </c>
      <c r="B1066" s="6">
        <v>9975.5996090000008</v>
      </c>
      <c r="C1066" s="6">
        <v>10076.200194999999</v>
      </c>
      <c r="D1066" s="6">
        <v>9550.4697269999997</v>
      </c>
      <c r="E1066" s="6">
        <v>9550.4697269999997</v>
      </c>
      <c r="F1066" s="6">
        <v>9550.4697269999997</v>
      </c>
    </row>
    <row r="1067" spans="1:6" x14ac:dyDescent="0.25">
      <c r="A1067" s="4">
        <v>39593</v>
      </c>
      <c r="B1067" s="6">
        <v>9545.3203130000002</v>
      </c>
      <c r="C1067" s="6">
        <v>9715.1503909999992</v>
      </c>
      <c r="D1067" s="6">
        <v>9356.2695309999999</v>
      </c>
      <c r="E1067" s="6">
        <v>9685.4101559999999</v>
      </c>
      <c r="F1067" s="6">
        <v>9685.4101559999999</v>
      </c>
    </row>
    <row r="1068" spans="1:6" x14ac:dyDescent="0.25">
      <c r="A1068" s="4">
        <v>39600</v>
      </c>
      <c r="B1068" s="6">
        <v>9688.9003909999992</v>
      </c>
      <c r="C1068" s="6">
        <v>9946.5996090000008</v>
      </c>
      <c r="D1068" s="6">
        <v>9508.7402340000008</v>
      </c>
      <c r="E1068" s="6">
        <v>9677.8398440000001</v>
      </c>
      <c r="F1068" s="6">
        <v>9677.8398440000001</v>
      </c>
    </row>
    <row r="1069" spans="1:6" x14ac:dyDescent="0.25">
      <c r="A1069" s="4">
        <v>39607</v>
      </c>
      <c r="B1069" s="6">
        <v>9630.3496090000008</v>
      </c>
      <c r="C1069" s="6">
        <v>9635</v>
      </c>
      <c r="D1069" s="6">
        <v>9406.4296880000002</v>
      </c>
      <c r="E1069" s="6">
        <v>9573.8496090000008</v>
      </c>
      <c r="F1069" s="6">
        <v>9573.8496090000008</v>
      </c>
    </row>
    <row r="1070" spans="1:6" x14ac:dyDescent="0.25">
      <c r="A1070" s="4">
        <v>39614</v>
      </c>
      <c r="B1070" s="6">
        <v>9593.3896480000003</v>
      </c>
      <c r="C1070" s="6">
        <v>9814.7802730000003</v>
      </c>
      <c r="D1070" s="6">
        <v>9360.3701170000004</v>
      </c>
      <c r="E1070" s="6">
        <v>9501.9296880000002</v>
      </c>
      <c r="F1070" s="6">
        <v>9501.9296880000002</v>
      </c>
    </row>
    <row r="1071" spans="1:6" x14ac:dyDescent="0.25">
      <c r="A1071" s="4">
        <v>39621</v>
      </c>
      <c r="B1071" s="6">
        <v>9484.7001949999994</v>
      </c>
      <c r="C1071" s="6">
        <v>9511.5</v>
      </c>
      <c r="D1071" s="6">
        <v>8956.1904300000006</v>
      </c>
      <c r="E1071" s="6">
        <v>9072.6103519999997</v>
      </c>
      <c r="F1071" s="6">
        <v>9072.6103519999997</v>
      </c>
    </row>
    <row r="1072" spans="1:6" x14ac:dyDescent="0.25">
      <c r="A1072" s="4">
        <v>39628</v>
      </c>
      <c r="B1072" s="6">
        <v>9066.2900389999995</v>
      </c>
      <c r="C1072" s="6">
        <v>9111.1396480000003</v>
      </c>
      <c r="D1072" s="6">
        <v>8290.4199219999991</v>
      </c>
      <c r="E1072" s="6">
        <v>8480.2197269999997</v>
      </c>
      <c r="F1072" s="6">
        <v>8480.2197269999997</v>
      </c>
    </row>
    <row r="1073" spans="1:6" x14ac:dyDescent="0.25">
      <c r="A1073" s="4">
        <v>39635</v>
      </c>
      <c r="B1073" s="6">
        <v>8533.9599610000005</v>
      </c>
      <c r="C1073" s="6">
        <v>8723.9199219999991</v>
      </c>
      <c r="D1073" s="6">
        <v>8315.3398440000001</v>
      </c>
      <c r="E1073" s="6">
        <v>8337.7304690000001</v>
      </c>
      <c r="F1073" s="6">
        <v>8337.7304690000001</v>
      </c>
    </row>
    <row r="1074" spans="1:6" x14ac:dyDescent="0.25">
      <c r="A1074" s="4">
        <v>39642</v>
      </c>
      <c r="B1074" s="6">
        <v>8383.8095699999994</v>
      </c>
      <c r="C1074" s="6">
        <v>8552.3095699999994</v>
      </c>
      <c r="D1074" s="6">
        <v>8033.6000979999999</v>
      </c>
      <c r="E1074" s="6">
        <v>8440.5898440000001</v>
      </c>
      <c r="F1074" s="6">
        <v>8440.5898440000001</v>
      </c>
    </row>
    <row r="1075" spans="1:6" x14ac:dyDescent="0.25">
      <c r="A1075" s="4">
        <v>39649</v>
      </c>
      <c r="B1075" s="6">
        <v>8412.1601559999999</v>
      </c>
      <c r="C1075" s="6">
        <v>8608.3701170000004</v>
      </c>
      <c r="D1075" s="6">
        <v>8143.1201170000004</v>
      </c>
      <c r="E1075" s="6">
        <v>8256.4003909999992</v>
      </c>
      <c r="F1075" s="6">
        <v>8256.4003909999992</v>
      </c>
    </row>
    <row r="1076" spans="1:6" x14ac:dyDescent="0.25">
      <c r="A1076" s="4">
        <v>39656</v>
      </c>
      <c r="B1076" s="6">
        <v>8264.7099610000005</v>
      </c>
      <c r="C1076" s="6">
        <v>8363.1503909999992</v>
      </c>
      <c r="D1076" s="6">
        <v>7918.7299800000001</v>
      </c>
      <c r="E1076" s="6">
        <v>8156.4902339999999</v>
      </c>
      <c r="F1076" s="6">
        <v>8156.4902339999999</v>
      </c>
    </row>
    <row r="1077" spans="1:6" x14ac:dyDescent="0.25">
      <c r="A1077" s="4">
        <v>39663</v>
      </c>
      <c r="B1077" s="6">
        <v>8176.0097660000001</v>
      </c>
      <c r="C1077" s="6">
        <v>8477.75</v>
      </c>
      <c r="D1077" s="6">
        <v>7949.2402339999999</v>
      </c>
      <c r="E1077" s="6">
        <v>8437.2695309999999</v>
      </c>
      <c r="F1077" s="6">
        <v>8437.2695309999999</v>
      </c>
    </row>
    <row r="1078" spans="1:6" x14ac:dyDescent="0.25">
      <c r="A1078" s="4">
        <v>39670</v>
      </c>
      <c r="B1078" s="6">
        <v>8438.2597659999992</v>
      </c>
      <c r="C1078" s="6">
        <v>8527.9902340000008</v>
      </c>
      <c r="D1078" s="6">
        <v>8298.0898440000001</v>
      </c>
      <c r="E1078" s="6">
        <v>8409.8095699999994</v>
      </c>
      <c r="F1078" s="6">
        <v>8409.8095699999994</v>
      </c>
    </row>
    <row r="1079" spans="1:6" x14ac:dyDescent="0.25">
      <c r="A1079" s="4">
        <v>39677</v>
      </c>
      <c r="B1079" s="6">
        <v>8393.8095699999994</v>
      </c>
      <c r="C1079" s="6">
        <v>8449.0302730000003</v>
      </c>
      <c r="D1079" s="6">
        <v>8189.919922</v>
      </c>
      <c r="E1079" s="6">
        <v>8411.8203130000002</v>
      </c>
      <c r="F1079" s="6">
        <v>8411.8203130000002</v>
      </c>
    </row>
    <row r="1080" spans="1:6" x14ac:dyDescent="0.25">
      <c r="A1080" s="4">
        <v>39684</v>
      </c>
      <c r="B1080" s="6">
        <v>8393.0302730000003</v>
      </c>
      <c r="C1080" s="6">
        <v>8703.9101559999999</v>
      </c>
      <c r="D1080" s="6">
        <v>8269.1103519999997</v>
      </c>
      <c r="E1080" s="6">
        <v>8681.8203130000002</v>
      </c>
      <c r="F1080" s="6">
        <v>8681.8203130000002</v>
      </c>
    </row>
    <row r="1081" spans="1:6" x14ac:dyDescent="0.25">
      <c r="A1081" s="4">
        <v>39691</v>
      </c>
      <c r="B1081" s="6">
        <v>8646.8798829999996</v>
      </c>
      <c r="C1081" s="6">
        <v>8777.2402340000008</v>
      </c>
      <c r="D1081" s="6">
        <v>8005.1899409999996</v>
      </c>
      <c r="E1081" s="6">
        <v>8025.4702150000003</v>
      </c>
      <c r="F1081" s="6">
        <v>8025.4702150000003</v>
      </c>
    </row>
    <row r="1082" spans="1:6" x14ac:dyDescent="0.25">
      <c r="A1082" s="4">
        <v>39698</v>
      </c>
      <c r="B1082" s="6">
        <v>8251.8896480000003</v>
      </c>
      <c r="C1082" s="6">
        <v>8380.6699219999991</v>
      </c>
      <c r="D1082" s="6">
        <v>7859.75</v>
      </c>
      <c r="E1082" s="6">
        <v>8112.419922</v>
      </c>
      <c r="F1082" s="6">
        <v>8112.419922</v>
      </c>
    </row>
    <row r="1083" spans="1:6" x14ac:dyDescent="0.25">
      <c r="A1083" s="4">
        <v>39705</v>
      </c>
      <c r="B1083" s="6">
        <v>7927.5097660000001</v>
      </c>
      <c r="C1083" s="6">
        <v>7954.7797849999997</v>
      </c>
      <c r="D1083" s="6">
        <v>7393.7797849999997</v>
      </c>
      <c r="E1083" s="6">
        <v>7819.169922</v>
      </c>
      <c r="F1083" s="6">
        <v>7819.169922</v>
      </c>
    </row>
    <row r="1084" spans="1:6" x14ac:dyDescent="0.25">
      <c r="A1084" s="4">
        <v>39712</v>
      </c>
      <c r="B1084" s="6">
        <v>7833.2299800000001</v>
      </c>
      <c r="C1084" s="6">
        <v>7893.9399409999996</v>
      </c>
      <c r="D1084" s="6">
        <v>7230.9501950000003</v>
      </c>
      <c r="E1084" s="6">
        <v>7284.2299800000001</v>
      </c>
      <c r="F1084" s="6">
        <v>7284.2299800000001</v>
      </c>
    </row>
    <row r="1085" spans="1:6" x14ac:dyDescent="0.25">
      <c r="A1085" s="4">
        <v>39719</v>
      </c>
      <c r="B1085" s="6">
        <v>7251.080078</v>
      </c>
      <c r="C1085" s="6">
        <v>7259.4799800000001</v>
      </c>
      <c r="D1085" s="6">
        <v>6504.1499020000001</v>
      </c>
      <c r="E1085" s="6">
        <v>6713.0898440000001</v>
      </c>
      <c r="F1085" s="6">
        <v>6713.0898440000001</v>
      </c>
    </row>
    <row r="1086" spans="1:6" x14ac:dyDescent="0.25">
      <c r="A1086" s="4">
        <v>39726</v>
      </c>
      <c r="B1086" s="6">
        <v>6522.8198240000002</v>
      </c>
      <c r="C1086" s="6">
        <v>6522.8198240000002</v>
      </c>
      <c r="D1086" s="6">
        <v>5174.919922</v>
      </c>
      <c r="E1086" s="6">
        <v>5325.6000979999999</v>
      </c>
      <c r="F1086" s="6">
        <v>5325.6000979999999</v>
      </c>
    </row>
    <row r="1087" spans="1:6" x14ac:dyDescent="0.25">
      <c r="A1087" s="4">
        <v>39733</v>
      </c>
      <c r="B1087" s="6">
        <v>5590.7700199999999</v>
      </c>
      <c r="C1087" s="6">
        <v>6318.4902339999999</v>
      </c>
      <c r="D1087" s="6">
        <v>5224.1098629999997</v>
      </c>
      <c r="E1087" s="6">
        <v>5419.6899409999996</v>
      </c>
      <c r="F1087" s="6">
        <v>5419.6899409999996</v>
      </c>
    </row>
    <row r="1088" spans="1:6" x14ac:dyDescent="0.25">
      <c r="A1088" s="4">
        <v>39740</v>
      </c>
      <c r="B1088" s="6">
        <v>5558.6601559999999</v>
      </c>
      <c r="C1088" s="6">
        <v>5701.3500979999999</v>
      </c>
      <c r="D1088" s="6">
        <v>4857.6899409999996</v>
      </c>
      <c r="E1088" s="6">
        <v>5061.8198240000002</v>
      </c>
      <c r="F1088" s="6">
        <v>5061.8198240000002</v>
      </c>
    </row>
    <row r="1089" spans="1:6" x14ac:dyDescent="0.25">
      <c r="A1089" s="4">
        <v>39747</v>
      </c>
      <c r="B1089" s="6">
        <v>4931.6899409999996</v>
      </c>
      <c r="C1089" s="6">
        <v>5523.6098629999997</v>
      </c>
      <c r="D1089" s="6">
        <v>4752.2797849999997</v>
      </c>
      <c r="E1089" s="6">
        <v>5503.5698240000002</v>
      </c>
      <c r="F1089" s="6">
        <v>5503.5698240000002</v>
      </c>
    </row>
    <row r="1090" spans="1:6" x14ac:dyDescent="0.25">
      <c r="A1090" s="4">
        <v>39754</v>
      </c>
      <c r="B1090" s="6">
        <v>5568.3598629999997</v>
      </c>
      <c r="C1090" s="6">
        <v>6093.7700199999999</v>
      </c>
      <c r="D1090" s="6">
        <v>5528.75</v>
      </c>
      <c r="E1090" s="6">
        <v>5639.6801759999998</v>
      </c>
      <c r="F1090" s="6">
        <v>5639.6801759999998</v>
      </c>
    </row>
    <row r="1091" spans="1:6" x14ac:dyDescent="0.25">
      <c r="A1091" s="4">
        <v>39761</v>
      </c>
      <c r="B1091" s="6">
        <v>5719.0898440000001</v>
      </c>
      <c r="C1091" s="6">
        <v>5893.0898440000001</v>
      </c>
      <c r="D1091" s="6">
        <v>5279.4799800000001</v>
      </c>
      <c r="E1091" s="6">
        <v>5372.7299800000001</v>
      </c>
      <c r="F1091" s="6">
        <v>5372.7299800000001</v>
      </c>
    </row>
    <row r="1092" spans="1:6" x14ac:dyDescent="0.25">
      <c r="A1092" s="4">
        <v>39768</v>
      </c>
      <c r="B1092" s="6">
        <v>5364.7597660000001</v>
      </c>
      <c r="C1092" s="6">
        <v>5453.3198240000002</v>
      </c>
      <c r="D1092" s="6">
        <v>4663.580078</v>
      </c>
      <c r="E1092" s="6">
        <v>4735.2998049999997</v>
      </c>
      <c r="F1092" s="6">
        <v>4735.2998049999997</v>
      </c>
    </row>
    <row r="1093" spans="1:6" x14ac:dyDescent="0.25">
      <c r="A1093" s="4">
        <v>39775</v>
      </c>
      <c r="B1093" s="6">
        <v>4830.7797849999997</v>
      </c>
      <c r="C1093" s="6">
        <v>5425.4702150000003</v>
      </c>
      <c r="D1093" s="6">
        <v>4826.1000979999999</v>
      </c>
      <c r="E1093" s="6">
        <v>5355.5898440000001</v>
      </c>
      <c r="F1093" s="6">
        <v>5355.5898440000001</v>
      </c>
    </row>
    <row r="1094" spans="1:6" x14ac:dyDescent="0.25">
      <c r="A1094" s="4">
        <v>39782</v>
      </c>
      <c r="B1094" s="6">
        <v>5348.4599609999996</v>
      </c>
      <c r="C1094" s="6">
        <v>5357.7597660000001</v>
      </c>
      <c r="D1094" s="6">
        <v>4937.5600590000004</v>
      </c>
      <c r="E1094" s="6">
        <v>4958.8398440000001</v>
      </c>
      <c r="F1094" s="6">
        <v>4958.8398440000001</v>
      </c>
    </row>
    <row r="1095" spans="1:6" x14ac:dyDescent="0.25">
      <c r="A1095" s="4">
        <v>39789</v>
      </c>
      <c r="B1095" s="6">
        <v>5081.4301759999998</v>
      </c>
      <c r="C1095" s="6">
        <v>5395.1098629999997</v>
      </c>
      <c r="D1095" s="6">
        <v>5081.4301759999998</v>
      </c>
      <c r="E1095" s="6">
        <v>5240.1801759999998</v>
      </c>
      <c r="F1095" s="6">
        <v>5240.1801759999998</v>
      </c>
    </row>
    <row r="1096" spans="1:6" x14ac:dyDescent="0.25">
      <c r="A1096" s="4">
        <v>39796</v>
      </c>
      <c r="B1096" s="6">
        <v>5288.8598629999997</v>
      </c>
      <c r="C1096" s="6">
        <v>5382.7001950000003</v>
      </c>
      <c r="D1096" s="6">
        <v>5238.2001950000003</v>
      </c>
      <c r="E1096" s="6">
        <v>5295.169922</v>
      </c>
      <c r="F1096" s="6">
        <v>5295.169922</v>
      </c>
    </row>
    <row r="1097" spans="1:6" x14ac:dyDescent="0.25">
      <c r="A1097" s="4">
        <v>39803</v>
      </c>
      <c r="B1097" s="6">
        <v>5313.3398440000001</v>
      </c>
      <c r="C1097" s="6">
        <v>5402.0698240000002</v>
      </c>
      <c r="D1097" s="6">
        <v>5237.080078</v>
      </c>
      <c r="E1097" s="6">
        <v>5337.3999020000001</v>
      </c>
      <c r="F1097" s="6">
        <v>5337.3999020000001</v>
      </c>
    </row>
    <row r="1098" spans="1:6" x14ac:dyDescent="0.25">
      <c r="A1098" s="4">
        <v>39810</v>
      </c>
      <c r="B1098" s="6">
        <v>5396.7998049999997</v>
      </c>
      <c r="C1098" s="6">
        <v>5756.1098629999997</v>
      </c>
      <c r="D1098" s="6">
        <v>5396.7998049999997</v>
      </c>
      <c r="E1098" s="6">
        <v>5755.7597660000001</v>
      </c>
      <c r="F1098" s="6">
        <v>5755.7597660000001</v>
      </c>
    </row>
    <row r="1099" spans="1:6" x14ac:dyDescent="0.25">
      <c r="A1099" s="4">
        <v>39817</v>
      </c>
      <c r="B1099" s="6">
        <v>5790.419922</v>
      </c>
      <c r="C1099" s="6">
        <v>5912.1899409999996</v>
      </c>
      <c r="D1099" s="6">
        <v>5516.9702150000003</v>
      </c>
      <c r="E1099" s="6">
        <v>5544.7099609999996</v>
      </c>
      <c r="F1099" s="6">
        <v>5544.7099609999996</v>
      </c>
    </row>
    <row r="1100" spans="1:6" x14ac:dyDescent="0.25">
      <c r="A1100" s="4">
        <v>39824</v>
      </c>
      <c r="B1100" s="6">
        <v>5510.7001950000003</v>
      </c>
      <c r="C1100" s="6">
        <v>5510.7001950000003</v>
      </c>
      <c r="D1100" s="6">
        <v>4974.0200199999999</v>
      </c>
      <c r="E1100" s="6">
        <v>5079.1601559999999</v>
      </c>
      <c r="F1100" s="6">
        <v>5079.1601559999999</v>
      </c>
    </row>
    <row r="1101" spans="1:6" x14ac:dyDescent="0.25">
      <c r="A1101" s="4">
        <v>39831</v>
      </c>
      <c r="B1101" s="6">
        <v>5125.4101559999999</v>
      </c>
      <c r="C1101" s="6">
        <v>5179.3500979999999</v>
      </c>
      <c r="D1101" s="6">
        <v>4685.1401370000003</v>
      </c>
      <c r="E1101" s="6">
        <v>4764.2001950000003</v>
      </c>
      <c r="F1101" s="6">
        <v>4764.2001950000003</v>
      </c>
    </row>
    <row r="1102" spans="1:6" x14ac:dyDescent="0.25">
      <c r="A1102" s="4">
        <v>39838</v>
      </c>
      <c r="B1102" s="6">
        <v>4766.1499020000001</v>
      </c>
      <c r="C1102" s="6">
        <v>5176.7099609999996</v>
      </c>
      <c r="D1102" s="6">
        <v>4742.0698240000002</v>
      </c>
      <c r="E1102" s="6">
        <v>5098.0898440000001</v>
      </c>
      <c r="F1102" s="6">
        <v>5098.0898440000001</v>
      </c>
    </row>
    <row r="1103" spans="1:6" x14ac:dyDescent="0.25">
      <c r="A1103" s="4">
        <v>39845</v>
      </c>
      <c r="B1103" s="6">
        <v>5056.5498049999997</v>
      </c>
      <c r="C1103" s="6">
        <v>5400.8398440000001</v>
      </c>
      <c r="D1103" s="6">
        <v>4954.330078</v>
      </c>
      <c r="E1103" s="6">
        <v>5395.919922</v>
      </c>
      <c r="F1103" s="6">
        <v>5395.919922</v>
      </c>
    </row>
    <row r="1104" spans="1:6" x14ac:dyDescent="0.25">
      <c r="A1104" s="4">
        <v>39852</v>
      </c>
      <c r="B1104" s="6">
        <v>5380.2001950000003</v>
      </c>
      <c r="C1104" s="6">
        <v>5482.7998049999997</v>
      </c>
      <c r="D1104" s="6">
        <v>5147.4799800000001</v>
      </c>
      <c r="E1104" s="6">
        <v>5252.5400390000004</v>
      </c>
      <c r="F1104" s="6">
        <v>5252.5400390000004</v>
      </c>
    </row>
    <row r="1105" spans="1:6" x14ac:dyDescent="0.25">
      <c r="A1105" s="4">
        <v>39859</v>
      </c>
      <c r="B1105" s="6">
        <v>5229.5200199999999</v>
      </c>
      <c r="C1105" s="6">
        <v>5264.8398440000001</v>
      </c>
      <c r="D1105" s="6">
        <v>4747.7099609999996</v>
      </c>
      <c r="E1105" s="6">
        <v>4747.7099609999996</v>
      </c>
      <c r="F1105" s="6">
        <v>4747.7099609999996</v>
      </c>
    </row>
    <row r="1106" spans="1:6" x14ac:dyDescent="0.25">
      <c r="A1106" s="4">
        <v>39866</v>
      </c>
      <c r="B1106" s="6">
        <v>4778.5097660000001</v>
      </c>
      <c r="C1106" s="6">
        <v>4836.4902339999999</v>
      </c>
      <c r="D1106" s="6">
        <v>4469.7900390000004</v>
      </c>
      <c r="E1106" s="6">
        <v>4607.6000979999999</v>
      </c>
      <c r="F1106" s="6">
        <v>4607.6000979999999</v>
      </c>
    </row>
    <row r="1107" spans="1:6" x14ac:dyDescent="0.25">
      <c r="A1107" s="4">
        <v>39873</v>
      </c>
      <c r="B1107" s="6">
        <v>4549.2099609999996</v>
      </c>
      <c r="C1107" s="6">
        <v>4559.330078</v>
      </c>
      <c r="D1107" s="6">
        <v>4207.3500979999999</v>
      </c>
      <c r="E1107" s="6">
        <v>4210.919922</v>
      </c>
      <c r="F1107" s="6">
        <v>4210.919922</v>
      </c>
    </row>
    <row r="1108" spans="1:6" x14ac:dyDescent="0.25">
      <c r="A1108" s="4">
        <v>39880</v>
      </c>
      <c r="B1108" s="6">
        <v>4234.4301759999998</v>
      </c>
      <c r="C1108" s="6">
        <v>4554</v>
      </c>
      <c r="D1108" s="6">
        <v>4119.3198240000002</v>
      </c>
      <c r="E1108" s="6">
        <v>4462.419922</v>
      </c>
      <c r="F1108" s="6">
        <v>4462.419922</v>
      </c>
    </row>
    <row r="1109" spans="1:6" x14ac:dyDescent="0.25">
      <c r="A1109" s="4">
        <v>39887</v>
      </c>
      <c r="B1109" s="6">
        <v>4505</v>
      </c>
      <c r="C1109" s="6">
        <v>4603.7900390000004</v>
      </c>
      <c r="D1109" s="6">
        <v>4362.4101559999999</v>
      </c>
      <c r="E1109" s="6">
        <v>4407.4101559999999</v>
      </c>
      <c r="F1109" s="6">
        <v>4407.4101559999999</v>
      </c>
    </row>
    <row r="1110" spans="1:6" x14ac:dyDescent="0.25">
      <c r="A1110" s="4">
        <v>39894</v>
      </c>
      <c r="B1110" s="6">
        <v>4448.0698240000002</v>
      </c>
      <c r="C1110" s="6">
        <v>4567.8901370000003</v>
      </c>
      <c r="D1110" s="6">
        <v>4407.3901370000003</v>
      </c>
      <c r="E1110" s="6">
        <v>4506.0200199999999</v>
      </c>
      <c r="F1110" s="6">
        <v>4506.0200199999999</v>
      </c>
    </row>
    <row r="1111" spans="1:6" x14ac:dyDescent="0.25">
      <c r="A1111" s="4">
        <v>39901</v>
      </c>
      <c r="B1111" s="6">
        <v>4461.4399409999996</v>
      </c>
      <c r="C1111" s="6">
        <v>4957.0698240000002</v>
      </c>
      <c r="D1111" s="6">
        <v>4315.7001950000003</v>
      </c>
      <c r="E1111" s="6">
        <v>4871.9799800000001</v>
      </c>
      <c r="F1111" s="6">
        <v>4871.9799800000001</v>
      </c>
    </row>
    <row r="1112" spans="1:6" x14ac:dyDescent="0.25">
      <c r="A1112" s="4">
        <v>39908</v>
      </c>
      <c r="B1112" s="6">
        <v>4921.1000979999999</v>
      </c>
      <c r="C1112" s="6">
        <v>5022.9702150000003</v>
      </c>
      <c r="D1112" s="6">
        <v>4626.9599609999996</v>
      </c>
      <c r="E1112" s="6">
        <v>5008.6499020000001</v>
      </c>
      <c r="F1112" s="6">
        <v>5008.6499020000001</v>
      </c>
    </row>
    <row r="1113" spans="1:6" x14ac:dyDescent="0.25">
      <c r="A1113" s="4">
        <v>39915</v>
      </c>
      <c r="B1113" s="6">
        <v>5028.4599609999996</v>
      </c>
      <c r="C1113" s="6">
        <v>5375.4399409999996</v>
      </c>
      <c r="D1113" s="6">
        <v>5005.8198240000002</v>
      </c>
      <c r="E1113" s="6">
        <v>5375.4399409999996</v>
      </c>
      <c r="F1113" s="6">
        <v>5375.4399409999996</v>
      </c>
    </row>
    <row r="1114" spans="1:6" x14ac:dyDescent="0.25">
      <c r="A1114" s="4">
        <v>39922</v>
      </c>
      <c r="B1114" s="6">
        <v>5369.6601559999999</v>
      </c>
      <c r="C1114" s="6">
        <v>5453.5400390000004</v>
      </c>
      <c r="D1114" s="6">
        <v>4957.2099609999996</v>
      </c>
      <c r="E1114" s="6">
        <v>5453.5400390000004</v>
      </c>
      <c r="F1114" s="6">
        <v>5453.5400390000004</v>
      </c>
    </row>
    <row r="1115" spans="1:6" x14ac:dyDescent="0.25">
      <c r="A1115" s="4">
        <v>39929</v>
      </c>
      <c r="B1115" s="6">
        <v>5423.8500979999999</v>
      </c>
      <c r="C1115" s="6">
        <v>5625.3901370000003</v>
      </c>
      <c r="D1115" s="6">
        <v>5239.1401370000003</v>
      </c>
      <c r="E1115" s="6">
        <v>5565.2797849999997</v>
      </c>
      <c r="F1115" s="6">
        <v>5565.2797849999997</v>
      </c>
    </row>
    <row r="1116" spans="1:6" x14ac:dyDescent="0.25">
      <c r="A1116" s="4">
        <v>39936</v>
      </c>
      <c r="B1116" s="6">
        <v>5596.7597660000001</v>
      </c>
      <c r="C1116" s="6">
        <v>6037.9902339999999</v>
      </c>
      <c r="D1116" s="6">
        <v>5596.7597660000001</v>
      </c>
      <c r="E1116" s="6">
        <v>5908.0600590000004</v>
      </c>
      <c r="F1116" s="6">
        <v>5908.0600590000004</v>
      </c>
    </row>
    <row r="1117" spans="1:6" x14ac:dyDescent="0.25">
      <c r="A1117" s="4">
        <v>39943</v>
      </c>
      <c r="B1117" s="6">
        <v>5914.9301759999998</v>
      </c>
      <c r="C1117" s="6">
        <v>5915.25</v>
      </c>
      <c r="D1117" s="6">
        <v>5311.0698240000002</v>
      </c>
      <c r="E1117" s="6">
        <v>5598.3398440000001</v>
      </c>
      <c r="F1117" s="6">
        <v>5598.3398440000001</v>
      </c>
    </row>
    <row r="1118" spans="1:6" x14ac:dyDescent="0.25">
      <c r="A1118" s="4">
        <v>39950</v>
      </c>
      <c r="B1118" s="6">
        <v>5545.2900390000004</v>
      </c>
      <c r="C1118" s="6">
        <v>6009.9301759999998</v>
      </c>
      <c r="D1118" s="6">
        <v>5528.5</v>
      </c>
      <c r="E1118" s="6">
        <v>5812.9399409999996</v>
      </c>
      <c r="F1118" s="6">
        <v>5812.9399409999996</v>
      </c>
    </row>
    <row r="1119" spans="1:6" x14ac:dyDescent="0.25">
      <c r="A1119" s="4">
        <v>39957</v>
      </c>
      <c r="B1119" s="6">
        <v>5821.6801759999998</v>
      </c>
      <c r="C1119" s="6">
        <v>5875.3798829999996</v>
      </c>
      <c r="D1119" s="6">
        <v>5625.0600590000004</v>
      </c>
      <c r="E1119" s="6">
        <v>5745.3798829999996</v>
      </c>
      <c r="F1119" s="6">
        <v>5745.3798829999996</v>
      </c>
    </row>
    <row r="1120" spans="1:6" x14ac:dyDescent="0.25">
      <c r="A1120" s="4">
        <v>39964</v>
      </c>
      <c r="B1120" s="6">
        <v>5799.5898440000001</v>
      </c>
      <c r="C1120" s="6">
        <v>6071.6201170000004</v>
      </c>
      <c r="D1120" s="6">
        <v>5799.5898440000001</v>
      </c>
      <c r="E1120" s="6">
        <v>5922.0097660000001</v>
      </c>
      <c r="F1120" s="6">
        <v>5922.0097660000001</v>
      </c>
    </row>
    <row r="1121" spans="1:6" x14ac:dyDescent="0.25">
      <c r="A1121" s="4">
        <v>39971</v>
      </c>
      <c r="B1121" s="6">
        <v>5928.9501950000003</v>
      </c>
      <c r="C1121" s="6">
        <v>6007.2001950000003</v>
      </c>
      <c r="D1121" s="6">
        <v>5772.0200199999999</v>
      </c>
      <c r="E1121" s="6">
        <v>5957.169922</v>
      </c>
      <c r="F1121" s="6">
        <v>5957.169922</v>
      </c>
    </row>
    <row r="1122" spans="1:6" x14ac:dyDescent="0.25">
      <c r="A1122" s="4">
        <v>39978</v>
      </c>
      <c r="B1122" s="6">
        <v>5936.6899409999996</v>
      </c>
      <c r="C1122" s="6">
        <v>5936.6899409999996</v>
      </c>
      <c r="D1122" s="6">
        <v>5555.1601559999999</v>
      </c>
      <c r="E1122" s="6">
        <v>5683.7202150000003</v>
      </c>
      <c r="F1122" s="6">
        <v>5683.7202150000003</v>
      </c>
    </row>
    <row r="1123" spans="1:6" x14ac:dyDescent="0.25">
      <c r="A1123" s="4">
        <v>39985</v>
      </c>
      <c r="B1123" s="6">
        <v>5700.5297849999997</v>
      </c>
      <c r="C1123" s="6">
        <v>5750.8598629999997</v>
      </c>
      <c r="D1123" s="6">
        <v>5445.8398440000001</v>
      </c>
      <c r="E1123" s="6">
        <v>5675.8198240000002</v>
      </c>
      <c r="F1123" s="6">
        <v>5675.8198240000002</v>
      </c>
    </row>
    <row r="1124" spans="1:6" x14ac:dyDescent="0.25">
      <c r="A1124" s="4">
        <v>39992</v>
      </c>
      <c r="B1124" s="6">
        <v>5669.2597660000001</v>
      </c>
      <c r="C1124" s="6">
        <v>5894.75</v>
      </c>
      <c r="D1124" s="6">
        <v>5665.7099609999996</v>
      </c>
      <c r="E1124" s="6">
        <v>5701.9799800000001</v>
      </c>
      <c r="F1124" s="6">
        <v>5701.9799800000001</v>
      </c>
    </row>
    <row r="1125" spans="1:6" x14ac:dyDescent="0.25">
      <c r="A1125" s="4">
        <v>39999</v>
      </c>
      <c r="B1125" s="6">
        <v>5692.4399409999996</v>
      </c>
      <c r="C1125" s="6">
        <v>5692.4399409999996</v>
      </c>
      <c r="D1125" s="6">
        <v>5453.4301759999998</v>
      </c>
      <c r="E1125" s="6">
        <v>5465.0600590000004</v>
      </c>
      <c r="F1125" s="6">
        <v>5465.0600590000004</v>
      </c>
    </row>
    <row r="1126" spans="1:6" x14ac:dyDescent="0.25">
      <c r="A1126" s="4">
        <v>40006</v>
      </c>
      <c r="B1126" s="6">
        <v>5456.1201170000004</v>
      </c>
      <c r="C1126" s="6">
        <v>5934.25</v>
      </c>
      <c r="D1126" s="6">
        <v>5423.5097660000001</v>
      </c>
      <c r="E1126" s="6">
        <v>5902.7998049999997</v>
      </c>
      <c r="F1126" s="6">
        <v>5902.7998049999997</v>
      </c>
    </row>
    <row r="1127" spans="1:6" x14ac:dyDescent="0.25">
      <c r="A1127" s="4">
        <v>40013</v>
      </c>
      <c r="B1127" s="6">
        <v>5925.2202150000003</v>
      </c>
      <c r="C1127" s="6">
        <v>6148.6098629999997</v>
      </c>
      <c r="D1127" s="6">
        <v>5925.2202150000003</v>
      </c>
      <c r="E1127" s="6">
        <v>6097.2001950000003</v>
      </c>
      <c r="F1127" s="6">
        <v>6097.2001950000003</v>
      </c>
    </row>
    <row r="1128" spans="1:6" x14ac:dyDescent="0.25">
      <c r="A1128" s="4">
        <v>40020</v>
      </c>
      <c r="B1128" s="6">
        <v>6129.0898440000001</v>
      </c>
      <c r="C1128" s="6">
        <v>6221.8901370000003</v>
      </c>
      <c r="D1128" s="6">
        <v>5984.7998049999997</v>
      </c>
      <c r="E1128" s="6">
        <v>6204.3598629999997</v>
      </c>
      <c r="F1128" s="6">
        <v>6204.3598629999997</v>
      </c>
    </row>
    <row r="1129" spans="1:6" x14ac:dyDescent="0.25">
      <c r="A1129" s="4">
        <v>40027</v>
      </c>
      <c r="B1129" s="6">
        <v>6208.9799800000001</v>
      </c>
      <c r="C1129" s="6">
        <v>6498.830078</v>
      </c>
      <c r="D1129" s="6">
        <v>6205.6899409999996</v>
      </c>
      <c r="E1129" s="6">
        <v>6467.25</v>
      </c>
      <c r="F1129" s="6">
        <v>6467.25</v>
      </c>
    </row>
    <row r="1130" spans="1:6" x14ac:dyDescent="0.25">
      <c r="A1130" s="4">
        <v>40034</v>
      </c>
      <c r="B1130" s="6">
        <v>6465.7700199999999</v>
      </c>
      <c r="C1130" s="6">
        <v>6611.2299800000001</v>
      </c>
      <c r="D1130" s="6">
        <v>6264.4599609999996</v>
      </c>
      <c r="E1130" s="6">
        <v>6529.8198240000002</v>
      </c>
      <c r="F1130" s="6">
        <v>6529.8198240000002</v>
      </c>
    </row>
    <row r="1131" spans="1:6" x14ac:dyDescent="0.25">
      <c r="A1131" s="4">
        <v>40041</v>
      </c>
      <c r="B1131" s="6">
        <v>6491.4501950000003</v>
      </c>
      <c r="C1131" s="6">
        <v>6706.8398440000001</v>
      </c>
      <c r="D1131" s="6">
        <v>6329.4101559999999</v>
      </c>
      <c r="E1131" s="6">
        <v>6705.9902339999999</v>
      </c>
      <c r="F1131" s="6">
        <v>6705.9902339999999</v>
      </c>
    </row>
    <row r="1132" spans="1:6" x14ac:dyDescent="0.25">
      <c r="A1132" s="4">
        <v>40048</v>
      </c>
      <c r="B1132" s="6">
        <v>6766.1801759999998</v>
      </c>
      <c r="C1132" s="6">
        <v>6928.419922</v>
      </c>
      <c r="D1132" s="6">
        <v>6687.2900390000004</v>
      </c>
      <c r="E1132" s="6">
        <v>6850.2299800000001</v>
      </c>
      <c r="F1132" s="6">
        <v>6850.2299800000001</v>
      </c>
    </row>
    <row r="1133" spans="1:6" x14ac:dyDescent="0.25">
      <c r="A1133" s="4">
        <v>40055</v>
      </c>
      <c r="B1133" s="6">
        <v>6814.8198240000002</v>
      </c>
      <c r="C1133" s="6">
        <v>6814.8198240000002</v>
      </c>
      <c r="D1133" s="6">
        <v>6454.4301759999998</v>
      </c>
      <c r="E1133" s="6">
        <v>6769.7202150000003</v>
      </c>
      <c r="F1133" s="6">
        <v>6769.7202150000003</v>
      </c>
    </row>
    <row r="1134" spans="1:6" x14ac:dyDescent="0.25">
      <c r="A1134" s="4">
        <v>40062</v>
      </c>
      <c r="B1134" s="6">
        <v>6802.8100590000004</v>
      </c>
      <c r="C1134" s="6">
        <v>7228.080078</v>
      </c>
      <c r="D1134" s="6">
        <v>6802.8100590000004</v>
      </c>
      <c r="E1134" s="6">
        <v>7191.7998049999997</v>
      </c>
      <c r="F1134" s="6">
        <v>7191.7998049999997</v>
      </c>
    </row>
    <row r="1135" spans="1:6" x14ac:dyDescent="0.25">
      <c r="A1135" s="4">
        <v>40069</v>
      </c>
      <c r="B1135" s="6">
        <v>7138.9399409999996</v>
      </c>
      <c r="C1135" s="6">
        <v>7482.5400390000004</v>
      </c>
      <c r="D1135" s="6">
        <v>7014.8999020000001</v>
      </c>
      <c r="E1135" s="6">
        <v>7424.7099609999996</v>
      </c>
      <c r="F1135" s="6">
        <v>7424.7099609999996</v>
      </c>
    </row>
    <row r="1136" spans="1:6" x14ac:dyDescent="0.25">
      <c r="A1136" s="4">
        <v>40076</v>
      </c>
      <c r="B1136" s="6">
        <v>7418.2402339999999</v>
      </c>
      <c r="C1136" s="6">
        <v>7430.3798829999996</v>
      </c>
      <c r="D1136" s="6">
        <v>7111.3198240000002</v>
      </c>
      <c r="E1136" s="6">
        <v>7151.1098629999997</v>
      </c>
      <c r="F1136" s="6">
        <v>7151.1098629999997</v>
      </c>
    </row>
    <row r="1137" spans="1:6" x14ac:dyDescent="0.25">
      <c r="A1137" s="4">
        <v>40083</v>
      </c>
      <c r="B1137" s="6">
        <v>7192.75</v>
      </c>
      <c r="C1137" s="6">
        <v>7412.2402339999999</v>
      </c>
      <c r="D1137" s="6">
        <v>6978.7700199999999</v>
      </c>
      <c r="E1137" s="6">
        <v>6994.1601559999999</v>
      </c>
      <c r="F1137" s="6">
        <v>6994.1601559999999</v>
      </c>
    </row>
    <row r="1138" spans="1:6" x14ac:dyDescent="0.25">
      <c r="A1138" s="4">
        <v>40090</v>
      </c>
      <c r="B1138" s="6">
        <v>7002.5600590000004</v>
      </c>
      <c r="C1138" s="6">
        <v>7539.6499020000001</v>
      </c>
      <c r="D1138" s="6">
        <v>6964.919922</v>
      </c>
      <c r="E1138" s="6">
        <v>7534.1801759999998</v>
      </c>
      <c r="F1138" s="6">
        <v>7534.1801759999998</v>
      </c>
    </row>
    <row r="1139" spans="1:6" x14ac:dyDescent="0.25">
      <c r="A1139" s="4">
        <v>40097</v>
      </c>
      <c r="B1139" s="6">
        <v>7558.9702150000003</v>
      </c>
      <c r="C1139" s="6">
        <v>7676.2797849999997</v>
      </c>
      <c r="D1139" s="6">
        <v>7451.8598629999997</v>
      </c>
      <c r="E1139" s="6">
        <v>7477.9501950000003</v>
      </c>
      <c r="F1139" s="6">
        <v>7477.9501950000003</v>
      </c>
    </row>
    <row r="1140" spans="1:6" x14ac:dyDescent="0.25">
      <c r="A1140" s="4">
        <v>40104</v>
      </c>
      <c r="B1140" s="6">
        <v>7528.5400390000004</v>
      </c>
      <c r="C1140" s="6">
        <v>7637.5297849999997</v>
      </c>
      <c r="D1140" s="6">
        <v>7272.5400390000004</v>
      </c>
      <c r="E1140" s="6">
        <v>7348.1298829999996</v>
      </c>
      <c r="F1140" s="6">
        <v>7348.1298829999996</v>
      </c>
    </row>
    <row r="1141" spans="1:6" x14ac:dyDescent="0.25">
      <c r="A1141" s="4">
        <v>40111</v>
      </c>
      <c r="B1141" s="6">
        <v>7372.2797849999997</v>
      </c>
      <c r="C1141" s="6">
        <v>7387.6098629999997</v>
      </c>
      <c r="D1141" s="6">
        <v>6572.330078</v>
      </c>
      <c r="E1141" s="6">
        <v>6732.0698240000002</v>
      </c>
      <c r="F1141" s="6">
        <v>6732.0698240000002</v>
      </c>
    </row>
    <row r="1142" spans="1:6" x14ac:dyDescent="0.25">
      <c r="A1142" s="4">
        <v>40118</v>
      </c>
      <c r="B1142" s="6">
        <v>6728.830078</v>
      </c>
      <c r="C1142" s="6">
        <v>7139.7797849999997</v>
      </c>
      <c r="D1142" s="6">
        <v>6569.0097660000001</v>
      </c>
      <c r="E1142" s="6">
        <v>7084.7402339999999</v>
      </c>
      <c r="F1142" s="6">
        <v>7084.7402339999999</v>
      </c>
    </row>
    <row r="1143" spans="1:6" x14ac:dyDescent="0.25">
      <c r="A1143" s="4">
        <v>40125</v>
      </c>
      <c r="B1143" s="6">
        <v>7122.2700199999999</v>
      </c>
      <c r="C1143" s="6">
        <v>7349.4501950000003</v>
      </c>
      <c r="D1143" s="6">
        <v>7122.2700199999999</v>
      </c>
      <c r="E1143" s="6">
        <v>7311.2299800000001</v>
      </c>
      <c r="F1143" s="6">
        <v>7311.2299800000001</v>
      </c>
    </row>
    <row r="1144" spans="1:6" x14ac:dyDescent="0.25">
      <c r="A1144" s="4">
        <v>40132</v>
      </c>
      <c r="B1144" s="6">
        <v>7355.6899409999996</v>
      </c>
      <c r="C1144" s="6">
        <v>7445.7299800000001</v>
      </c>
      <c r="D1144" s="6">
        <v>7119.7202150000003</v>
      </c>
      <c r="E1144" s="6">
        <v>7149.8500979999999</v>
      </c>
      <c r="F1144" s="6">
        <v>7149.8500979999999</v>
      </c>
    </row>
    <row r="1145" spans="1:6" x14ac:dyDescent="0.25">
      <c r="A1145" s="4">
        <v>40139</v>
      </c>
      <c r="B1145" s="6">
        <v>7196.5297849999997</v>
      </c>
      <c r="C1145" s="6">
        <v>7407.4101559999999</v>
      </c>
      <c r="D1145" s="6">
        <v>6901.4599609999996</v>
      </c>
      <c r="E1145" s="6">
        <v>7188.0200199999999</v>
      </c>
      <c r="F1145" s="6">
        <v>7188.0200199999999</v>
      </c>
    </row>
    <row r="1146" spans="1:6" x14ac:dyDescent="0.25">
      <c r="A1146" s="4">
        <v>40146</v>
      </c>
      <c r="B1146" s="6">
        <v>7210.8598629999997</v>
      </c>
      <c r="C1146" s="6">
        <v>7454.0898440000001</v>
      </c>
      <c r="D1146" s="6">
        <v>7098.8901370000003</v>
      </c>
      <c r="E1146" s="6">
        <v>7418.3999020000001</v>
      </c>
      <c r="F1146" s="6">
        <v>7418.3999020000001</v>
      </c>
    </row>
    <row r="1147" spans="1:6" x14ac:dyDescent="0.25">
      <c r="A1147" s="4">
        <v>40153</v>
      </c>
      <c r="B1147" s="6">
        <v>7403.9101559999999</v>
      </c>
      <c r="C1147" s="6">
        <v>7471.2797849999997</v>
      </c>
      <c r="D1147" s="6">
        <v>7193.6801759999998</v>
      </c>
      <c r="E1147" s="6">
        <v>7301.4599609999996</v>
      </c>
      <c r="F1147" s="6">
        <v>7301.4599609999996</v>
      </c>
    </row>
    <row r="1148" spans="1:6" x14ac:dyDescent="0.25">
      <c r="A1148" s="4">
        <v>40160</v>
      </c>
      <c r="B1148" s="6">
        <v>7336.7700199999999</v>
      </c>
      <c r="C1148" s="6">
        <v>7471.0200199999999</v>
      </c>
      <c r="D1148" s="6">
        <v>7300.0498049999997</v>
      </c>
      <c r="E1148" s="6">
        <v>7393.75</v>
      </c>
      <c r="F1148" s="6">
        <v>7393.75</v>
      </c>
    </row>
    <row r="1149" spans="1:6" x14ac:dyDescent="0.25">
      <c r="A1149" s="4">
        <v>40167</v>
      </c>
      <c r="B1149" s="6">
        <v>7415.8500979999999</v>
      </c>
      <c r="C1149" s="6">
        <v>7532.5200199999999</v>
      </c>
      <c r="D1149" s="6">
        <v>7388.419922</v>
      </c>
      <c r="E1149" s="6">
        <v>7472.4301759999998</v>
      </c>
      <c r="F1149" s="6">
        <v>7472.4301759999998</v>
      </c>
    </row>
    <row r="1150" spans="1:6" x14ac:dyDescent="0.25">
      <c r="A1150" s="4">
        <v>40174</v>
      </c>
      <c r="B1150" s="6">
        <v>7482.0600590000004</v>
      </c>
      <c r="C1150" s="6">
        <v>7523.3798829999996</v>
      </c>
      <c r="D1150" s="6">
        <v>7458.0297849999997</v>
      </c>
      <c r="E1150" s="6">
        <v>7507.0400390000004</v>
      </c>
      <c r="F1150" s="6">
        <v>7507.0400390000004</v>
      </c>
    </row>
    <row r="1151" spans="1:6" x14ac:dyDescent="0.25">
      <c r="A1151" s="4">
        <v>40181</v>
      </c>
      <c r="B1151" s="6">
        <v>7514.5600590000004</v>
      </c>
      <c r="C1151" s="6">
        <v>7917.0698240000002</v>
      </c>
      <c r="D1151" s="6">
        <v>7513.7797849999997</v>
      </c>
      <c r="E1151" s="6">
        <v>7903.4399409999996</v>
      </c>
      <c r="F1151" s="6">
        <v>7903.4399409999996</v>
      </c>
    </row>
    <row r="1152" spans="1:6" x14ac:dyDescent="0.25">
      <c r="A1152" s="4">
        <v>40188</v>
      </c>
      <c r="B1152" s="6">
        <v>7951.6801759999998</v>
      </c>
      <c r="C1152" s="6">
        <v>7987.169922</v>
      </c>
      <c r="D1152" s="6">
        <v>7729.8598629999997</v>
      </c>
      <c r="E1152" s="6">
        <v>7846.5400390000004</v>
      </c>
      <c r="F1152" s="6">
        <v>7846.5400390000004</v>
      </c>
    </row>
    <row r="1153" spans="1:6" x14ac:dyDescent="0.25">
      <c r="A1153" s="4">
        <v>40195</v>
      </c>
      <c r="B1153" s="6">
        <v>7856.2597660000001</v>
      </c>
      <c r="C1153" s="6">
        <v>7907.4501950000003</v>
      </c>
      <c r="D1153" s="6">
        <v>7486.4301759999998</v>
      </c>
      <c r="E1153" s="6">
        <v>7539.330078</v>
      </c>
      <c r="F1153" s="6">
        <v>7539.330078</v>
      </c>
    </row>
    <row r="1154" spans="1:6" x14ac:dyDescent="0.25">
      <c r="A1154" s="4">
        <v>40202</v>
      </c>
      <c r="B1154" s="6">
        <v>7502.4599609999996</v>
      </c>
      <c r="C1154" s="6">
        <v>7611.7998049999997</v>
      </c>
      <c r="D1154" s="6">
        <v>7396.2797849999997</v>
      </c>
      <c r="E1154" s="6">
        <v>7505.3198240000002</v>
      </c>
      <c r="F1154" s="6">
        <v>7505.3198240000002</v>
      </c>
    </row>
    <row r="1155" spans="1:6" x14ac:dyDescent="0.25">
      <c r="A1155" s="4">
        <v>40209</v>
      </c>
      <c r="B1155" s="6">
        <v>7479.2099609999996</v>
      </c>
      <c r="C1155" s="6">
        <v>7749.0898440000001</v>
      </c>
      <c r="D1155" s="6">
        <v>7194.1801759999998</v>
      </c>
      <c r="E1155" s="6">
        <v>7243.1298829999996</v>
      </c>
      <c r="F1155" s="6">
        <v>7243.1298829999996</v>
      </c>
    </row>
    <row r="1156" spans="1:6" x14ac:dyDescent="0.25">
      <c r="A1156" s="4">
        <v>40216</v>
      </c>
      <c r="B1156" s="6">
        <v>7265.7299800000001</v>
      </c>
      <c r="C1156" s="6">
        <v>7437.3598629999997</v>
      </c>
      <c r="D1156" s="6">
        <v>7120.2202150000003</v>
      </c>
      <c r="E1156" s="6">
        <v>7293.1401370000003</v>
      </c>
      <c r="F1156" s="6">
        <v>7293.1401370000003</v>
      </c>
    </row>
    <row r="1157" spans="1:6" x14ac:dyDescent="0.25">
      <c r="A1157" s="4">
        <v>40223</v>
      </c>
      <c r="B1157" s="6">
        <v>7323.5600590000004</v>
      </c>
      <c r="C1157" s="6">
        <v>7599.5400390000004</v>
      </c>
      <c r="D1157" s="6">
        <v>7280.830078</v>
      </c>
      <c r="E1157" s="6">
        <v>7597.3901370000003</v>
      </c>
      <c r="F1157" s="6">
        <v>7597.3901370000003</v>
      </c>
    </row>
    <row r="1158" spans="1:6" x14ac:dyDescent="0.25">
      <c r="A1158" s="4">
        <v>40230</v>
      </c>
      <c r="B1158" s="6">
        <v>7618.4702150000003</v>
      </c>
      <c r="C1158" s="6">
        <v>7644.3598629999997</v>
      </c>
      <c r="D1158" s="6">
        <v>7242.9902339999999</v>
      </c>
      <c r="E1158" s="6">
        <v>7393.2597660000001</v>
      </c>
      <c r="F1158" s="6">
        <v>7393.2597660000001</v>
      </c>
    </row>
    <row r="1159" spans="1:6" x14ac:dyDescent="0.25">
      <c r="A1159" s="4">
        <v>40237</v>
      </c>
      <c r="B1159" s="6">
        <v>7435.7202150000003</v>
      </c>
      <c r="C1159" s="6">
        <v>7864.7900390000004</v>
      </c>
      <c r="D1159" s="6">
        <v>7417.8999020000001</v>
      </c>
      <c r="E1159" s="6">
        <v>7853.0898440000001</v>
      </c>
      <c r="F1159" s="6">
        <v>7853.0898440000001</v>
      </c>
    </row>
    <row r="1160" spans="1:6" x14ac:dyDescent="0.25">
      <c r="A1160" s="4">
        <v>40244</v>
      </c>
      <c r="B1160" s="6">
        <v>7877.4902339999999</v>
      </c>
      <c r="C1160" s="6">
        <v>7962.080078</v>
      </c>
      <c r="D1160" s="6">
        <v>7742.6401370000003</v>
      </c>
      <c r="E1160" s="6">
        <v>7926.2998049999997</v>
      </c>
      <c r="F1160" s="6">
        <v>7926.2998049999997</v>
      </c>
    </row>
    <row r="1161" spans="1:6" x14ac:dyDescent="0.25">
      <c r="A1161" s="4">
        <v>40251</v>
      </c>
      <c r="B1161" s="6">
        <v>7922.1401370000003</v>
      </c>
      <c r="C1161" s="6">
        <v>8048.5898440000001</v>
      </c>
      <c r="D1161" s="6">
        <v>7845.7700199999999</v>
      </c>
      <c r="E1161" s="6">
        <v>7961.4599609999996</v>
      </c>
      <c r="F1161" s="6">
        <v>7961.4599609999996</v>
      </c>
    </row>
    <row r="1162" spans="1:6" x14ac:dyDescent="0.25">
      <c r="A1162" s="4">
        <v>40258</v>
      </c>
      <c r="B1162" s="6">
        <v>7946.2900390000004</v>
      </c>
      <c r="C1162" s="6">
        <v>8171.4301759999998</v>
      </c>
      <c r="D1162" s="6">
        <v>7853.2700199999999</v>
      </c>
      <c r="E1162" s="6">
        <v>8162.5898440000001</v>
      </c>
      <c r="F1162" s="6">
        <v>8162.5898440000001</v>
      </c>
    </row>
    <row r="1163" spans="1:6" x14ac:dyDescent="0.25">
      <c r="A1163" s="4">
        <v>40265</v>
      </c>
      <c r="B1163" s="6">
        <v>8175.4101559999999</v>
      </c>
      <c r="C1163" s="6">
        <v>8305.4296880000002</v>
      </c>
      <c r="D1163" s="6">
        <v>8096.080078</v>
      </c>
      <c r="E1163" s="6">
        <v>8305.4296880000002</v>
      </c>
      <c r="F1163" s="6">
        <v>8305.4296880000002</v>
      </c>
    </row>
    <row r="1164" spans="1:6" x14ac:dyDescent="0.25">
      <c r="A1164" s="4">
        <v>40272</v>
      </c>
      <c r="B1164" s="6">
        <v>8305.2197269999997</v>
      </c>
      <c r="C1164" s="6">
        <v>8403.2001949999994</v>
      </c>
      <c r="D1164" s="6">
        <v>8230.8398440000001</v>
      </c>
      <c r="E1164" s="6">
        <v>8400.8398440000001</v>
      </c>
      <c r="F1164" s="6">
        <v>8400.8398440000001</v>
      </c>
    </row>
    <row r="1165" spans="1:6" x14ac:dyDescent="0.25">
      <c r="A1165" s="4">
        <v>40279</v>
      </c>
      <c r="B1165" s="6">
        <v>8424.2900389999995</v>
      </c>
      <c r="C1165" s="6">
        <v>8550.2597659999992</v>
      </c>
      <c r="D1165" s="6">
        <v>8311.9296880000002</v>
      </c>
      <c r="E1165" s="6">
        <v>8391.9199219999991</v>
      </c>
      <c r="F1165" s="6">
        <v>8391.9199219999991</v>
      </c>
    </row>
    <row r="1166" spans="1:6" x14ac:dyDescent="0.25">
      <c r="A1166" s="4">
        <v>40286</v>
      </c>
      <c r="B1166" s="6">
        <v>8353.4003909999992</v>
      </c>
      <c r="C1166" s="6">
        <v>8545.8701170000004</v>
      </c>
      <c r="D1166" s="6">
        <v>8290.7304690000001</v>
      </c>
      <c r="E1166" s="6">
        <v>8540.6601559999999</v>
      </c>
      <c r="F1166" s="6">
        <v>8540.6601559999999</v>
      </c>
    </row>
    <row r="1167" spans="1:6" x14ac:dyDescent="0.25">
      <c r="A1167" s="4">
        <v>40293</v>
      </c>
      <c r="B1167" s="6">
        <v>8580.8300780000009</v>
      </c>
      <c r="C1167" s="6">
        <v>8684.1699219999991</v>
      </c>
      <c r="D1167" s="6">
        <v>8059.9501950000003</v>
      </c>
      <c r="E1167" s="6">
        <v>8359.1503909999992</v>
      </c>
      <c r="F1167" s="6">
        <v>8359.1503909999992</v>
      </c>
    </row>
    <row r="1168" spans="1:6" x14ac:dyDescent="0.25">
      <c r="A1168" s="4">
        <v>40300</v>
      </c>
      <c r="B1168" s="6">
        <v>8355.4902340000008</v>
      </c>
      <c r="C1168" s="6">
        <v>8498.7695309999999</v>
      </c>
      <c r="D1168" s="6">
        <v>7558.6499020000001</v>
      </c>
      <c r="E1168" s="6">
        <v>7636.7700199999999</v>
      </c>
      <c r="F1168" s="6">
        <v>7636.7700199999999</v>
      </c>
    </row>
    <row r="1169" spans="1:6" x14ac:dyDescent="0.25">
      <c r="A1169" s="4">
        <v>40307</v>
      </c>
      <c r="B1169" s="6">
        <v>7785.3901370000003</v>
      </c>
      <c r="C1169" s="6">
        <v>8549.9003909999992</v>
      </c>
      <c r="D1169" s="6">
        <v>7785.3901370000003</v>
      </c>
      <c r="E1169" s="6">
        <v>8288.3203130000002</v>
      </c>
      <c r="F1169" s="6">
        <v>8288.3203130000002</v>
      </c>
    </row>
    <row r="1170" spans="1:6" x14ac:dyDescent="0.25">
      <c r="A1170" s="4">
        <v>40314</v>
      </c>
      <c r="B1170" s="6">
        <v>8255.1904300000006</v>
      </c>
      <c r="C1170" s="6">
        <v>8351.8095699999994</v>
      </c>
      <c r="D1170" s="6">
        <v>7607</v>
      </c>
      <c r="E1170" s="6">
        <v>7785.5</v>
      </c>
      <c r="F1170" s="6">
        <v>7785.5</v>
      </c>
    </row>
    <row r="1171" spans="1:6" x14ac:dyDescent="0.25">
      <c r="A1171" s="4">
        <v>40321</v>
      </c>
      <c r="B1171" s="6">
        <v>7850.8198240000002</v>
      </c>
      <c r="C1171" s="6">
        <v>8057.0297849999997</v>
      </c>
      <c r="D1171" s="6">
        <v>7384.2700199999999</v>
      </c>
      <c r="E1171" s="6">
        <v>7959.75</v>
      </c>
      <c r="F1171" s="6">
        <v>7959.75</v>
      </c>
    </row>
    <row r="1172" spans="1:6" x14ac:dyDescent="0.25">
      <c r="A1172" s="4">
        <v>40328</v>
      </c>
      <c r="B1172" s="6">
        <v>7948.169922</v>
      </c>
      <c r="C1172" s="6">
        <v>8200.7900389999995</v>
      </c>
      <c r="D1172" s="6">
        <v>7795.8798829999996</v>
      </c>
      <c r="E1172" s="6">
        <v>7943.4501950000003</v>
      </c>
      <c r="F1172" s="6">
        <v>7943.4501950000003</v>
      </c>
    </row>
    <row r="1173" spans="1:6" x14ac:dyDescent="0.25">
      <c r="A1173" s="4">
        <v>40335</v>
      </c>
      <c r="B1173" s="6">
        <v>7889.8798829999996</v>
      </c>
      <c r="C1173" s="6">
        <v>8260.2197269999997</v>
      </c>
      <c r="D1173" s="6">
        <v>7686.0698240000002</v>
      </c>
      <c r="E1173" s="6">
        <v>8238.3896480000003</v>
      </c>
      <c r="F1173" s="6">
        <v>8238.3896480000003</v>
      </c>
    </row>
    <row r="1174" spans="1:6" x14ac:dyDescent="0.25">
      <c r="A1174" s="4">
        <v>40342</v>
      </c>
      <c r="B1174" s="6">
        <v>8298.4101559999999</v>
      </c>
      <c r="C1174" s="6">
        <v>8505.7597659999992</v>
      </c>
      <c r="D1174" s="6">
        <v>8297.9404300000006</v>
      </c>
      <c r="E1174" s="6">
        <v>8464.2998050000006</v>
      </c>
      <c r="F1174" s="6">
        <v>8464.2998050000006</v>
      </c>
    </row>
    <row r="1175" spans="1:6" x14ac:dyDescent="0.25">
      <c r="A1175" s="4">
        <v>40349</v>
      </c>
      <c r="B1175" s="6">
        <v>8532.75</v>
      </c>
      <c r="C1175" s="6">
        <v>8614.9902340000008</v>
      </c>
      <c r="D1175" s="6">
        <v>8140</v>
      </c>
      <c r="E1175" s="6">
        <v>8163.9799800000001</v>
      </c>
      <c r="F1175" s="6">
        <v>8163.9799800000001</v>
      </c>
    </row>
    <row r="1176" spans="1:6" x14ac:dyDescent="0.25">
      <c r="A1176" s="4">
        <v>40356</v>
      </c>
      <c r="B1176" s="6">
        <v>8190.8798829999996</v>
      </c>
      <c r="C1176" s="6">
        <v>8321.0800780000009</v>
      </c>
      <c r="D1176" s="6">
        <v>7797.7099609999996</v>
      </c>
      <c r="E1176" s="6">
        <v>7829.8999020000001</v>
      </c>
      <c r="F1176" s="6">
        <v>7829.8999020000001</v>
      </c>
    </row>
    <row r="1177" spans="1:6" x14ac:dyDescent="0.25">
      <c r="A1177" s="4">
        <v>40363</v>
      </c>
      <c r="B1177" s="6">
        <v>7855.6000979999999</v>
      </c>
      <c r="C1177" s="6">
        <v>8237.0302730000003</v>
      </c>
      <c r="D1177" s="6">
        <v>7823.2202150000003</v>
      </c>
      <c r="E1177" s="6">
        <v>8218.4199219999991</v>
      </c>
      <c r="F1177" s="6">
        <v>8218.4199219999991</v>
      </c>
    </row>
    <row r="1178" spans="1:6" x14ac:dyDescent="0.25">
      <c r="A1178" s="4">
        <v>40370</v>
      </c>
      <c r="B1178" s="6">
        <v>8233.5498050000006</v>
      </c>
      <c r="C1178" s="6">
        <v>8460.0800780000009</v>
      </c>
      <c r="D1178" s="6">
        <v>8130.75</v>
      </c>
      <c r="E1178" s="6">
        <v>8137.0297849999997</v>
      </c>
      <c r="F1178" s="6">
        <v>8137.0297849999997</v>
      </c>
    </row>
    <row r="1179" spans="1:6" x14ac:dyDescent="0.25">
      <c r="A1179" s="4">
        <v>40377</v>
      </c>
      <c r="B1179" s="6">
        <v>8137.830078</v>
      </c>
      <c r="C1179" s="6">
        <v>8510.3300780000009</v>
      </c>
      <c r="D1179" s="6">
        <v>7980.0097660000001</v>
      </c>
      <c r="E1179" s="6">
        <v>8500.7304690000001</v>
      </c>
      <c r="F1179" s="6">
        <v>8500.7304690000001</v>
      </c>
    </row>
    <row r="1180" spans="1:6" x14ac:dyDescent="0.25">
      <c r="A1180" s="4">
        <v>40384</v>
      </c>
      <c r="B1180" s="6">
        <v>8528.4804690000001</v>
      </c>
      <c r="C1180" s="6">
        <v>8664.3798829999996</v>
      </c>
      <c r="D1180" s="6">
        <v>8302.1699219999991</v>
      </c>
      <c r="E1180" s="6">
        <v>8366.5800780000009</v>
      </c>
      <c r="F1180" s="6">
        <v>8366.5800780000009</v>
      </c>
    </row>
    <row r="1181" spans="1:6" x14ac:dyDescent="0.25">
      <c r="A1181" s="4">
        <v>40391</v>
      </c>
      <c r="B1181" s="6">
        <v>8404.9902340000008</v>
      </c>
      <c r="C1181" s="6">
        <v>8733.3701170000004</v>
      </c>
      <c r="D1181" s="6">
        <v>8404.6103519999997</v>
      </c>
      <c r="E1181" s="6">
        <v>8582.2099610000005</v>
      </c>
      <c r="F1181" s="6">
        <v>8582.2099610000005</v>
      </c>
    </row>
    <row r="1182" spans="1:6" x14ac:dyDescent="0.25">
      <c r="A1182" s="4">
        <v>40398</v>
      </c>
      <c r="B1182" s="6">
        <v>8620.2402340000008</v>
      </c>
      <c r="C1182" s="6">
        <v>8699.2695309999999</v>
      </c>
      <c r="D1182" s="6">
        <v>8190.830078</v>
      </c>
      <c r="E1182" s="6">
        <v>8267.4697269999997</v>
      </c>
      <c r="F1182" s="6">
        <v>8267.4697269999997</v>
      </c>
    </row>
    <row r="1183" spans="1:6" x14ac:dyDescent="0.25">
      <c r="A1183" s="4">
        <v>40405</v>
      </c>
      <c r="B1183" s="6">
        <v>8288.2900389999995</v>
      </c>
      <c r="C1183" s="6">
        <v>8519.2304690000001</v>
      </c>
      <c r="D1183" s="6">
        <v>8179.9301759999998</v>
      </c>
      <c r="E1183" s="6">
        <v>8189.5297849999997</v>
      </c>
      <c r="F1183" s="6">
        <v>8189.5297849999997</v>
      </c>
    </row>
    <row r="1184" spans="1:6" x14ac:dyDescent="0.25">
      <c r="A1184" s="4">
        <v>40412</v>
      </c>
      <c r="B1184" s="6">
        <v>8205.2998050000006</v>
      </c>
      <c r="C1184" s="6">
        <v>8302.7099610000005</v>
      </c>
      <c r="D1184" s="6">
        <v>7949.1098629999997</v>
      </c>
      <c r="E1184" s="6">
        <v>8116.3798829999996</v>
      </c>
      <c r="F1184" s="6">
        <v>8116.3798829999996</v>
      </c>
    </row>
    <row r="1185" spans="1:6" x14ac:dyDescent="0.25">
      <c r="A1185" s="4">
        <v>40419</v>
      </c>
      <c r="B1185" s="6">
        <v>8149.4702150000003</v>
      </c>
      <c r="C1185" s="6">
        <v>8556.5302730000003</v>
      </c>
      <c r="D1185" s="6">
        <v>7973.6000979999999</v>
      </c>
      <c r="E1185" s="6">
        <v>8507.8300780000009</v>
      </c>
      <c r="F1185" s="6">
        <v>8507.8300780000009</v>
      </c>
    </row>
    <row r="1186" spans="1:6" x14ac:dyDescent="0.25">
      <c r="A1186" s="4">
        <v>40426</v>
      </c>
      <c r="B1186" s="6">
        <v>8527.8398440000001</v>
      </c>
      <c r="C1186" s="6">
        <v>8695.3095699999994</v>
      </c>
      <c r="D1186" s="6">
        <v>8386.0097659999992</v>
      </c>
      <c r="E1186" s="6">
        <v>8677.6904300000006</v>
      </c>
      <c r="F1186" s="6">
        <v>8677.6904300000006</v>
      </c>
    </row>
    <row r="1187" spans="1:6" x14ac:dyDescent="0.25">
      <c r="A1187" s="4">
        <v>40433</v>
      </c>
      <c r="B1187" s="6">
        <v>8710.4199219999991</v>
      </c>
      <c r="C1187" s="6">
        <v>8802.4902340000008</v>
      </c>
      <c r="D1187" s="6">
        <v>8671.7402340000008</v>
      </c>
      <c r="E1187" s="6">
        <v>8722.0097659999992</v>
      </c>
      <c r="F1187" s="6">
        <v>8722.0097659999992</v>
      </c>
    </row>
    <row r="1188" spans="1:6" x14ac:dyDescent="0.25">
      <c r="A1188" s="4">
        <v>40440</v>
      </c>
      <c r="B1188" s="6">
        <v>8741.1796880000002</v>
      </c>
      <c r="C1188" s="6">
        <v>8858.3398440000001</v>
      </c>
      <c r="D1188" s="6">
        <v>8585.4697269999997</v>
      </c>
      <c r="E1188" s="6">
        <v>8808.0898440000001</v>
      </c>
      <c r="F1188" s="6">
        <v>8808.0898440000001</v>
      </c>
    </row>
    <row r="1189" spans="1:6" x14ac:dyDescent="0.25">
      <c r="A1189" s="4">
        <v>40447</v>
      </c>
      <c r="B1189" s="6">
        <v>8827.8095699999994</v>
      </c>
      <c r="C1189" s="6">
        <v>8872.1396480000003</v>
      </c>
      <c r="D1189" s="6">
        <v>8703.5703130000002</v>
      </c>
      <c r="E1189" s="6">
        <v>8763.3496090000008</v>
      </c>
      <c r="F1189" s="6">
        <v>8763.3496090000008</v>
      </c>
    </row>
    <row r="1190" spans="1:6" x14ac:dyDescent="0.25">
      <c r="A1190" s="4">
        <v>40454</v>
      </c>
      <c r="B1190" s="6">
        <v>8777.0498050000006</v>
      </c>
      <c r="C1190" s="6">
        <v>8932.7099610000005</v>
      </c>
      <c r="D1190" s="6">
        <v>8678.5800780000009</v>
      </c>
      <c r="E1190" s="6">
        <v>8926.0800780000009</v>
      </c>
      <c r="F1190" s="6">
        <v>8926.0800780000009</v>
      </c>
    </row>
    <row r="1191" spans="1:6" x14ac:dyDescent="0.25">
      <c r="A1191" s="4">
        <v>40461</v>
      </c>
      <c r="B1191" s="6">
        <v>8956.3701170000004</v>
      </c>
      <c r="C1191" s="6">
        <v>9211.5996090000008</v>
      </c>
      <c r="D1191" s="6">
        <v>8907.1103519999997</v>
      </c>
      <c r="E1191" s="6">
        <v>9170.3896480000003</v>
      </c>
      <c r="F1191" s="6">
        <v>9170.3896480000003</v>
      </c>
    </row>
    <row r="1192" spans="1:6" x14ac:dyDescent="0.25">
      <c r="A1192" s="4">
        <v>40468</v>
      </c>
      <c r="B1192" s="6">
        <v>9168.0498050000006</v>
      </c>
      <c r="C1192" s="6">
        <v>9317.8095699999994</v>
      </c>
      <c r="D1192" s="6">
        <v>9086.7695309999999</v>
      </c>
      <c r="E1192" s="6">
        <v>9305.9296880000002</v>
      </c>
      <c r="F1192" s="6">
        <v>9305.9296880000002</v>
      </c>
    </row>
    <row r="1193" spans="1:6" x14ac:dyDescent="0.25">
      <c r="A1193" s="4">
        <v>40475</v>
      </c>
      <c r="B1193" s="6">
        <v>9329.4296880000002</v>
      </c>
      <c r="C1193" s="6">
        <v>9402.9101559999999</v>
      </c>
      <c r="D1193" s="6">
        <v>9235.1396480000003</v>
      </c>
      <c r="E1193" s="6">
        <v>9301.2597659999992</v>
      </c>
      <c r="F1193" s="6">
        <v>9301.2597659999992</v>
      </c>
    </row>
    <row r="1194" spans="1:6" x14ac:dyDescent="0.25">
      <c r="A1194" s="4">
        <v>40482</v>
      </c>
      <c r="B1194" s="6">
        <v>9338.9296880000002</v>
      </c>
      <c r="C1194" s="6">
        <v>9500.5595699999994</v>
      </c>
      <c r="D1194" s="6">
        <v>9336.7402340000008</v>
      </c>
      <c r="E1194" s="6">
        <v>9450.8203130000002</v>
      </c>
      <c r="F1194" s="6">
        <v>9450.8203130000002</v>
      </c>
    </row>
    <row r="1195" spans="1:6" x14ac:dyDescent="0.25">
      <c r="A1195" s="4">
        <v>40489</v>
      </c>
      <c r="B1195" s="6">
        <v>9459.4003909999992</v>
      </c>
      <c r="C1195" s="6">
        <v>9518.7402340000008</v>
      </c>
      <c r="D1195" s="6">
        <v>9205.7001949999994</v>
      </c>
      <c r="E1195" s="6">
        <v>9349.6201170000004</v>
      </c>
      <c r="F1195" s="6">
        <v>9349.6201170000004</v>
      </c>
    </row>
    <row r="1196" spans="1:6" x14ac:dyDescent="0.25">
      <c r="A1196" s="4">
        <v>40496</v>
      </c>
      <c r="B1196" s="6">
        <v>9327.8203130000002</v>
      </c>
      <c r="C1196" s="6">
        <v>9423.9697269999997</v>
      </c>
      <c r="D1196" s="6">
        <v>9139.3701170000004</v>
      </c>
      <c r="E1196" s="6">
        <v>9412.5</v>
      </c>
      <c r="F1196" s="6">
        <v>9412.5</v>
      </c>
    </row>
    <row r="1197" spans="1:6" x14ac:dyDescent="0.25">
      <c r="A1197" s="4">
        <v>40503</v>
      </c>
      <c r="B1197" s="6">
        <v>9455.3603519999997</v>
      </c>
      <c r="C1197" s="6">
        <v>9498.4101559999999</v>
      </c>
      <c r="D1197" s="6">
        <v>9174.3398440000001</v>
      </c>
      <c r="E1197" s="6">
        <v>9458.5400389999995</v>
      </c>
      <c r="F1197" s="6">
        <v>9458.5400389999995</v>
      </c>
    </row>
    <row r="1198" spans="1:6" x14ac:dyDescent="0.25">
      <c r="A1198" s="4">
        <v>40510</v>
      </c>
      <c r="B1198" s="6">
        <v>9473.9101559999999</v>
      </c>
      <c r="C1198" s="6">
        <v>9807.7695309999999</v>
      </c>
      <c r="D1198" s="6">
        <v>9213.7900389999995</v>
      </c>
      <c r="E1198" s="6">
        <v>9783.5595699999994</v>
      </c>
      <c r="F1198" s="6">
        <v>9783.5595699999994</v>
      </c>
    </row>
    <row r="1199" spans="1:6" x14ac:dyDescent="0.25">
      <c r="A1199" s="4">
        <v>40517</v>
      </c>
      <c r="B1199" s="6">
        <v>9808.3300780000009</v>
      </c>
      <c r="C1199" s="6">
        <v>9988.7695309999999</v>
      </c>
      <c r="D1199" s="6">
        <v>9779.0996090000008</v>
      </c>
      <c r="E1199" s="6">
        <v>9846.7695309999999</v>
      </c>
      <c r="F1199" s="6">
        <v>9846.7695309999999</v>
      </c>
    </row>
    <row r="1200" spans="1:6" x14ac:dyDescent="0.25">
      <c r="A1200" s="4">
        <v>40524</v>
      </c>
      <c r="B1200" s="6">
        <v>9872.9003909999992</v>
      </c>
      <c r="C1200" s="6">
        <v>9977.1796880000002</v>
      </c>
      <c r="D1200" s="6">
        <v>9806.5703130000002</v>
      </c>
      <c r="E1200" s="6">
        <v>9906.8496090000008</v>
      </c>
      <c r="F1200" s="6">
        <v>9906.8496090000008</v>
      </c>
    </row>
    <row r="1201" spans="1:6" x14ac:dyDescent="0.25">
      <c r="A1201" s="4">
        <v>40531</v>
      </c>
      <c r="B1201" s="6">
        <v>9895.9599610000005</v>
      </c>
      <c r="C1201" s="6">
        <v>10152.980469</v>
      </c>
      <c r="D1201" s="6">
        <v>9895.7001949999994</v>
      </c>
      <c r="E1201" s="6">
        <v>10145.209961</v>
      </c>
      <c r="F1201" s="6">
        <v>10145.209961</v>
      </c>
    </row>
    <row r="1202" spans="1:6" x14ac:dyDescent="0.25">
      <c r="A1202" s="4">
        <v>40538</v>
      </c>
      <c r="B1202" s="6">
        <v>10131.879883</v>
      </c>
      <c r="C1202" s="6">
        <v>10134</v>
      </c>
      <c r="D1202" s="6">
        <v>10023.620117</v>
      </c>
      <c r="E1202" s="6">
        <v>10124.5</v>
      </c>
      <c r="F1202" s="6">
        <v>10124.5</v>
      </c>
    </row>
    <row r="1203" spans="1:6" x14ac:dyDescent="0.25">
      <c r="A1203" s="4">
        <v>40545</v>
      </c>
      <c r="B1203" s="6">
        <v>10147.230469</v>
      </c>
      <c r="C1203" s="6">
        <v>10226.679688</v>
      </c>
      <c r="D1203" s="6">
        <v>9957.8701170000004</v>
      </c>
      <c r="E1203" s="6">
        <v>10074.830078000001</v>
      </c>
      <c r="F1203" s="6">
        <v>10074.830078000001</v>
      </c>
    </row>
    <row r="1204" spans="1:6" x14ac:dyDescent="0.25">
      <c r="A1204" s="4">
        <v>40552</v>
      </c>
      <c r="B1204" s="6">
        <v>10052.769531</v>
      </c>
      <c r="C1204" s="6">
        <v>10352.360352</v>
      </c>
      <c r="D1204" s="6">
        <v>9882.4804690000001</v>
      </c>
      <c r="E1204" s="6">
        <v>10301.049805000001</v>
      </c>
      <c r="F1204" s="6">
        <v>10301.049805000001</v>
      </c>
    </row>
    <row r="1205" spans="1:6" x14ac:dyDescent="0.25">
      <c r="A1205" s="4">
        <v>40559</v>
      </c>
      <c r="B1205" s="6">
        <v>10300.639648</v>
      </c>
      <c r="C1205" s="6">
        <v>10411.120117</v>
      </c>
      <c r="D1205" s="6">
        <v>10034.769531</v>
      </c>
      <c r="E1205" s="6">
        <v>10091.580078000001</v>
      </c>
      <c r="F1205" s="6">
        <v>10091.580078000001</v>
      </c>
    </row>
    <row r="1206" spans="1:6" x14ac:dyDescent="0.25">
      <c r="A1206" s="4">
        <v>40566</v>
      </c>
      <c r="B1206" s="6">
        <v>10125.179688</v>
      </c>
      <c r="C1206" s="6">
        <v>10359.129883</v>
      </c>
      <c r="D1206" s="6">
        <v>9943.1904300000006</v>
      </c>
      <c r="E1206" s="6">
        <v>10234.839844</v>
      </c>
      <c r="F1206" s="6">
        <v>10234.839844</v>
      </c>
    </row>
    <row r="1207" spans="1:6" x14ac:dyDescent="0.25">
      <c r="A1207" s="4">
        <v>40573</v>
      </c>
      <c r="B1207" s="6">
        <v>10214.320313</v>
      </c>
      <c r="C1207" s="6">
        <v>10356.450194999999</v>
      </c>
      <c r="D1207" s="6">
        <v>10055.730469</v>
      </c>
      <c r="E1207" s="6">
        <v>10302.349609000001</v>
      </c>
      <c r="F1207" s="6">
        <v>10302.349609000001</v>
      </c>
    </row>
    <row r="1208" spans="1:6" x14ac:dyDescent="0.25">
      <c r="A1208" s="4">
        <v>40580</v>
      </c>
      <c r="B1208" s="6">
        <v>10333.419921999999</v>
      </c>
      <c r="C1208" s="6">
        <v>10591.049805000001</v>
      </c>
      <c r="D1208" s="6">
        <v>10333.419921999999</v>
      </c>
      <c r="E1208" s="6">
        <v>10552.150390999999</v>
      </c>
      <c r="F1208" s="6">
        <v>10552.150390999999</v>
      </c>
    </row>
    <row r="1209" spans="1:6" x14ac:dyDescent="0.25">
      <c r="A1209" s="4">
        <v>40587</v>
      </c>
      <c r="B1209" s="6">
        <v>10579.040039</v>
      </c>
      <c r="C1209" s="6">
        <v>10635.740234000001</v>
      </c>
      <c r="D1209" s="6">
        <v>10422.179688</v>
      </c>
      <c r="E1209" s="6">
        <v>10513.959961</v>
      </c>
      <c r="F1209" s="6">
        <v>10513.959961</v>
      </c>
    </row>
    <row r="1210" spans="1:6" x14ac:dyDescent="0.25">
      <c r="A1210" s="4">
        <v>40594</v>
      </c>
      <c r="B1210" s="6">
        <v>10497.280273</v>
      </c>
      <c r="C1210" s="6">
        <v>10527.099609000001</v>
      </c>
      <c r="D1210" s="6">
        <v>9966.1904300000006</v>
      </c>
      <c r="E1210" s="6">
        <v>10182.379883</v>
      </c>
      <c r="F1210" s="6">
        <v>10182.379883</v>
      </c>
    </row>
    <row r="1211" spans="1:6" x14ac:dyDescent="0.25">
      <c r="A1211" s="4">
        <v>40601</v>
      </c>
      <c r="B1211" s="6">
        <v>10179.200194999999</v>
      </c>
      <c r="C1211" s="6">
        <v>10446.259765999999</v>
      </c>
      <c r="D1211" s="6">
        <v>10087.740234000001</v>
      </c>
      <c r="E1211" s="6">
        <v>10148.530273</v>
      </c>
      <c r="F1211" s="6">
        <v>10148.530273</v>
      </c>
    </row>
    <row r="1212" spans="1:6" x14ac:dyDescent="0.25">
      <c r="A1212" s="4">
        <v>40608</v>
      </c>
      <c r="B1212" s="6">
        <v>10134.669921999999</v>
      </c>
      <c r="C1212" s="6">
        <v>10381.879883</v>
      </c>
      <c r="D1212" s="6">
        <v>9998.0195309999999</v>
      </c>
      <c r="E1212" s="6">
        <v>10011.759765999999</v>
      </c>
      <c r="F1212" s="6">
        <v>10011.759765999999</v>
      </c>
    </row>
    <row r="1213" spans="1:6" x14ac:dyDescent="0.25">
      <c r="A1213" s="4">
        <v>40615</v>
      </c>
      <c r="B1213" s="6">
        <v>9919.0595699999994</v>
      </c>
      <c r="C1213" s="6">
        <v>9966.5195309999999</v>
      </c>
      <c r="D1213" s="6">
        <v>9362.9404300000006</v>
      </c>
      <c r="E1213" s="6">
        <v>9854.0195309999999</v>
      </c>
      <c r="F1213" s="6">
        <v>9854.0195309999999</v>
      </c>
    </row>
    <row r="1214" spans="1:6" x14ac:dyDescent="0.25">
      <c r="A1214" s="4">
        <v>40622</v>
      </c>
      <c r="B1214" s="6">
        <v>9940.8300780000009</v>
      </c>
      <c r="C1214" s="6">
        <v>10234.440430000001</v>
      </c>
      <c r="D1214" s="6">
        <v>9894.5400389999995</v>
      </c>
      <c r="E1214" s="6">
        <v>10192.419921999999</v>
      </c>
      <c r="F1214" s="6">
        <v>10192.419921999999</v>
      </c>
    </row>
    <row r="1215" spans="1:6" x14ac:dyDescent="0.25">
      <c r="A1215" s="4">
        <v>40629</v>
      </c>
      <c r="B1215" s="6">
        <v>10185.889648</v>
      </c>
      <c r="C1215" s="6">
        <v>10513.870117</v>
      </c>
      <c r="D1215" s="6">
        <v>10128.080078000001</v>
      </c>
      <c r="E1215" s="6">
        <v>10490.419921999999</v>
      </c>
      <c r="F1215" s="6">
        <v>10490.419921999999</v>
      </c>
    </row>
    <row r="1216" spans="1:6" x14ac:dyDescent="0.25">
      <c r="A1216" s="4">
        <v>40636</v>
      </c>
      <c r="B1216" s="6">
        <v>10509.080078000001</v>
      </c>
      <c r="C1216" s="6">
        <v>10605.660156</v>
      </c>
      <c r="D1216" s="6">
        <v>10477.339844</v>
      </c>
      <c r="E1216" s="6">
        <v>10539.599609000001</v>
      </c>
      <c r="F1216" s="6">
        <v>10539.599609000001</v>
      </c>
    </row>
    <row r="1217" spans="1:6" x14ac:dyDescent="0.25">
      <c r="A1217" s="4">
        <v>40643</v>
      </c>
      <c r="B1217" s="6">
        <v>10538.269531</v>
      </c>
      <c r="C1217" s="6">
        <v>10550.889648</v>
      </c>
      <c r="D1217" s="6">
        <v>10266.790039</v>
      </c>
      <c r="E1217" s="6">
        <v>10370.290039</v>
      </c>
      <c r="F1217" s="6">
        <v>10370.290039</v>
      </c>
    </row>
    <row r="1218" spans="1:6" x14ac:dyDescent="0.25">
      <c r="A1218" s="4">
        <v>40650</v>
      </c>
      <c r="B1218" s="6">
        <v>10394.370117</v>
      </c>
      <c r="C1218" s="6">
        <v>10518.150390999999</v>
      </c>
      <c r="D1218" s="6">
        <v>10118.599609000001</v>
      </c>
      <c r="E1218" s="6">
        <v>10513.280273</v>
      </c>
      <c r="F1218" s="6">
        <v>10513.280273</v>
      </c>
    </row>
    <row r="1219" spans="1:6" x14ac:dyDescent="0.25">
      <c r="A1219" s="4">
        <v>40657</v>
      </c>
      <c r="B1219" s="6">
        <v>10514.179688</v>
      </c>
      <c r="C1219" s="6">
        <v>10759.190430000001</v>
      </c>
      <c r="D1219" s="6">
        <v>10508.070313</v>
      </c>
      <c r="E1219" s="6">
        <v>10740.450194999999</v>
      </c>
      <c r="F1219" s="6">
        <v>10740.450194999999</v>
      </c>
    </row>
    <row r="1220" spans="1:6" x14ac:dyDescent="0.25">
      <c r="A1220" s="4">
        <v>40664</v>
      </c>
      <c r="B1220" s="6">
        <v>10782.299805000001</v>
      </c>
      <c r="C1220" s="6">
        <v>10856.820313</v>
      </c>
      <c r="D1220" s="6">
        <v>10468.610352</v>
      </c>
      <c r="E1220" s="6">
        <v>10694.320313</v>
      </c>
      <c r="F1220" s="6">
        <v>10694.320313</v>
      </c>
    </row>
    <row r="1221" spans="1:6" x14ac:dyDescent="0.25">
      <c r="A1221" s="4">
        <v>40671</v>
      </c>
      <c r="B1221" s="6">
        <v>10687.959961</v>
      </c>
      <c r="C1221" s="6">
        <v>10910.540039</v>
      </c>
      <c r="D1221" s="6">
        <v>10640.009765999999</v>
      </c>
      <c r="E1221" s="6">
        <v>10850.660156</v>
      </c>
      <c r="F1221" s="6">
        <v>10850.660156</v>
      </c>
    </row>
    <row r="1222" spans="1:6" x14ac:dyDescent="0.25">
      <c r="A1222" s="4">
        <v>40678</v>
      </c>
      <c r="B1222" s="6">
        <v>10805.849609000001</v>
      </c>
      <c r="C1222" s="6">
        <v>10872.860352</v>
      </c>
      <c r="D1222" s="6">
        <v>10633.349609000001</v>
      </c>
      <c r="E1222" s="6">
        <v>10778.059569999999</v>
      </c>
      <c r="F1222" s="6">
        <v>10778.059569999999</v>
      </c>
    </row>
    <row r="1223" spans="1:6" x14ac:dyDescent="0.25">
      <c r="A1223" s="4">
        <v>40685</v>
      </c>
      <c r="B1223" s="6">
        <v>10703.599609000001</v>
      </c>
      <c r="C1223" s="6">
        <v>10728.570313</v>
      </c>
      <c r="D1223" s="6">
        <v>10542.589844</v>
      </c>
      <c r="E1223" s="6">
        <v>10694.089844</v>
      </c>
      <c r="F1223" s="6">
        <v>10694.089844</v>
      </c>
    </row>
    <row r="1224" spans="1:6" x14ac:dyDescent="0.25">
      <c r="A1224" s="4">
        <v>40692</v>
      </c>
      <c r="B1224" s="6">
        <v>10709.030273</v>
      </c>
      <c r="C1224" s="6">
        <v>10948.209961</v>
      </c>
      <c r="D1224" s="6">
        <v>10616.089844</v>
      </c>
      <c r="E1224" s="6">
        <v>10682.179688</v>
      </c>
      <c r="F1224" s="6">
        <v>10682.179688</v>
      </c>
    </row>
    <row r="1225" spans="1:6" x14ac:dyDescent="0.25">
      <c r="A1225" s="4">
        <v>40699</v>
      </c>
      <c r="B1225" s="6">
        <v>10675.759765999999</v>
      </c>
      <c r="C1225" s="6">
        <v>10732.490234000001</v>
      </c>
      <c r="D1225" s="6">
        <v>10484.139648</v>
      </c>
      <c r="E1225" s="6">
        <v>10572.190430000001</v>
      </c>
      <c r="F1225" s="6">
        <v>10572.190430000001</v>
      </c>
    </row>
    <row r="1226" spans="1:6" x14ac:dyDescent="0.25">
      <c r="A1226" s="4">
        <v>40706</v>
      </c>
      <c r="B1226" s="6">
        <v>10557.559569999999</v>
      </c>
      <c r="C1226" s="6">
        <v>10751.530273</v>
      </c>
      <c r="D1226" s="6">
        <v>10383.660156</v>
      </c>
      <c r="E1226" s="6">
        <v>10530.469727</v>
      </c>
      <c r="F1226" s="6">
        <v>10530.469727</v>
      </c>
    </row>
    <row r="1227" spans="1:6" x14ac:dyDescent="0.25">
      <c r="A1227" s="4">
        <v>40713</v>
      </c>
      <c r="B1227" s="6">
        <v>10480.879883</v>
      </c>
      <c r="C1227" s="6">
        <v>10702.459961</v>
      </c>
      <c r="D1227" s="6">
        <v>10402.080078000001</v>
      </c>
      <c r="E1227" s="6">
        <v>10510.349609000001</v>
      </c>
      <c r="F1227" s="6">
        <v>10510.349609000001</v>
      </c>
    </row>
    <row r="1228" spans="1:6" x14ac:dyDescent="0.25">
      <c r="A1228" s="4">
        <v>40720</v>
      </c>
      <c r="B1228" s="6">
        <v>10487.759765999999</v>
      </c>
      <c r="C1228" s="6">
        <v>11024.049805000001</v>
      </c>
      <c r="D1228" s="6">
        <v>10432.040039</v>
      </c>
      <c r="E1228" s="6">
        <v>10991.290039</v>
      </c>
      <c r="F1228" s="6">
        <v>10991.290039</v>
      </c>
    </row>
    <row r="1229" spans="1:6" x14ac:dyDescent="0.25">
      <c r="A1229" s="4">
        <v>40727</v>
      </c>
      <c r="B1229" s="6">
        <v>11006.179688</v>
      </c>
      <c r="C1229" s="6">
        <v>11258.910156</v>
      </c>
      <c r="D1229" s="6">
        <v>11001.200194999999</v>
      </c>
      <c r="E1229" s="6">
        <v>11068.919921999999</v>
      </c>
      <c r="F1229" s="6">
        <v>11068.919921999999</v>
      </c>
    </row>
    <row r="1230" spans="1:6" x14ac:dyDescent="0.25">
      <c r="A1230" s="4">
        <v>40734</v>
      </c>
      <c r="B1230" s="6">
        <v>11007.75</v>
      </c>
      <c r="C1230" s="6">
        <v>11007.75</v>
      </c>
      <c r="D1230" s="6">
        <v>10396.839844</v>
      </c>
      <c r="E1230" s="6">
        <v>10789.480469</v>
      </c>
      <c r="F1230" s="6">
        <v>10789.480469</v>
      </c>
    </row>
    <row r="1231" spans="1:6" x14ac:dyDescent="0.25">
      <c r="A1231" s="4">
        <v>40741</v>
      </c>
      <c r="B1231" s="6">
        <v>10746.570313</v>
      </c>
      <c r="C1231" s="6">
        <v>10941.459961</v>
      </c>
      <c r="D1231" s="6">
        <v>10524.5</v>
      </c>
      <c r="E1231" s="6">
        <v>10886.75</v>
      </c>
      <c r="F1231" s="6">
        <v>10886.75</v>
      </c>
    </row>
    <row r="1232" spans="1:6" x14ac:dyDescent="0.25">
      <c r="A1232" s="4">
        <v>40748</v>
      </c>
      <c r="B1232" s="6">
        <v>10837.139648</v>
      </c>
      <c r="C1232" s="6">
        <v>10958.830078000001</v>
      </c>
      <c r="D1232" s="6">
        <v>10353.129883</v>
      </c>
      <c r="E1232" s="6">
        <v>10486.879883</v>
      </c>
      <c r="F1232" s="6">
        <v>10486.879883</v>
      </c>
    </row>
    <row r="1233" spans="1:6" x14ac:dyDescent="0.25">
      <c r="A1233" s="4">
        <v>40755</v>
      </c>
      <c r="B1233" s="6">
        <v>10599.799805000001</v>
      </c>
      <c r="C1233" s="6">
        <v>10690.139648</v>
      </c>
      <c r="D1233" s="6">
        <v>8733.3398440000001</v>
      </c>
      <c r="E1233" s="6">
        <v>9135.2197269999997</v>
      </c>
      <c r="F1233" s="6">
        <v>9135.2197269999997</v>
      </c>
    </row>
    <row r="1234" spans="1:6" x14ac:dyDescent="0.25">
      <c r="A1234" s="4">
        <v>40762</v>
      </c>
      <c r="B1234" s="6">
        <v>9024.6503909999992</v>
      </c>
      <c r="C1234" s="6">
        <v>9257.5996090000008</v>
      </c>
      <c r="D1234" s="6">
        <v>8042.5600590000004</v>
      </c>
      <c r="E1234" s="6">
        <v>9197.4697269999997</v>
      </c>
      <c r="F1234" s="6">
        <v>9197.4697269999997</v>
      </c>
    </row>
    <row r="1235" spans="1:6" x14ac:dyDescent="0.25">
      <c r="A1235" s="4">
        <v>40769</v>
      </c>
      <c r="B1235" s="6">
        <v>9307.7099610000005</v>
      </c>
      <c r="C1235" s="6">
        <v>9442.2099610000005</v>
      </c>
      <c r="D1235" s="6">
        <v>8118.0498049999997</v>
      </c>
      <c r="E1235" s="6">
        <v>8404.2900389999995</v>
      </c>
      <c r="F1235" s="6">
        <v>8404.2900389999995</v>
      </c>
    </row>
    <row r="1236" spans="1:6" x14ac:dyDescent="0.25">
      <c r="A1236" s="4">
        <v>40776</v>
      </c>
      <c r="B1236" s="6">
        <v>8356.1503909999992</v>
      </c>
      <c r="C1236" s="6">
        <v>8982.4501949999994</v>
      </c>
      <c r="D1236" s="6">
        <v>8314.1103519999997</v>
      </c>
      <c r="E1236" s="6">
        <v>8628.8496090000008</v>
      </c>
      <c r="F1236" s="6">
        <v>8628.8496090000008</v>
      </c>
    </row>
    <row r="1237" spans="1:6" x14ac:dyDescent="0.25">
      <c r="A1237" s="4">
        <v>40783</v>
      </c>
      <c r="B1237" s="6">
        <v>8728.0595699999994</v>
      </c>
      <c r="C1237" s="6">
        <v>9237.4902340000008</v>
      </c>
      <c r="D1237" s="6">
        <v>8724.9902340000008</v>
      </c>
      <c r="E1237" s="6">
        <v>8837.5</v>
      </c>
      <c r="F1237" s="6">
        <v>8837.5</v>
      </c>
    </row>
    <row r="1238" spans="1:6" x14ac:dyDescent="0.25">
      <c r="A1238" s="4">
        <v>40790</v>
      </c>
      <c r="B1238" s="6">
        <v>8703.5800780000009</v>
      </c>
      <c r="C1238" s="6">
        <v>8851.5595699999994</v>
      </c>
      <c r="D1238" s="6">
        <v>8252.2304690000001</v>
      </c>
      <c r="E1238" s="6">
        <v>8535.7900389999995</v>
      </c>
      <c r="F1238" s="6">
        <v>8535.7900389999995</v>
      </c>
    </row>
    <row r="1239" spans="1:6" x14ac:dyDescent="0.25">
      <c r="A1239" s="4">
        <v>40797</v>
      </c>
      <c r="B1239" s="6">
        <v>8404.4296880000002</v>
      </c>
      <c r="C1239" s="6">
        <v>8987.1396480000003</v>
      </c>
      <c r="D1239" s="6">
        <v>8151.5498049999997</v>
      </c>
      <c r="E1239" s="6">
        <v>8910.8203130000002</v>
      </c>
      <c r="F1239" s="6">
        <v>8910.8203130000002</v>
      </c>
    </row>
    <row r="1240" spans="1:6" x14ac:dyDescent="0.25">
      <c r="A1240" s="4">
        <v>40804</v>
      </c>
      <c r="B1240" s="6">
        <v>8791.0400389999995</v>
      </c>
      <c r="C1240" s="6">
        <v>8903.4101559999999</v>
      </c>
      <c r="D1240" s="6">
        <v>7853.5698240000002</v>
      </c>
      <c r="E1240" s="6">
        <v>8146.0097660000001</v>
      </c>
      <c r="F1240" s="6">
        <v>8146.0097660000001</v>
      </c>
    </row>
    <row r="1241" spans="1:6" x14ac:dyDescent="0.25">
      <c r="A1241" s="4">
        <v>40811</v>
      </c>
      <c r="B1241" s="6">
        <v>8052.9399409999996</v>
      </c>
      <c r="C1241" s="6">
        <v>8704.25</v>
      </c>
      <c r="D1241" s="6">
        <v>7985.3100590000004</v>
      </c>
      <c r="E1241" s="6">
        <v>8341.0800780000009</v>
      </c>
      <c r="F1241" s="6">
        <v>8341.0800780000009</v>
      </c>
    </row>
    <row r="1242" spans="1:6" x14ac:dyDescent="0.25">
      <c r="A1242" s="4">
        <v>40818</v>
      </c>
      <c r="B1242" s="6">
        <v>8178.6601559999999</v>
      </c>
      <c r="C1242" s="6">
        <v>8550.3603519999997</v>
      </c>
      <c r="D1242" s="6">
        <v>7636.6298829999996</v>
      </c>
      <c r="E1242" s="6">
        <v>8450.6601559999999</v>
      </c>
      <c r="F1242" s="6">
        <v>8450.6601559999999</v>
      </c>
    </row>
    <row r="1243" spans="1:6" x14ac:dyDescent="0.25">
      <c r="A1243" s="4">
        <v>40825</v>
      </c>
      <c r="B1243" s="6">
        <v>8478.9599610000005</v>
      </c>
      <c r="C1243" s="6">
        <v>9131.5195309999999</v>
      </c>
      <c r="D1243" s="6">
        <v>8423.1601559999999</v>
      </c>
      <c r="E1243" s="6">
        <v>9026.8603519999997</v>
      </c>
      <c r="F1243" s="6">
        <v>9026.8603519999997</v>
      </c>
    </row>
    <row r="1244" spans="1:6" x14ac:dyDescent="0.25">
      <c r="A1244" s="4">
        <v>40832</v>
      </c>
      <c r="B1244" s="6">
        <v>9095.7197269999997</v>
      </c>
      <c r="C1244" s="6">
        <v>9231.9101559999999</v>
      </c>
      <c r="D1244" s="6">
        <v>8691.4599610000005</v>
      </c>
      <c r="E1244" s="6">
        <v>8956.1699219999991</v>
      </c>
      <c r="F1244" s="6">
        <v>8956.1699219999991</v>
      </c>
    </row>
    <row r="1245" spans="1:6" x14ac:dyDescent="0.25">
      <c r="A1245" s="4">
        <v>40839</v>
      </c>
      <c r="B1245" s="6">
        <v>9004.2001949999994</v>
      </c>
      <c r="C1245" s="6">
        <v>9462.2304690000001</v>
      </c>
      <c r="D1245" s="6">
        <v>8941.4003909999992</v>
      </c>
      <c r="E1245" s="6">
        <v>9339.7900389999995</v>
      </c>
      <c r="F1245" s="6">
        <v>9339.7900389999995</v>
      </c>
    </row>
    <row r="1246" spans="1:6" x14ac:dyDescent="0.25">
      <c r="A1246" s="4">
        <v>40846</v>
      </c>
      <c r="B1246" s="6">
        <v>9269.1201170000004</v>
      </c>
      <c r="C1246" s="6">
        <v>9272.3095699999994</v>
      </c>
      <c r="D1246" s="6">
        <v>8615.75</v>
      </c>
      <c r="E1246" s="6">
        <v>9076.5498050000006</v>
      </c>
      <c r="F1246" s="6">
        <v>9076.5498050000006</v>
      </c>
    </row>
    <row r="1247" spans="1:6" x14ac:dyDescent="0.25">
      <c r="A1247" s="4">
        <v>40853</v>
      </c>
      <c r="B1247" s="6">
        <v>9034.5400389999995</v>
      </c>
      <c r="C1247" s="6">
        <v>9196.5898440000001</v>
      </c>
      <c r="D1247" s="6">
        <v>8758.2900389999995</v>
      </c>
      <c r="E1247" s="6">
        <v>9153.8496090000008</v>
      </c>
      <c r="F1247" s="6">
        <v>9153.8496090000008</v>
      </c>
    </row>
    <row r="1248" spans="1:6" x14ac:dyDescent="0.25">
      <c r="A1248" s="4">
        <v>40860</v>
      </c>
      <c r="B1248" s="6">
        <v>9197.7900389999995</v>
      </c>
      <c r="C1248" s="6">
        <v>9231.8701170000004</v>
      </c>
      <c r="D1248" s="6">
        <v>8596.8300780000009</v>
      </c>
      <c r="E1248" s="6">
        <v>8626.1503909999992</v>
      </c>
      <c r="F1248" s="6">
        <v>8626.1503909999992</v>
      </c>
    </row>
    <row r="1249" spans="1:6" x14ac:dyDescent="0.25">
      <c r="A1249" s="4">
        <v>40867</v>
      </c>
      <c r="B1249" s="6">
        <v>8591.2197269999997</v>
      </c>
      <c r="C1249" s="6">
        <v>8591.2197269999997</v>
      </c>
      <c r="D1249" s="6">
        <v>8097.8100590000004</v>
      </c>
      <c r="E1249" s="6">
        <v>8248.0595699999994</v>
      </c>
      <c r="F1249" s="6">
        <v>8248.0595699999994</v>
      </c>
    </row>
    <row r="1250" spans="1:6" x14ac:dyDescent="0.25">
      <c r="A1250" s="4">
        <v>40874</v>
      </c>
      <c r="B1250" s="6">
        <v>8342.1298829999996</v>
      </c>
      <c r="C1250" s="6">
        <v>9054.2695309999999</v>
      </c>
      <c r="D1250" s="6">
        <v>8342.1298829999996</v>
      </c>
      <c r="E1250" s="6">
        <v>8987.1503909999992</v>
      </c>
      <c r="F1250" s="6">
        <v>8987.1503909999992</v>
      </c>
    </row>
    <row r="1251" spans="1:6" x14ac:dyDescent="0.25">
      <c r="A1251" s="4">
        <v>40881</v>
      </c>
      <c r="B1251" s="6">
        <v>9040.4902340000008</v>
      </c>
      <c r="C1251" s="6">
        <v>9097.5898440000001</v>
      </c>
      <c r="D1251" s="6">
        <v>8589.8798829999996</v>
      </c>
      <c r="E1251" s="6">
        <v>8768.1796880000002</v>
      </c>
      <c r="F1251" s="6">
        <v>8768.1796880000002</v>
      </c>
    </row>
    <row r="1252" spans="1:6" x14ac:dyDescent="0.25">
      <c r="A1252" s="4">
        <v>40888</v>
      </c>
      <c r="B1252" s="6">
        <v>8764</v>
      </c>
      <c r="C1252" s="6">
        <v>8764</v>
      </c>
      <c r="D1252" s="6">
        <v>8398.5498050000006</v>
      </c>
      <c r="E1252" s="6">
        <v>8531.0996090000008</v>
      </c>
      <c r="F1252" s="6">
        <v>8531.0996090000008</v>
      </c>
    </row>
    <row r="1253" spans="1:6" x14ac:dyDescent="0.25">
      <c r="A1253" s="4">
        <v>40895</v>
      </c>
      <c r="B1253" s="6">
        <v>8475.8603519999997</v>
      </c>
      <c r="C1253" s="6">
        <v>8886.0498050000006</v>
      </c>
      <c r="D1253" s="6">
        <v>8462.9296880000002</v>
      </c>
      <c r="E1253" s="6">
        <v>8834.6904300000006</v>
      </c>
      <c r="F1253" s="6">
        <v>8834.6904300000006</v>
      </c>
    </row>
    <row r="1254" spans="1:6" x14ac:dyDescent="0.25">
      <c r="A1254" s="4">
        <v>40902</v>
      </c>
      <c r="B1254" s="6">
        <v>8838.0195309999999</v>
      </c>
      <c r="C1254" s="6">
        <v>8902.7695309999999</v>
      </c>
      <c r="D1254" s="6">
        <v>8741.3095699999994</v>
      </c>
      <c r="E1254" s="6">
        <v>8897.8095699999994</v>
      </c>
      <c r="F1254" s="6">
        <v>8897.8095699999994</v>
      </c>
    </row>
    <row r="1255" spans="1:6" x14ac:dyDescent="0.25">
      <c r="A1255" s="4">
        <v>40909</v>
      </c>
      <c r="B1255" s="6">
        <v>9115.2001949999994</v>
      </c>
      <c r="C1255" s="6">
        <v>9258.6298829999996</v>
      </c>
      <c r="D1255" s="6">
        <v>9105.8701170000004</v>
      </c>
      <c r="E1255" s="6">
        <v>9215.6796880000002</v>
      </c>
      <c r="F1255" s="6">
        <v>9215.6796880000002</v>
      </c>
    </row>
    <row r="1256" spans="1:6" x14ac:dyDescent="0.25">
      <c r="A1256" s="4">
        <v>40916</v>
      </c>
      <c r="B1256" s="6">
        <v>9209.1103519999997</v>
      </c>
      <c r="C1256" s="6">
        <v>9642.2402340000008</v>
      </c>
      <c r="D1256" s="6">
        <v>9132.1904300000006</v>
      </c>
      <c r="E1256" s="6">
        <v>9487.3203130000002</v>
      </c>
      <c r="F1256" s="6">
        <v>9487.3203130000002</v>
      </c>
    </row>
    <row r="1257" spans="1:6" x14ac:dyDescent="0.25">
      <c r="A1257" s="4">
        <v>40923</v>
      </c>
      <c r="B1257" s="6">
        <v>9455.5097659999992</v>
      </c>
      <c r="C1257" s="6">
        <v>9854.0400389999995</v>
      </c>
      <c r="D1257" s="6">
        <v>9428.4501949999994</v>
      </c>
      <c r="E1257" s="6">
        <v>9797.3496090000008</v>
      </c>
      <c r="F1257" s="6">
        <v>9797.3496090000008</v>
      </c>
    </row>
    <row r="1258" spans="1:6" x14ac:dyDescent="0.25">
      <c r="A1258" s="4">
        <v>40930</v>
      </c>
      <c r="B1258" s="6">
        <v>9790.4599610000005</v>
      </c>
      <c r="C1258" s="6">
        <v>10035.790039</v>
      </c>
      <c r="D1258" s="6">
        <v>9683.7900389999995</v>
      </c>
      <c r="E1258" s="6">
        <v>9940.4404300000006</v>
      </c>
      <c r="F1258" s="6">
        <v>9940.4404300000006</v>
      </c>
    </row>
    <row r="1259" spans="1:6" x14ac:dyDescent="0.25">
      <c r="A1259" s="4">
        <v>40937</v>
      </c>
      <c r="B1259" s="6">
        <v>9882.2402340000008</v>
      </c>
      <c r="C1259" s="6">
        <v>10413.969727</v>
      </c>
      <c r="D1259" s="6">
        <v>9746.0195309999999</v>
      </c>
      <c r="E1259" s="6">
        <v>10413.969727</v>
      </c>
      <c r="F1259" s="6">
        <v>10413.969727</v>
      </c>
    </row>
    <row r="1260" spans="1:6" x14ac:dyDescent="0.25">
      <c r="A1260" s="4">
        <v>40944</v>
      </c>
      <c r="B1260" s="6">
        <v>10381.769531</v>
      </c>
      <c r="C1260" s="6">
        <v>10433.599609000001</v>
      </c>
      <c r="D1260" s="6">
        <v>10195.610352</v>
      </c>
      <c r="E1260" s="6">
        <v>10249.129883</v>
      </c>
      <c r="F1260" s="6">
        <v>10249.129883</v>
      </c>
    </row>
    <row r="1261" spans="1:6" x14ac:dyDescent="0.25">
      <c r="A1261" s="4">
        <v>40951</v>
      </c>
      <c r="B1261" s="6">
        <v>10295.089844</v>
      </c>
      <c r="C1261" s="6">
        <v>10442.820313</v>
      </c>
      <c r="D1261" s="6">
        <v>10157.450194999999</v>
      </c>
      <c r="E1261" s="6">
        <v>10441.429688</v>
      </c>
      <c r="F1261" s="6">
        <v>10441.429688</v>
      </c>
    </row>
    <row r="1262" spans="1:6" x14ac:dyDescent="0.25">
      <c r="A1262" s="4">
        <v>40958</v>
      </c>
      <c r="B1262" s="6">
        <v>10471.190430000001</v>
      </c>
      <c r="C1262" s="6">
        <v>10616.639648</v>
      </c>
      <c r="D1262" s="6">
        <v>10283.370117</v>
      </c>
      <c r="E1262" s="6">
        <v>10452.269531</v>
      </c>
      <c r="F1262" s="6">
        <v>10452.269531</v>
      </c>
    </row>
    <row r="1263" spans="1:6" x14ac:dyDescent="0.25">
      <c r="A1263" s="4">
        <v>40965</v>
      </c>
      <c r="B1263" s="6">
        <v>10425.219727</v>
      </c>
      <c r="C1263" s="6">
        <v>10546.780273</v>
      </c>
      <c r="D1263" s="6">
        <v>10291.719727</v>
      </c>
      <c r="E1263" s="6">
        <v>10509.870117</v>
      </c>
      <c r="F1263" s="6">
        <v>10509.870117</v>
      </c>
    </row>
    <row r="1264" spans="1:6" x14ac:dyDescent="0.25">
      <c r="A1264" s="4">
        <v>40972</v>
      </c>
      <c r="B1264" s="6">
        <v>10487.309569999999</v>
      </c>
      <c r="C1264" s="6">
        <v>10544.719727</v>
      </c>
      <c r="D1264" s="6">
        <v>9962.2695309999999</v>
      </c>
      <c r="E1264" s="6">
        <v>10513.839844</v>
      </c>
      <c r="F1264" s="6">
        <v>10513.839844</v>
      </c>
    </row>
    <row r="1265" spans="1:6" x14ac:dyDescent="0.25">
      <c r="A1265" s="4">
        <v>40979</v>
      </c>
      <c r="B1265" s="6">
        <v>10501.679688</v>
      </c>
      <c r="C1265" s="6">
        <v>10769.099609000001</v>
      </c>
      <c r="D1265" s="6">
        <v>10447.719727</v>
      </c>
      <c r="E1265" s="6">
        <v>10749.309569999999</v>
      </c>
      <c r="F1265" s="6">
        <v>10749.309569999999</v>
      </c>
    </row>
    <row r="1266" spans="1:6" x14ac:dyDescent="0.25">
      <c r="A1266" s="4">
        <v>40986</v>
      </c>
      <c r="B1266" s="6">
        <v>10739.530273</v>
      </c>
      <c r="C1266" s="6">
        <v>10739.530273</v>
      </c>
      <c r="D1266" s="6">
        <v>10497.25</v>
      </c>
      <c r="E1266" s="6">
        <v>10656.549805000001</v>
      </c>
      <c r="F1266" s="6">
        <v>10656.549805000001</v>
      </c>
    </row>
    <row r="1267" spans="1:6" x14ac:dyDescent="0.25">
      <c r="A1267" s="4">
        <v>40993</v>
      </c>
      <c r="B1267" s="6">
        <v>10685.650390999999</v>
      </c>
      <c r="C1267" s="6">
        <v>10903.360352</v>
      </c>
      <c r="D1267" s="6">
        <v>10508.740234000001</v>
      </c>
      <c r="E1267" s="6">
        <v>10703.099609000001</v>
      </c>
      <c r="F1267" s="6">
        <v>10703.099609000001</v>
      </c>
    </row>
    <row r="1268" spans="1:6" x14ac:dyDescent="0.25">
      <c r="A1268" s="4">
        <v>41000</v>
      </c>
      <c r="B1268" s="6">
        <v>10723.620117</v>
      </c>
      <c r="C1268" s="6">
        <v>10936.830078000001</v>
      </c>
      <c r="D1268" s="6">
        <v>10492.969727</v>
      </c>
      <c r="E1268" s="6">
        <v>10600.660156</v>
      </c>
      <c r="F1268" s="6">
        <v>10600.660156</v>
      </c>
    </row>
    <row r="1269" spans="1:6" x14ac:dyDescent="0.25">
      <c r="A1269" s="4">
        <v>41007</v>
      </c>
      <c r="B1269" s="6">
        <v>10531.429688</v>
      </c>
      <c r="C1269" s="6">
        <v>10693.570313</v>
      </c>
      <c r="D1269" s="6">
        <v>10324.120117</v>
      </c>
      <c r="E1269" s="6">
        <v>10494</v>
      </c>
      <c r="F1269" s="6">
        <v>10494</v>
      </c>
    </row>
    <row r="1270" spans="1:6" x14ac:dyDescent="0.25">
      <c r="A1270" s="4">
        <v>41014</v>
      </c>
      <c r="B1270" s="6">
        <v>10478.679688</v>
      </c>
      <c r="C1270" s="6">
        <v>10774.290039</v>
      </c>
      <c r="D1270" s="6">
        <v>10446.759765999999</v>
      </c>
      <c r="E1270" s="6">
        <v>10649.5</v>
      </c>
      <c r="F1270" s="6">
        <v>10649.5</v>
      </c>
    </row>
    <row r="1271" spans="1:6" x14ac:dyDescent="0.25">
      <c r="A1271" s="4">
        <v>41021</v>
      </c>
      <c r="B1271" s="6">
        <v>10593.959961</v>
      </c>
      <c r="C1271" s="6">
        <v>10918.910156</v>
      </c>
      <c r="D1271" s="6">
        <v>10220.290039</v>
      </c>
      <c r="E1271" s="6">
        <v>10910.110352</v>
      </c>
      <c r="F1271" s="6">
        <v>10910.110352</v>
      </c>
    </row>
    <row r="1272" spans="1:6" x14ac:dyDescent="0.25">
      <c r="A1272" s="4">
        <v>41028</v>
      </c>
      <c r="B1272" s="6">
        <v>10928.349609000001</v>
      </c>
      <c r="C1272" s="6">
        <v>10977.280273</v>
      </c>
      <c r="D1272" s="6">
        <v>10564.700194999999</v>
      </c>
      <c r="E1272" s="6">
        <v>10588.950194999999</v>
      </c>
      <c r="F1272" s="6">
        <v>10588.950194999999</v>
      </c>
    </row>
    <row r="1273" spans="1:6" x14ac:dyDescent="0.25">
      <c r="A1273" s="4">
        <v>41035</v>
      </c>
      <c r="B1273" s="6">
        <v>10473.519531</v>
      </c>
      <c r="C1273" s="6">
        <v>10637.150390999999</v>
      </c>
      <c r="D1273" s="6">
        <v>10323.089844</v>
      </c>
      <c r="E1273" s="6">
        <v>10554.990234000001</v>
      </c>
      <c r="F1273" s="6">
        <v>10554.990234000001</v>
      </c>
    </row>
    <row r="1274" spans="1:6" x14ac:dyDescent="0.25">
      <c r="A1274" s="4">
        <v>41042</v>
      </c>
      <c r="B1274" s="6">
        <v>10517.129883</v>
      </c>
      <c r="C1274" s="6">
        <v>10517.129883</v>
      </c>
      <c r="D1274" s="6">
        <v>10020.400390999999</v>
      </c>
      <c r="E1274" s="6">
        <v>10043.669921999999</v>
      </c>
      <c r="F1274" s="6">
        <v>10043.669921999999</v>
      </c>
    </row>
    <row r="1275" spans="1:6" x14ac:dyDescent="0.25">
      <c r="A1275" s="4">
        <v>41049</v>
      </c>
      <c r="B1275" s="6">
        <v>10050.969727</v>
      </c>
      <c r="C1275" s="6">
        <v>10442.030273</v>
      </c>
      <c r="D1275" s="6">
        <v>10048.769531</v>
      </c>
      <c r="E1275" s="6">
        <v>10196.440430000001</v>
      </c>
      <c r="F1275" s="6">
        <v>10196.440430000001</v>
      </c>
    </row>
    <row r="1276" spans="1:6" x14ac:dyDescent="0.25">
      <c r="A1276" s="4">
        <v>41056</v>
      </c>
      <c r="B1276" s="6">
        <v>10236.700194999999</v>
      </c>
      <c r="C1276" s="6">
        <v>10448.980469</v>
      </c>
      <c r="D1276" s="6">
        <v>9773.6396480000003</v>
      </c>
      <c r="E1276" s="6">
        <v>9870.4599610000005</v>
      </c>
      <c r="F1276" s="6">
        <v>9870.4599610000005</v>
      </c>
    </row>
    <row r="1277" spans="1:6" x14ac:dyDescent="0.25">
      <c r="A1277" s="4">
        <v>41063</v>
      </c>
      <c r="B1277" s="6">
        <v>9803.9296880000002</v>
      </c>
      <c r="C1277" s="6">
        <v>10307.160156</v>
      </c>
      <c r="D1277" s="6">
        <v>9629.7001949999994</v>
      </c>
      <c r="E1277" s="6">
        <v>10123.120117</v>
      </c>
      <c r="F1277" s="6">
        <v>10123.120117</v>
      </c>
    </row>
    <row r="1278" spans="1:6" x14ac:dyDescent="0.25">
      <c r="A1278" s="4">
        <v>41070</v>
      </c>
      <c r="B1278" s="6">
        <v>10219.040039</v>
      </c>
      <c r="C1278" s="6">
        <v>10350.370117</v>
      </c>
      <c r="D1278" s="6">
        <v>9812.8203130000002</v>
      </c>
      <c r="E1278" s="6">
        <v>10046.110352</v>
      </c>
      <c r="F1278" s="6">
        <v>10046.110352</v>
      </c>
    </row>
    <row r="1279" spans="1:6" x14ac:dyDescent="0.25">
      <c r="A1279" s="4">
        <v>41077</v>
      </c>
      <c r="B1279" s="6">
        <v>10127.719727</v>
      </c>
      <c r="C1279" s="6">
        <v>10492.419921999999</v>
      </c>
      <c r="D1279" s="6">
        <v>10062.719727</v>
      </c>
      <c r="E1279" s="6">
        <v>10175.719727</v>
      </c>
      <c r="F1279" s="6">
        <v>10175.719727</v>
      </c>
    </row>
    <row r="1280" spans="1:6" x14ac:dyDescent="0.25">
      <c r="A1280" s="4">
        <v>41084</v>
      </c>
      <c r="B1280" s="6">
        <v>10169.169921999999</v>
      </c>
      <c r="C1280" s="6">
        <v>10343.709961</v>
      </c>
      <c r="D1280" s="6">
        <v>9875.9003909999992</v>
      </c>
      <c r="E1280" s="6">
        <v>10343.709961</v>
      </c>
      <c r="F1280" s="6">
        <v>10343.709961</v>
      </c>
    </row>
    <row r="1281" spans="1:6" x14ac:dyDescent="0.25">
      <c r="A1281" s="4">
        <v>41091</v>
      </c>
      <c r="B1281" s="6">
        <v>10349.639648</v>
      </c>
      <c r="C1281" s="6">
        <v>10735.839844</v>
      </c>
      <c r="D1281" s="6">
        <v>10291.620117</v>
      </c>
      <c r="E1281" s="6">
        <v>10448.740234000001</v>
      </c>
      <c r="F1281" s="6">
        <v>10448.740234000001</v>
      </c>
    </row>
    <row r="1282" spans="1:6" x14ac:dyDescent="0.25">
      <c r="A1282" s="4">
        <v>41098</v>
      </c>
      <c r="B1282" s="6">
        <v>10436.599609000001</v>
      </c>
      <c r="C1282" s="6">
        <v>10624.440430000001</v>
      </c>
      <c r="D1282" s="6">
        <v>10348.139648</v>
      </c>
      <c r="E1282" s="6">
        <v>10621.230469</v>
      </c>
      <c r="F1282" s="6">
        <v>10621.230469</v>
      </c>
    </row>
    <row r="1283" spans="1:6" x14ac:dyDescent="0.25">
      <c r="A1283" s="4">
        <v>41105</v>
      </c>
      <c r="B1283" s="6">
        <v>10602.980469</v>
      </c>
      <c r="C1283" s="6">
        <v>10970.049805000001</v>
      </c>
      <c r="D1283" s="6">
        <v>10556.139648</v>
      </c>
      <c r="E1283" s="6">
        <v>10807.070313</v>
      </c>
      <c r="F1283" s="6">
        <v>10807.070313</v>
      </c>
    </row>
    <row r="1284" spans="1:6" x14ac:dyDescent="0.25">
      <c r="A1284" s="4">
        <v>41112</v>
      </c>
      <c r="B1284" s="6">
        <v>10725.969727</v>
      </c>
      <c r="C1284" s="6">
        <v>10857.759765999999</v>
      </c>
      <c r="D1284" s="6">
        <v>10348.169921999999</v>
      </c>
      <c r="E1284" s="6">
        <v>10854.740234000001</v>
      </c>
      <c r="F1284" s="6">
        <v>10854.740234000001</v>
      </c>
    </row>
    <row r="1285" spans="1:6" x14ac:dyDescent="0.25">
      <c r="A1285" s="4">
        <v>41119</v>
      </c>
      <c r="B1285" s="6">
        <v>10891.870117</v>
      </c>
      <c r="C1285" s="6">
        <v>10997.629883</v>
      </c>
      <c r="D1285" s="6">
        <v>10665.839844</v>
      </c>
      <c r="E1285" s="6">
        <v>10990.719727</v>
      </c>
      <c r="F1285" s="6">
        <v>10990.719727</v>
      </c>
    </row>
    <row r="1286" spans="1:6" x14ac:dyDescent="0.25">
      <c r="A1286" s="4">
        <v>41126</v>
      </c>
      <c r="B1286" s="6">
        <v>10996.660156</v>
      </c>
      <c r="C1286" s="6">
        <v>11176.780273</v>
      </c>
      <c r="D1286" s="6">
        <v>10969.809569999999</v>
      </c>
      <c r="E1286" s="6">
        <v>11054.549805000001</v>
      </c>
      <c r="F1286" s="6">
        <v>11054.549805000001</v>
      </c>
    </row>
    <row r="1287" spans="1:6" x14ac:dyDescent="0.25">
      <c r="A1287" s="4">
        <v>41133</v>
      </c>
      <c r="B1287" s="6">
        <v>11043.530273</v>
      </c>
      <c r="C1287" s="6">
        <v>11229.809569999999</v>
      </c>
      <c r="D1287" s="6">
        <v>10938.009765999999</v>
      </c>
      <c r="E1287" s="6">
        <v>11228.419921999999</v>
      </c>
      <c r="F1287" s="6">
        <v>11228.419921999999</v>
      </c>
    </row>
    <row r="1288" spans="1:6" x14ac:dyDescent="0.25">
      <c r="A1288" s="4">
        <v>41140</v>
      </c>
      <c r="B1288" s="6">
        <v>11227.490234000001</v>
      </c>
      <c r="C1288" s="6">
        <v>11273.370117</v>
      </c>
      <c r="D1288" s="6">
        <v>10943.129883</v>
      </c>
      <c r="E1288" s="6">
        <v>11014.230469</v>
      </c>
      <c r="F1288" s="6">
        <v>11014.230469</v>
      </c>
    </row>
    <row r="1289" spans="1:6" x14ac:dyDescent="0.25">
      <c r="A1289" s="4">
        <v>41147</v>
      </c>
      <c r="B1289" s="6">
        <v>10998.570313</v>
      </c>
      <c r="C1289" s="6">
        <v>11063.980469</v>
      </c>
      <c r="D1289" s="6">
        <v>10914.269531</v>
      </c>
      <c r="E1289" s="6">
        <v>11016.980469</v>
      </c>
      <c r="F1289" s="6">
        <v>11016.980469</v>
      </c>
    </row>
    <row r="1290" spans="1:6" x14ac:dyDescent="0.25">
      <c r="A1290" s="4">
        <v>41154</v>
      </c>
      <c r="B1290" s="6">
        <v>11002.679688</v>
      </c>
      <c r="C1290" s="6">
        <v>11221.610352</v>
      </c>
      <c r="D1290" s="6">
        <v>10842.959961</v>
      </c>
      <c r="E1290" s="6">
        <v>11177.519531</v>
      </c>
      <c r="F1290" s="6">
        <v>11177.519531</v>
      </c>
    </row>
    <row r="1291" spans="1:6" x14ac:dyDescent="0.25">
      <c r="A1291" s="4">
        <v>41161</v>
      </c>
      <c r="B1291" s="6">
        <v>11179.290039</v>
      </c>
      <c r="C1291" s="6">
        <v>11272.610352</v>
      </c>
      <c r="D1291" s="6">
        <v>10996.290039</v>
      </c>
      <c r="E1291" s="6">
        <v>11237.269531</v>
      </c>
      <c r="F1291" s="6">
        <v>11237.269531</v>
      </c>
    </row>
    <row r="1292" spans="1:6" x14ac:dyDescent="0.25">
      <c r="A1292" s="4">
        <v>41168</v>
      </c>
      <c r="B1292" s="6">
        <v>11194.799805000001</v>
      </c>
      <c r="C1292" s="6">
        <v>11255.059569999999</v>
      </c>
      <c r="D1292" s="6">
        <v>11006.820313</v>
      </c>
      <c r="E1292" s="6">
        <v>11213.519531</v>
      </c>
      <c r="F1292" s="6">
        <v>11213.519531</v>
      </c>
    </row>
    <row r="1293" spans="1:6" x14ac:dyDescent="0.25">
      <c r="A1293" s="4">
        <v>41175</v>
      </c>
      <c r="B1293" s="6">
        <v>11186.790039</v>
      </c>
      <c r="C1293" s="6">
        <v>11186.790039</v>
      </c>
      <c r="D1293" s="6">
        <v>10950.530273</v>
      </c>
      <c r="E1293" s="6">
        <v>10977.879883</v>
      </c>
      <c r="F1293" s="6">
        <v>10977.879883</v>
      </c>
    </row>
    <row r="1294" spans="1:6" x14ac:dyDescent="0.25">
      <c r="A1294" s="4">
        <v>41182</v>
      </c>
      <c r="B1294" s="6">
        <v>10986.769531</v>
      </c>
      <c r="C1294" s="6">
        <v>11408.700194999999</v>
      </c>
      <c r="D1294" s="6">
        <v>10986.769531</v>
      </c>
      <c r="E1294" s="6">
        <v>11349.690430000001</v>
      </c>
      <c r="F1294" s="6">
        <v>11349.690430000001</v>
      </c>
    </row>
    <row r="1295" spans="1:6" x14ac:dyDescent="0.25">
      <c r="A1295" s="4">
        <v>41189</v>
      </c>
      <c r="B1295" s="6">
        <v>11318.429688</v>
      </c>
      <c r="C1295" s="6">
        <v>11352.419921999999</v>
      </c>
      <c r="D1295" s="6">
        <v>11155.540039</v>
      </c>
      <c r="E1295" s="6">
        <v>11231.349609000001</v>
      </c>
      <c r="F1295" s="6">
        <v>11231.349609000001</v>
      </c>
    </row>
    <row r="1296" spans="1:6" x14ac:dyDescent="0.25">
      <c r="A1296" s="4">
        <v>41196</v>
      </c>
      <c r="B1296" s="6">
        <v>11232.370117</v>
      </c>
      <c r="C1296" s="6">
        <v>11579.959961</v>
      </c>
      <c r="D1296" s="6">
        <v>11231.900390999999</v>
      </c>
      <c r="E1296" s="6">
        <v>11476.009765999999</v>
      </c>
      <c r="F1296" s="6">
        <v>11476.009765999999</v>
      </c>
    </row>
    <row r="1297" spans="1:6" x14ac:dyDescent="0.25">
      <c r="A1297" s="4">
        <v>41203</v>
      </c>
      <c r="B1297" s="6">
        <v>11467.190430000001</v>
      </c>
      <c r="C1297" s="6">
        <v>11507.540039</v>
      </c>
      <c r="D1297" s="6">
        <v>11157.650390999999</v>
      </c>
      <c r="E1297" s="6">
        <v>11413.570313</v>
      </c>
      <c r="F1297" s="6">
        <v>11413.570313</v>
      </c>
    </row>
    <row r="1298" spans="1:6" x14ac:dyDescent="0.25">
      <c r="A1298" s="4">
        <v>41210</v>
      </c>
      <c r="B1298" s="6">
        <v>11391.490234000001</v>
      </c>
      <c r="C1298" s="6">
        <v>11677.219727</v>
      </c>
      <c r="D1298" s="6">
        <v>11340.019531</v>
      </c>
      <c r="E1298" s="6">
        <v>11626.080078000001</v>
      </c>
      <c r="F1298" s="6">
        <v>11626.080078000001</v>
      </c>
    </row>
    <row r="1299" spans="1:6" x14ac:dyDescent="0.25">
      <c r="A1299" s="4">
        <v>41217</v>
      </c>
      <c r="B1299" s="6">
        <v>11617.030273</v>
      </c>
      <c r="C1299" s="6">
        <v>11720.759765999999</v>
      </c>
      <c r="D1299" s="6">
        <v>11236.099609000001</v>
      </c>
      <c r="E1299" s="6">
        <v>11340.870117</v>
      </c>
      <c r="F1299" s="6">
        <v>11340.870117</v>
      </c>
    </row>
    <row r="1300" spans="1:6" x14ac:dyDescent="0.25">
      <c r="A1300" s="4">
        <v>41224</v>
      </c>
      <c r="B1300" s="6">
        <v>11324.790039</v>
      </c>
      <c r="C1300" s="6">
        <v>11358.860352</v>
      </c>
      <c r="D1300" s="6">
        <v>10957.530273</v>
      </c>
      <c r="E1300" s="6">
        <v>10957.530273</v>
      </c>
      <c r="F1300" s="6">
        <v>10957.530273</v>
      </c>
    </row>
    <row r="1301" spans="1:6" x14ac:dyDescent="0.25">
      <c r="A1301" s="4">
        <v>41231</v>
      </c>
      <c r="B1301" s="6">
        <v>11003.049805000001</v>
      </c>
      <c r="C1301" s="6">
        <v>11416.669921999999</v>
      </c>
      <c r="D1301" s="6">
        <v>11003.049805000001</v>
      </c>
      <c r="E1301" s="6">
        <v>11408.080078000001</v>
      </c>
      <c r="F1301" s="6">
        <v>11408.080078000001</v>
      </c>
    </row>
    <row r="1302" spans="1:6" x14ac:dyDescent="0.25">
      <c r="A1302" s="4">
        <v>41238</v>
      </c>
      <c r="B1302" s="6">
        <v>11392.089844</v>
      </c>
      <c r="C1302" s="6">
        <v>11642.190430000001</v>
      </c>
      <c r="D1302" s="6">
        <v>11341.719727</v>
      </c>
      <c r="E1302" s="6">
        <v>11612.919921999999</v>
      </c>
      <c r="F1302" s="6">
        <v>11612.919921999999</v>
      </c>
    </row>
    <row r="1303" spans="1:6" x14ac:dyDescent="0.25">
      <c r="A1303" s="4">
        <v>41245</v>
      </c>
      <c r="B1303" s="6">
        <v>11608.089844</v>
      </c>
      <c r="C1303" s="6">
        <v>11896.929688</v>
      </c>
      <c r="D1303" s="6">
        <v>11592.530273</v>
      </c>
      <c r="E1303" s="6">
        <v>11896.730469</v>
      </c>
      <c r="F1303" s="6">
        <v>11896.730469</v>
      </c>
    </row>
    <row r="1304" spans="1:6" x14ac:dyDescent="0.25">
      <c r="A1304" s="4">
        <v>41252</v>
      </c>
      <c r="B1304" s="6">
        <v>11863.030273</v>
      </c>
      <c r="C1304" s="6">
        <v>12001.519531</v>
      </c>
      <c r="D1304" s="6">
        <v>11786.120117</v>
      </c>
      <c r="E1304" s="6">
        <v>11955.990234000001</v>
      </c>
      <c r="F1304" s="6">
        <v>11955.990234000001</v>
      </c>
    </row>
    <row r="1305" spans="1:6" x14ac:dyDescent="0.25">
      <c r="A1305" s="4">
        <v>41259</v>
      </c>
      <c r="B1305" s="6">
        <v>11962.709961</v>
      </c>
      <c r="C1305" s="6">
        <v>12103.009765999999</v>
      </c>
      <c r="D1305" s="6">
        <v>11915.830078000001</v>
      </c>
      <c r="E1305" s="6">
        <v>11994.320313</v>
      </c>
      <c r="F1305" s="6">
        <v>11994.320313</v>
      </c>
    </row>
    <row r="1306" spans="1:6" x14ac:dyDescent="0.25">
      <c r="A1306" s="4">
        <v>41266</v>
      </c>
      <c r="B1306" s="6">
        <v>11989.179688</v>
      </c>
      <c r="C1306" s="6">
        <v>12012.709961</v>
      </c>
      <c r="D1306" s="6">
        <v>11891.870117</v>
      </c>
      <c r="E1306" s="6">
        <v>11914.370117</v>
      </c>
      <c r="F1306" s="6">
        <v>11914.370117</v>
      </c>
    </row>
    <row r="1307" spans="1:6" x14ac:dyDescent="0.25">
      <c r="A1307" s="4">
        <v>41273</v>
      </c>
      <c r="B1307" s="6">
        <v>12008.110352</v>
      </c>
      <c r="C1307" s="6">
        <v>12244.009765999999</v>
      </c>
      <c r="D1307" s="6">
        <v>12008.110352</v>
      </c>
      <c r="E1307" s="6">
        <v>12244.009765999999</v>
      </c>
      <c r="F1307" s="6">
        <v>12244.009765999999</v>
      </c>
    </row>
    <row r="1308" spans="1:6" x14ac:dyDescent="0.25">
      <c r="A1308" s="4">
        <v>41280</v>
      </c>
      <c r="B1308" s="6">
        <v>12248.459961</v>
      </c>
      <c r="C1308" s="6">
        <v>12431.679688</v>
      </c>
      <c r="D1308" s="6">
        <v>12180.580078000001</v>
      </c>
      <c r="E1308" s="6">
        <v>12335.400390999999</v>
      </c>
      <c r="F1308" s="6">
        <v>12335.400390999999</v>
      </c>
    </row>
    <row r="1309" spans="1:6" x14ac:dyDescent="0.25">
      <c r="A1309" s="4">
        <v>41287</v>
      </c>
      <c r="B1309" s="6">
        <v>12355.030273</v>
      </c>
      <c r="C1309" s="6">
        <v>12584.799805000001</v>
      </c>
      <c r="D1309" s="6">
        <v>12226.339844</v>
      </c>
      <c r="E1309" s="6">
        <v>12547.730469</v>
      </c>
      <c r="F1309" s="6">
        <v>12547.730469</v>
      </c>
    </row>
    <row r="1310" spans="1:6" x14ac:dyDescent="0.25">
      <c r="A1310" s="4">
        <v>41294</v>
      </c>
      <c r="B1310" s="6">
        <v>12572.349609000001</v>
      </c>
      <c r="C1310" s="6">
        <v>12738.599609000001</v>
      </c>
      <c r="D1310" s="6">
        <v>12467.559569999999</v>
      </c>
      <c r="E1310" s="6">
        <v>12730.860352</v>
      </c>
      <c r="F1310" s="6">
        <v>12730.860352</v>
      </c>
    </row>
    <row r="1311" spans="1:6" x14ac:dyDescent="0.25">
      <c r="A1311" s="4">
        <v>41301</v>
      </c>
      <c r="B1311" s="6">
        <v>12747.929688</v>
      </c>
      <c r="C1311" s="6">
        <v>12814.870117</v>
      </c>
      <c r="D1311" s="6">
        <v>12529.679688</v>
      </c>
      <c r="E1311" s="6">
        <v>12757</v>
      </c>
      <c r="F1311" s="6">
        <v>12757</v>
      </c>
    </row>
    <row r="1312" spans="1:6" x14ac:dyDescent="0.25">
      <c r="A1312" s="4">
        <v>41308</v>
      </c>
      <c r="B1312" s="6">
        <v>12758.219727</v>
      </c>
      <c r="C1312" s="6">
        <v>12783.139648</v>
      </c>
      <c r="D1312" s="6">
        <v>12537.679688</v>
      </c>
      <c r="E1312" s="6">
        <v>12759.559569999999</v>
      </c>
      <c r="F1312" s="6">
        <v>12759.559569999999</v>
      </c>
    </row>
    <row r="1313" spans="1:6" x14ac:dyDescent="0.25">
      <c r="A1313" s="4">
        <v>41315</v>
      </c>
      <c r="B1313" s="6">
        <v>12759.580078000001</v>
      </c>
      <c r="C1313" s="6">
        <v>13042.049805000001</v>
      </c>
      <c r="D1313" s="6">
        <v>12688.610352</v>
      </c>
      <c r="E1313" s="6">
        <v>12964.25</v>
      </c>
      <c r="F1313" s="6">
        <v>12964.25</v>
      </c>
    </row>
    <row r="1314" spans="1:6" x14ac:dyDescent="0.25">
      <c r="A1314" s="4">
        <v>41322</v>
      </c>
      <c r="B1314" s="6">
        <v>12962.089844</v>
      </c>
      <c r="C1314" s="6">
        <v>13269.040039</v>
      </c>
      <c r="D1314" s="6">
        <v>12939.599609000001</v>
      </c>
      <c r="E1314" s="6">
        <v>13119.799805000001</v>
      </c>
      <c r="F1314" s="6">
        <v>13119.799805000001</v>
      </c>
    </row>
    <row r="1315" spans="1:6" x14ac:dyDescent="0.25">
      <c r="A1315" s="4">
        <v>41329</v>
      </c>
      <c r="B1315" s="6">
        <v>13138.169921999999</v>
      </c>
      <c r="C1315" s="6">
        <v>13362.009765999999</v>
      </c>
      <c r="D1315" s="6">
        <v>12876.5</v>
      </c>
      <c r="E1315" s="6">
        <v>13261.910156</v>
      </c>
      <c r="F1315" s="6">
        <v>13261.910156</v>
      </c>
    </row>
    <row r="1316" spans="1:6" x14ac:dyDescent="0.25">
      <c r="A1316" s="4">
        <v>41336</v>
      </c>
      <c r="B1316" s="6">
        <v>13248.969727</v>
      </c>
      <c r="C1316" s="6">
        <v>13438</v>
      </c>
      <c r="D1316" s="6">
        <v>13141.150390999999</v>
      </c>
      <c r="E1316" s="6">
        <v>13352.530273</v>
      </c>
      <c r="F1316" s="6">
        <v>13352.530273</v>
      </c>
    </row>
    <row r="1317" spans="1:6" x14ac:dyDescent="0.25">
      <c r="A1317" s="4">
        <v>41343</v>
      </c>
      <c r="B1317" s="6">
        <v>13346</v>
      </c>
      <c r="C1317" s="6">
        <v>13493.269531</v>
      </c>
      <c r="D1317" s="6">
        <v>13266.530273</v>
      </c>
      <c r="E1317" s="6">
        <v>13486.389648</v>
      </c>
      <c r="F1317" s="6">
        <v>13486.389648</v>
      </c>
    </row>
    <row r="1318" spans="1:6" x14ac:dyDescent="0.25">
      <c r="A1318" s="4">
        <v>41350</v>
      </c>
      <c r="B1318" s="6">
        <v>13388.070313</v>
      </c>
      <c r="C1318" s="6">
        <v>13528.389648</v>
      </c>
      <c r="D1318" s="6">
        <v>13262.429688</v>
      </c>
      <c r="E1318" s="6">
        <v>13358.860352</v>
      </c>
      <c r="F1318" s="6">
        <v>13358.860352</v>
      </c>
    </row>
    <row r="1319" spans="1:6" x14ac:dyDescent="0.25">
      <c r="A1319" s="4">
        <v>41357</v>
      </c>
      <c r="B1319" s="6">
        <v>13416.730469</v>
      </c>
      <c r="C1319" s="6">
        <v>13532.320313</v>
      </c>
      <c r="D1319" s="6">
        <v>13213.769531</v>
      </c>
      <c r="E1319" s="6">
        <v>13322.259765999999</v>
      </c>
      <c r="F1319" s="6">
        <v>13322.259765999999</v>
      </c>
    </row>
    <row r="1320" spans="1:6" x14ac:dyDescent="0.25">
      <c r="A1320" s="4">
        <v>41364</v>
      </c>
      <c r="B1320" s="6">
        <v>13333.080078000001</v>
      </c>
      <c r="C1320" s="6">
        <v>13586.280273</v>
      </c>
      <c r="D1320" s="6">
        <v>12877</v>
      </c>
      <c r="E1320" s="6">
        <v>12922.900390999999</v>
      </c>
      <c r="F1320" s="6">
        <v>12922.900390999999</v>
      </c>
    </row>
    <row r="1321" spans="1:6" x14ac:dyDescent="0.25">
      <c r="A1321" s="4">
        <v>41371</v>
      </c>
      <c r="B1321" s="6">
        <v>12952.700194999999</v>
      </c>
      <c r="C1321" s="6">
        <v>13407.080078000001</v>
      </c>
      <c r="D1321" s="6">
        <v>12932.129883</v>
      </c>
      <c r="E1321" s="6">
        <v>13307.889648</v>
      </c>
      <c r="F1321" s="6">
        <v>13307.889648</v>
      </c>
    </row>
    <row r="1322" spans="1:6" x14ac:dyDescent="0.25">
      <c r="A1322" s="4">
        <v>41378</v>
      </c>
      <c r="B1322" s="6">
        <v>13317.540039</v>
      </c>
      <c r="C1322" s="6">
        <v>13331.169921999999</v>
      </c>
      <c r="D1322" s="6">
        <v>12912.25</v>
      </c>
      <c r="E1322" s="6">
        <v>13019.089844</v>
      </c>
      <c r="F1322" s="6">
        <v>13019.089844</v>
      </c>
    </row>
    <row r="1323" spans="1:6" x14ac:dyDescent="0.25">
      <c r="A1323" s="4">
        <v>41385</v>
      </c>
      <c r="B1323" s="6">
        <v>13085.700194999999</v>
      </c>
      <c r="C1323" s="6">
        <v>13461.780273</v>
      </c>
      <c r="D1323" s="6">
        <v>13038.889648</v>
      </c>
      <c r="E1323" s="6">
        <v>13349.660156</v>
      </c>
      <c r="F1323" s="6">
        <v>13349.660156</v>
      </c>
    </row>
    <row r="1324" spans="1:6" x14ac:dyDescent="0.25">
      <c r="A1324" s="4">
        <v>41392</v>
      </c>
      <c r="B1324" s="6">
        <v>13372.620117</v>
      </c>
      <c r="C1324" s="6">
        <v>13664.929688</v>
      </c>
      <c r="D1324" s="6">
        <v>13347.830078000001</v>
      </c>
      <c r="E1324" s="6">
        <v>13643.330078000001</v>
      </c>
      <c r="F1324" s="6">
        <v>13643.330078000001</v>
      </c>
    </row>
    <row r="1325" spans="1:6" x14ac:dyDescent="0.25">
      <c r="A1325" s="4">
        <v>41399</v>
      </c>
      <c r="B1325" s="6">
        <v>13662.639648</v>
      </c>
      <c r="C1325" s="6">
        <v>13942.610352</v>
      </c>
      <c r="D1325" s="6">
        <v>13654.059569999999</v>
      </c>
      <c r="E1325" s="6">
        <v>13893.5</v>
      </c>
      <c r="F1325" s="6">
        <v>13893.5</v>
      </c>
    </row>
    <row r="1326" spans="1:6" x14ac:dyDescent="0.25">
      <c r="A1326" s="4">
        <v>41406</v>
      </c>
      <c r="B1326" s="6">
        <v>13891.580078000001</v>
      </c>
      <c r="C1326" s="6">
        <v>14080.490234000001</v>
      </c>
      <c r="D1326" s="6">
        <v>13814.040039</v>
      </c>
      <c r="E1326" s="6">
        <v>14070.629883</v>
      </c>
      <c r="F1326" s="6">
        <v>14070.629883</v>
      </c>
    </row>
    <row r="1327" spans="1:6" x14ac:dyDescent="0.25">
      <c r="A1327" s="4">
        <v>41413</v>
      </c>
      <c r="B1327" s="6">
        <v>14163.700194999999</v>
      </c>
      <c r="C1327" s="6">
        <v>14287.019531</v>
      </c>
      <c r="D1327" s="6">
        <v>13879.360352</v>
      </c>
      <c r="E1327" s="6">
        <v>13987.349609000001</v>
      </c>
      <c r="F1327" s="6">
        <v>13987.349609000001</v>
      </c>
    </row>
    <row r="1328" spans="1:6" x14ac:dyDescent="0.25">
      <c r="A1328" s="4">
        <v>41420</v>
      </c>
      <c r="B1328" s="6">
        <v>13998.309569999999</v>
      </c>
      <c r="C1328" s="6">
        <v>14325.150390999999</v>
      </c>
      <c r="D1328" s="6">
        <v>13988.559569999999</v>
      </c>
      <c r="E1328" s="6">
        <v>14093.589844</v>
      </c>
      <c r="F1328" s="6">
        <v>14093.589844</v>
      </c>
    </row>
    <row r="1329" spans="1:6" x14ac:dyDescent="0.25">
      <c r="A1329" s="4">
        <v>41427</v>
      </c>
      <c r="B1329" s="6">
        <v>14058.690430000001</v>
      </c>
      <c r="C1329" s="6">
        <v>14090.599609000001</v>
      </c>
      <c r="D1329" s="6">
        <v>13601.980469</v>
      </c>
      <c r="E1329" s="6">
        <v>13846.799805000001</v>
      </c>
      <c r="F1329" s="6">
        <v>13846.799805000001</v>
      </c>
    </row>
    <row r="1330" spans="1:6" x14ac:dyDescent="0.25">
      <c r="A1330" s="4">
        <v>41434</v>
      </c>
      <c r="B1330" s="6">
        <v>13862.990234000001</v>
      </c>
      <c r="C1330" s="6">
        <v>14043.679688</v>
      </c>
      <c r="D1330" s="6">
        <v>13647.179688</v>
      </c>
      <c r="E1330" s="6">
        <v>13964.790039</v>
      </c>
      <c r="F1330" s="6">
        <v>13964.790039</v>
      </c>
    </row>
    <row r="1331" spans="1:6" x14ac:dyDescent="0.25">
      <c r="A1331" s="4">
        <v>41441</v>
      </c>
      <c r="B1331" s="6">
        <v>14005.799805000001</v>
      </c>
      <c r="C1331" s="6">
        <v>14166.570313</v>
      </c>
      <c r="D1331" s="6">
        <v>13575.809569999999</v>
      </c>
      <c r="E1331" s="6">
        <v>13578.139648</v>
      </c>
      <c r="F1331" s="6">
        <v>13578.139648</v>
      </c>
    </row>
    <row r="1332" spans="1:6" x14ac:dyDescent="0.25">
      <c r="A1332" s="4">
        <v>41448</v>
      </c>
      <c r="B1332" s="6">
        <v>13566.299805000001</v>
      </c>
      <c r="C1332" s="6">
        <v>13881.690430000001</v>
      </c>
      <c r="D1332" s="6">
        <v>13236.089844</v>
      </c>
      <c r="E1332" s="6">
        <v>13706.440430000001</v>
      </c>
      <c r="F1332" s="6">
        <v>13706.440430000001</v>
      </c>
    </row>
    <row r="1333" spans="1:6" x14ac:dyDescent="0.25">
      <c r="A1333" s="4">
        <v>41455</v>
      </c>
      <c r="B1333" s="6">
        <v>13768.910156</v>
      </c>
      <c r="C1333" s="6">
        <v>13937.009765999999</v>
      </c>
      <c r="D1333" s="6">
        <v>13533.309569999999</v>
      </c>
      <c r="E1333" s="6">
        <v>13716.080078000001</v>
      </c>
      <c r="F1333" s="6">
        <v>13716.080078000001</v>
      </c>
    </row>
    <row r="1334" spans="1:6" x14ac:dyDescent="0.25">
      <c r="A1334" s="4">
        <v>41462</v>
      </c>
      <c r="B1334" s="6">
        <v>13751.360352</v>
      </c>
      <c r="C1334" s="6">
        <v>14098.150390999999</v>
      </c>
      <c r="D1334" s="6">
        <v>13751.360352</v>
      </c>
      <c r="E1334" s="6">
        <v>14014.139648</v>
      </c>
      <c r="F1334" s="6">
        <v>14014.139648</v>
      </c>
    </row>
    <row r="1335" spans="1:6" x14ac:dyDescent="0.25">
      <c r="A1335" s="4">
        <v>41469</v>
      </c>
      <c r="B1335" s="6">
        <v>14038.339844</v>
      </c>
      <c r="C1335" s="6">
        <v>14245.780273</v>
      </c>
      <c r="D1335" s="6">
        <v>13897.900390999999</v>
      </c>
      <c r="E1335" s="6">
        <v>14185.040039</v>
      </c>
      <c r="F1335" s="6">
        <v>14185.040039</v>
      </c>
    </row>
    <row r="1336" spans="1:6" x14ac:dyDescent="0.25">
      <c r="A1336" s="4">
        <v>41476</v>
      </c>
      <c r="B1336" s="6">
        <v>14193.509765999999</v>
      </c>
      <c r="C1336" s="6">
        <v>14327.160156</v>
      </c>
      <c r="D1336" s="6">
        <v>14075.330078000001</v>
      </c>
      <c r="E1336" s="6">
        <v>14208.059569999999</v>
      </c>
      <c r="F1336" s="6">
        <v>14208.059569999999</v>
      </c>
    </row>
    <row r="1337" spans="1:6" x14ac:dyDescent="0.25">
      <c r="A1337" s="4">
        <v>41483</v>
      </c>
      <c r="B1337" s="6">
        <v>14240.839844</v>
      </c>
      <c r="C1337" s="6">
        <v>14637.669921999999</v>
      </c>
      <c r="D1337" s="6">
        <v>14240.110352</v>
      </c>
      <c r="E1337" s="6">
        <v>14606.110352</v>
      </c>
      <c r="F1337" s="6">
        <v>14606.110352</v>
      </c>
    </row>
    <row r="1338" spans="1:6" x14ac:dyDescent="0.25">
      <c r="A1338" s="4">
        <v>41490</v>
      </c>
      <c r="B1338" s="6">
        <v>14628.490234000001</v>
      </c>
      <c r="C1338" s="6">
        <v>14759.120117</v>
      </c>
      <c r="D1338" s="6">
        <v>14491.179688</v>
      </c>
      <c r="E1338" s="6">
        <v>14733.759765999999</v>
      </c>
      <c r="F1338" s="6">
        <v>14733.759765999999</v>
      </c>
    </row>
    <row r="1339" spans="1:6" x14ac:dyDescent="0.25">
      <c r="A1339" s="4">
        <v>41497</v>
      </c>
      <c r="B1339" s="6">
        <v>14748.360352</v>
      </c>
      <c r="C1339" s="6">
        <v>14904.320313</v>
      </c>
      <c r="D1339" s="6">
        <v>14625.809569999999</v>
      </c>
      <c r="E1339" s="6">
        <v>14762.870117</v>
      </c>
      <c r="F1339" s="6">
        <v>14762.870117</v>
      </c>
    </row>
    <row r="1340" spans="1:6" x14ac:dyDescent="0.25">
      <c r="A1340" s="4">
        <v>41504</v>
      </c>
      <c r="B1340" s="6">
        <v>14767.929688</v>
      </c>
      <c r="C1340" s="6">
        <v>14874.839844</v>
      </c>
      <c r="D1340" s="6">
        <v>14535.179688</v>
      </c>
      <c r="E1340" s="6">
        <v>14839.200194999999</v>
      </c>
      <c r="F1340" s="6">
        <v>14839.200194999999</v>
      </c>
    </row>
    <row r="1341" spans="1:6" x14ac:dyDescent="0.25">
      <c r="A1341" s="4">
        <v>41511</v>
      </c>
      <c r="B1341" s="6">
        <v>14839.839844</v>
      </c>
      <c r="C1341" s="6">
        <v>14846.320313</v>
      </c>
      <c r="D1341" s="6">
        <v>14239.759765999999</v>
      </c>
      <c r="E1341" s="6">
        <v>14386.160156</v>
      </c>
      <c r="F1341" s="6">
        <v>14386.160156</v>
      </c>
    </row>
    <row r="1342" spans="1:6" x14ac:dyDescent="0.25">
      <c r="A1342" s="4">
        <v>41518</v>
      </c>
      <c r="B1342" s="6">
        <v>14487.790039</v>
      </c>
      <c r="C1342" s="6">
        <v>14667.730469</v>
      </c>
      <c r="D1342" s="6">
        <v>14381.139648</v>
      </c>
      <c r="E1342" s="6">
        <v>14588.040039</v>
      </c>
      <c r="F1342" s="6">
        <v>14588.040039</v>
      </c>
    </row>
    <row r="1343" spans="1:6" x14ac:dyDescent="0.25">
      <c r="A1343" s="4">
        <v>41525</v>
      </c>
      <c r="B1343" s="6">
        <v>14585.620117</v>
      </c>
      <c r="C1343" s="6">
        <v>14911.129883</v>
      </c>
      <c r="D1343" s="6">
        <v>14553.969727</v>
      </c>
      <c r="E1343" s="6">
        <v>14840.299805000001</v>
      </c>
      <c r="F1343" s="6">
        <v>14840.299805000001</v>
      </c>
    </row>
    <row r="1344" spans="1:6" x14ac:dyDescent="0.25">
      <c r="A1344" s="4">
        <v>41532</v>
      </c>
      <c r="B1344" s="6">
        <v>14917.830078000001</v>
      </c>
      <c r="C1344" s="6">
        <v>15188.179688</v>
      </c>
      <c r="D1344" s="6">
        <v>14905.389648</v>
      </c>
      <c r="E1344" s="6">
        <v>15021.360352</v>
      </c>
      <c r="F1344" s="6">
        <v>15021.360352</v>
      </c>
    </row>
    <row r="1345" spans="1:6" x14ac:dyDescent="0.25">
      <c r="A1345" s="4">
        <v>41539</v>
      </c>
      <c r="B1345" s="6">
        <v>15034.490234000001</v>
      </c>
      <c r="C1345" s="6">
        <v>15110.040039</v>
      </c>
      <c r="D1345" s="6">
        <v>14918.919921999999</v>
      </c>
      <c r="E1345" s="6">
        <v>15077.809569999999</v>
      </c>
      <c r="F1345" s="6">
        <v>15077.809569999999</v>
      </c>
    </row>
    <row r="1346" spans="1:6" x14ac:dyDescent="0.25">
      <c r="A1346" s="4">
        <v>41546</v>
      </c>
      <c r="B1346" s="6">
        <v>15000.440430000001</v>
      </c>
      <c r="C1346" s="6">
        <v>15187.690430000001</v>
      </c>
      <c r="D1346" s="6">
        <v>14927.599609000001</v>
      </c>
      <c r="E1346" s="6">
        <v>15129.179688</v>
      </c>
      <c r="F1346" s="6">
        <v>15129.179688</v>
      </c>
    </row>
    <row r="1347" spans="1:6" x14ac:dyDescent="0.25">
      <c r="A1347" s="4">
        <v>41553</v>
      </c>
      <c r="B1347" s="6">
        <v>15107.200194999999</v>
      </c>
      <c r="C1347" s="6">
        <v>15236.940430000001</v>
      </c>
      <c r="D1347" s="6">
        <v>14914.669921999999</v>
      </c>
      <c r="E1347" s="6">
        <v>15235.040039</v>
      </c>
      <c r="F1347" s="6">
        <v>15235.040039</v>
      </c>
    </row>
    <row r="1348" spans="1:6" x14ac:dyDescent="0.25">
      <c r="A1348" s="4">
        <v>41560</v>
      </c>
      <c r="B1348" s="6">
        <v>15219.599609000001</v>
      </c>
      <c r="C1348" s="6">
        <v>15700.370117</v>
      </c>
      <c r="D1348" s="6">
        <v>15166.549805000001</v>
      </c>
      <c r="E1348" s="6">
        <v>15700.290039</v>
      </c>
      <c r="F1348" s="6">
        <v>15700.290039</v>
      </c>
    </row>
    <row r="1349" spans="1:6" x14ac:dyDescent="0.25">
      <c r="A1349" s="4">
        <v>41567</v>
      </c>
      <c r="B1349" s="6">
        <v>15717.339844</v>
      </c>
      <c r="C1349" s="6">
        <v>15860.440430000001</v>
      </c>
      <c r="D1349" s="6">
        <v>15698.370117</v>
      </c>
      <c r="E1349" s="6">
        <v>15860.440430000001</v>
      </c>
      <c r="F1349" s="6">
        <v>15860.440430000001</v>
      </c>
    </row>
    <row r="1350" spans="1:6" x14ac:dyDescent="0.25">
      <c r="A1350" s="4">
        <v>41574</v>
      </c>
      <c r="B1350" s="6">
        <v>15885.900390999999</v>
      </c>
      <c r="C1350" s="6">
        <v>16078.230469</v>
      </c>
      <c r="D1350" s="6">
        <v>15781.580078000001</v>
      </c>
      <c r="E1350" s="6">
        <v>16006.940430000001</v>
      </c>
      <c r="F1350" s="6">
        <v>16006.940430000001</v>
      </c>
    </row>
    <row r="1351" spans="1:6" x14ac:dyDescent="0.25">
      <c r="A1351" s="4">
        <v>41581</v>
      </c>
      <c r="B1351" s="6">
        <v>16026.700194999999</v>
      </c>
      <c r="C1351" s="6">
        <v>16283.349609000001</v>
      </c>
      <c r="D1351" s="6">
        <v>15903.690430000001</v>
      </c>
      <c r="E1351" s="6">
        <v>16069.25</v>
      </c>
      <c r="F1351" s="6">
        <v>16069.25</v>
      </c>
    </row>
    <row r="1352" spans="1:6" x14ac:dyDescent="0.25">
      <c r="A1352" s="4">
        <v>41588</v>
      </c>
      <c r="B1352" s="6">
        <v>16080.360352</v>
      </c>
      <c r="C1352" s="6">
        <v>16208.349609000001</v>
      </c>
      <c r="D1352" s="6">
        <v>15811.089844</v>
      </c>
      <c r="E1352" s="6">
        <v>16096.759765999999</v>
      </c>
      <c r="F1352" s="6">
        <v>16096.759765999999</v>
      </c>
    </row>
    <row r="1353" spans="1:6" x14ac:dyDescent="0.25">
      <c r="A1353" s="4">
        <v>41595</v>
      </c>
      <c r="B1353" s="6">
        <v>16101.570313</v>
      </c>
      <c r="C1353" s="6">
        <v>16269.429688</v>
      </c>
      <c r="D1353" s="6">
        <v>16047.580078000001</v>
      </c>
      <c r="E1353" s="6">
        <v>16149.169921999999</v>
      </c>
      <c r="F1353" s="6">
        <v>16149.169921999999</v>
      </c>
    </row>
    <row r="1354" spans="1:6" x14ac:dyDescent="0.25">
      <c r="A1354" s="4">
        <v>41602</v>
      </c>
      <c r="B1354" s="6">
        <v>16210.469727</v>
      </c>
      <c r="C1354" s="6">
        <v>16351.709961</v>
      </c>
      <c r="D1354" s="6">
        <v>16127.790039</v>
      </c>
      <c r="E1354" s="6">
        <v>16334.280273</v>
      </c>
      <c r="F1354" s="6">
        <v>16334.280273</v>
      </c>
    </row>
    <row r="1355" spans="1:6" x14ac:dyDescent="0.25">
      <c r="A1355" s="4">
        <v>41609</v>
      </c>
      <c r="B1355" s="6">
        <v>16341.099609000001</v>
      </c>
      <c r="C1355" s="6">
        <v>16418.330077999999</v>
      </c>
      <c r="D1355" s="6">
        <v>15830.669921999999</v>
      </c>
      <c r="E1355" s="6">
        <v>15955.480469</v>
      </c>
      <c r="F1355" s="6">
        <v>15955.480469</v>
      </c>
    </row>
    <row r="1356" spans="1:6" x14ac:dyDescent="0.25">
      <c r="A1356" s="4">
        <v>41616</v>
      </c>
      <c r="B1356" s="6">
        <v>15997.900390999999</v>
      </c>
      <c r="C1356" s="6">
        <v>16106.599609000001</v>
      </c>
      <c r="D1356" s="6">
        <v>15834.509765999999</v>
      </c>
      <c r="E1356" s="6">
        <v>15898.860352</v>
      </c>
      <c r="F1356" s="6">
        <v>15898.860352</v>
      </c>
    </row>
    <row r="1357" spans="1:6" x14ac:dyDescent="0.25">
      <c r="A1357" s="4">
        <v>41623</v>
      </c>
      <c r="B1357" s="6">
        <v>15877.110352</v>
      </c>
      <c r="C1357" s="6">
        <v>16401.900390999999</v>
      </c>
      <c r="D1357" s="6">
        <v>15861.860352</v>
      </c>
      <c r="E1357" s="6">
        <v>16391</v>
      </c>
      <c r="F1357" s="6">
        <v>16391</v>
      </c>
    </row>
    <row r="1358" spans="1:6" x14ac:dyDescent="0.25">
      <c r="A1358" s="4">
        <v>41630</v>
      </c>
      <c r="B1358" s="6">
        <v>16404.490234000001</v>
      </c>
      <c r="C1358" s="6">
        <v>16636.769531000002</v>
      </c>
      <c r="D1358" s="6">
        <v>16404.179688</v>
      </c>
      <c r="E1358" s="6">
        <v>16625.720702999999</v>
      </c>
      <c r="F1358" s="6">
        <v>16625.720702999999</v>
      </c>
    </row>
    <row r="1359" spans="1:6" x14ac:dyDescent="0.25">
      <c r="A1359" s="4">
        <v>41637</v>
      </c>
      <c r="B1359" s="6">
        <v>16626.849609000001</v>
      </c>
      <c r="C1359" s="6">
        <v>16672.949218999998</v>
      </c>
      <c r="D1359" s="6">
        <v>16470.779297000001</v>
      </c>
      <c r="E1359" s="6">
        <v>16618.869140999999</v>
      </c>
      <c r="F1359" s="6">
        <v>16618.869140999999</v>
      </c>
    </row>
    <row r="1360" spans="1:6" x14ac:dyDescent="0.25">
      <c r="A1360" s="4">
        <v>41644</v>
      </c>
      <c r="B1360" s="6">
        <v>16624.599609000001</v>
      </c>
      <c r="C1360" s="6">
        <v>16715.640625</v>
      </c>
      <c r="D1360" s="6">
        <v>16516.710938</v>
      </c>
      <c r="E1360" s="6">
        <v>16644.789063</v>
      </c>
      <c r="F1360" s="6">
        <v>16644.789063</v>
      </c>
    </row>
    <row r="1361" spans="1:6" x14ac:dyDescent="0.25">
      <c r="A1361" s="4">
        <v>41651</v>
      </c>
      <c r="B1361" s="6">
        <v>16678.75</v>
      </c>
      <c r="C1361" s="6">
        <v>16996.429688</v>
      </c>
      <c r="D1361" s="6">
        <v>16551.539063</v>
      </c>
      <c r="E1361" s="6">
        <v>16946.619140999999</v>
      </c>
      <c r="F1361" s="6">
        <v>16946.619140999999</v>
      </c>
    </row>
    <row r="1362" spans="1:6" x14ac:dyDescent="0.25">
      <c r="A1362" s="4">
        <v>41658</v>
      </c>
      <c r="B1362" s="6">
        <v>16920.580077999999</v>
      </c>
      <c r="C1362" s="6">
        <v>16980.359375</v>
      </c>
      <c r="D1362" s="6">
        <v>16279.879883</v>
      </c>
      <c r="E1362" s="6">
        <v>16301.269531</v>
      </c>
      <c r="F1362" s="6">
        <v>16301.269531</v>
      </c>
    </row>
    <row r="1363" spans="1:6" x14ac:dyDescent="0.25">
      <c r="A1363" s="4">
        <v>41665</v>
      </c>
      <c r="B1363" s="6">
        <v>16258.209961</v>
      </c>
      <c r="C1363" s="6">
        <v>16633.910156000002</v>
      </c>
      <c r="D1363" s="6">
        <v>16023.610352</v>
      </c>
      <c r="E1363" s="6">
        <v>16205.879883</v>
      </c>
      <c r="F1363" s="6">
        <v>16205.879883</v>
      </c>
    </row>
    <row r="1364" spans="1:6" x14ac:dyDescent="0.25">
      <c r="A1364" s="4">
        <v>41672</v>
      </c>
      <c r="B1364" s="6">
        <v>16229.879883</v>
      </c>
      <c r="C1364" s="6">
        <v>16432.970702999999</v>
      </c>
      <c r="D1364" s="6">
        <v>15827.200194999999</v>
      </c>
      <c r="E1364" s="6">
        <v>16400.980468999998</v>
      </c>
      <c r="F1364" s="6">
        <v>16400.980468999998</v>
      </c>
    </row>
    <row r="1365" spans="1:6" x14ac:dyDescent="0.25">
      <c r="A1365" s="4">
        <v>41679</v>
      </c>
      <c r="B1365" s="6">
        <v>16446.599609000001</v>
      </c>
      <c r="C1365" s="6">
        <v>16803.990234000001</v>
      </c>
      <c r="D1365" s="6">
        <v>16372.379883</v>
      </c>
      <c r="E1365" s="6">
        <v>16754.699218999998</v>
      </c>
      <c r="F1365" s="6">
        <v>16754.699218999998</v>
      </c>
    </row>
    <row r="1366" spans="1:6" x14ac:dyDescent="0.25">
      <c r="A1366" s="4">
        <v>41686</v>
      </c>
      <c r="B1366" s="6">
        <v>16784.220702999999</v>
      </c>
      <c r="C1366" s="6">
        <v>16919.279297000001</v>
      </c>
      <c r="D1366" s="6">
        <v>16602.119140999999</v>
      </c>
      <c r="E1366" s="6">
        <v>16826.759765999999</v>
      </c>
      <c r="F1366" s="6">
        <v>16826.759765999999</v>
      </c>
    </row>
    <row r="1367" spans="1:6" x14ac:dyDescent="0.25">
      <c r="A1367" s="4">
        <v>41693</v>
      </c>
      <c r="B1367" s="6">
        <v>16807.599609000001</v>
      </c>
      <c r="C1367" s="6">
        <v>16993.300781000002</v>
      </c>
      <c r="D1367" s="6">
        <v>16665.240234000001</v>
      </c>
      <c r="E1367" s="6">
        <v>16891.730468999998</v>
      </c>
      <c r="F1367" s="6">
        <v>16891.730468999998</v>
      </c>
    </row>
    <row r="1368" spans="1:6" x14ac:dyDescent="0.25">
      <c r="A1368" s="4">
        <v>41700</v>
      </c>
      <c r="B1368" s="6">
        <v>16653.490234000001</v>
      </c>
      <c r="C1368" s="6">
        <v>16938.320313</v>
      </c>
      <c r="D1368" s="6">
        <v>16427.419922000001</v>
      </c>
      <c r="E1368" s="6">
        <v>16655.960938</v>
      </c>
      <c r="F1368" s="6">
        <v>16655.960938</v>
      </c>
    </row>
    <row r="1369" spans="1:6" x14ac:dyDescent="0.25">
      <c r="A1369" s="4">
        <v>41707</v>
      </c>
      <c r="B1369" s="6">
        <v>16609.960938</v>
      </c>
      <c r="C1369" s="6">
        <v>16703.509765999999</v>
      </c>
      <c r="D1369" s="6">
        <v>15831.809569999999</v>
      </c>
      <c r="E1369" s="6">
        <v>16009.799805000001</v>
      </c>
      <c r="F1369" s="6">
        <v>16009.799805000001</v>
      </c>
    </row>
    <row r="1370" spans="1:6" x14ac:dyDescent="0.25">
      <c r="A1370" s="4">
        <v>41714</v>
      </c>
      <c r="B1370" s="6">
        <v>16017.870117</v>
      </c>
      <c r="C1370" s="6">
        <v>16547.960938</v>
      </c>
      <c r="D1370" s="6">
        <v>16017.870117</v>
      </c>
      <c r="E1370" s="6">
        <v>16337.440430000001</v>
      </c>
      <c r="F1370" s="6">
        <v>16337.440430000001</v>
      </c>
    </row>
    <row r="1371" spans="1:6" x14ac:dyDescent="0.25">
      <c r="A1371" s="4">
        <v>41721</v>
      </c>
      <c r="B1371" s="6">
        <v>16358.009765999999</v>
      </c>
      <c r="C1371" s="6">
        <v>16494.980468999998</v>
      </c>
      <c r="D1371" s="6">
        <v>16042.099609000001</v>
      </c>
      <c r="E1371" s="6">
        <v>16444.490234000001</v>
      </c>
      <c r="F1371" s="6">
        <v>16444.490234000001</v>
      </c>
    </row>
    <row r="1372" spans="1:6" x14ac:dyDescent="0.25">
      <c r="A1372" s="4">
        <v>41728</v>
      </c>
      <c r="B1372" s="6">
        <v>16482.189452999999</v>
      </c>
      <c r="C1372" s="6">
        <v>16772.099609000001</v>
      </c>
      <c r="D1372" s="6">
        <v>16426.779297000001</v>
      </c>
      <c r="E1372" s="6">
        <v>16714.25</v>
      </c>
      <c r="F1372" s="6">
        <v>16714.25</v>
      </c>
    </row>
    <row r="1373" spans="1:6" x14ac:dyDescent="0.25">
      <c r="A1373" s="4">
        <v>41735</v>
      </c>
      <c r="B1373" s="6">
        <v>16625.390625</v>
      </c>
      <c r="C1373" s="6">
        <v>16625.460938</v>
      </c>
      <c r="D1373" s="6">
        <v>15957.070313</v>
      </c>
      <c r="E1373" s="6">
        <v>16029.230469</v>
      </c>
      <c r="F1373" s="6">
        <v>16029.230469</v>
      </c>
    </row>
    <row r="1374" spans="1:6" x14ac:dyDescent="0.25">
      <c r="A1374" s="4">
        <v>41742</v>
      </c>
      <c r="B1374" s="6">
        <v>15968.379883</v>
      </c>
      <c r="C1374" s="6">
        <v>16185.280273</v>
      </c>
      <c r="D1374" s="6">
        <v>15620.490234000001</v>
      </c>
      <c r="E1374" s="6">
        <v>16142.900390999999</v>
      </c>
      <c r="F1374" s="6">
        <v>16142.900390999999</v>
      </c>
    </row>
    <row r="1375" spans="1:6" x14ac:dyDescent="0.25">
      <c r="A1375" s="4">
        <v>41749</v>
      </c>
      <c r="B1375" s="6">
        <v>16210.320313</v>
      </c>
      <c r="C1375" s="6">
        <v>16422.080077999999</v>
      </c>
      <c r="D1375" s="6">
        <v>16023.530273</v>
      </c>
      <c r="E1375" s="6">
        <v>16056.610352</v>
      </c>
      <c r="F1375" s="6">
        <v>16056.610352</v>
      </c>
    </row>
    <row r="1376" spans="1:6" x14ac:dyDescent="0.25">
      <c r="A1376" s="4">
        <v>41756</v>
      </c>
      <c r="B1376" s="6">
        <v>16098.929688</v>
      </c>
      <c r="C1376" s="6">
        <v>16203.160156</v>
      </c>
      <c r="D1376" s="6">
        <v>15990.009765999999</v>
      </c>
      <c r="E1376" s="6">
        <v>16126.629883</v>
      </c>
      <c r="F1376" s="6">
        <v>16126.629883</v>
      </c>
    </row>
    <row r="1377" spans="1:6" x14ac:dyDescent="0.25">
      <c r="A1377" s="4">
        <v>41763</v>
      </c>
      <c r="B1377" s="6">
        <v>16093.209961</v>
      </c>
      <c r="C1377" s="6">
        <v>16330.740234000001</v>
      </c>
      <c r="D1377" s="6">
        <v>15872.730469</v>
      </c>
      <c r="E1377" s="6">
        <v>16302.190430000001</v>
      </c>
      <c r="F1377" s="6">
        <v>16302.190430000001</v>
      </c>
    </row>
    <row r="1378" spans="1:6" x14ac:dyDescent="0.25">
      <c r="A1378" s="4">
        <v>41770</v>
      </c>
      <c r="B1378" s="6">
        <v>16344.429688</v>
      </c>
      <c r="C1378" s="6">
        <v>16671.650390999999</v>
      </c>
      <c r="D1378" s="6">
        <v>16124.549805000001</v>
      </c>
      <c r="E1378" s="6">
        <v>16185.740234000001</v>
      </c>
      <c r="F1378" s="6">
        <v>16185.740234000001</v>
      </c>
    </row>
    <row r="1379" spans="1:6" x14ac:dyDescent="0.25">
      <c r="A1379" s="4">
        <v>41777</v>
      </c>
      <c r="B1379" s="6">
        <v>16213.049805000001</v>
      </c>
      <c r="C1379" s="6">
        <v>16626.160156000002</v>
      </c>
      <c r="D1379" s="6">
        <v>16153.200194999999</v>
      </c>
      <c r="E1379" s="6">
        <v>16616.169922000001</v>
      </c>
      <c r="F1379" s="6">
        <v>16616.169922000001</v>
      </c>
    </row>
    <row r="1380" spans="1:6" x14ac:dyDescent="0.25">
      <c r="A1380" s="4">
        <v>41784</v>
      </c>
      <c r="B1380" s="6">
        <v>16661.730468999998</v>
      </c>
      <c r="C1380" s="6">
        <v>16966.070313</v>
      </c>
      <c r="D1380" s="6">
        <v>16661.730468999998</v>
      </c>
      <c r="E1380" s="6">
        <v>16951.109375</v>
      </c>
      <c r="F1380" s="6">
        <v>16951.109375</v>
      </c>
    </row>
    <row r="1381" spans="1:6" x14ac:dyDescent="0.25">
      <c r="A1381" s="4">
        <v>41791</v>
      </c>
      <c r="B1381" s="6">
        <v>16995.839843999998</v>
      </c>
      <c r="C1381" s="6">
        <v>17139.640625</v>
      </c>
      <c r="D1381" s="6">
        <v>16768.330077999999</v>
      </c>
      <c r="E1381" s="6">
        <v>17129.669922000001</v>
      </c>
      <c r="F1381" s="6">
        <v>17129.669922000001</v>
      </c>
    </row>
    <row r="1382" spans="1:6" x14ac:dyDescent="0.25">
      <c r="A1382" s="4">
        <v>41798</v>
      </c>
      <c r="B1382" s="6">
        <v>17149.830077999999</v>
      </c>
      <c r="C1382" s="6">
        <v>17203.849609000001</v>
      </c>
      <c r="D1382" s="6">
        <v>16810.640625</v>
      </c>
      <c r="E1382" s="6">
        <v>16908.199218999998</v>
      </c>
      <c r="F1382" s="6">
        <v>16908.199218999998</v>
      </c>
    </row>
    <row r="1383" spans="1:6" x14ac:dyDescent="0.25">
      <c r="A1383" s="4">
        <v>41805</v>
      </c>
      <c r="B1383" s="6">
        <v>16891.970702999999</v>
      </c>
      <c r="C1383" s="6">
        <v>17098.050781000002</v>
      </c>
      <c r="D1383" s="6">
        <v>16829.289063</v>
      </c>
      <c r="E1383" s="6">
        <v>16988.519531000002</v>
      </c>
      <c r="F1383" s="6">
        <v>16988.519531000002</v>
      </c>
    </row>
    <row r="1384" spans="1:6" x14ac:dyDescent="0.25">
      <c r="A1384" s="4">
        <v>41812</v>
      </c>
      <c r="B1384" s="6">
        <v>16997.099609000001</v>
      </c>
      <c r="C1384" s="6">
        <v>17001.339843999998</v>
      </c>
      <c r="D1384" s="6">
        <v>16605.119140999999</v>
      </c>
      <c r="E1384" s="6">
        <v>16807.890625</v>
      </c>
      <c r="F1384" s="6">
        <v>16807.890625</v>
      </c>
    </row>
    <row r="1385" spans="1:6" x14ac:dyDescent="0.25">
      <c r="A1385" s="4">
        <v>41819</v>
      </c>
      <c r="B1385" s="6">
        <v>16831.949218999998</v>
      </c>
      <c r="C1385" s="6">
        <v>16944.080077999999</v>
      </c>
      <c r="D1385" s="6">
        <v>16675.089843999998</v>
      </c>
      <c r="E1385" s="6">
        <v>16888.919922000001</v>
      </c>
      <c r="F1385" s="6">
        <v>16888.919922000001</v>
      </c>
    </row>
    <row r="1386" spans="1:6" x14ac:dyDescent="0.25">
      <c r="A1386" s="4">
        <v>41826</v>
      </c>
      <c r="B1386" s="6">
        <v>16886.720702999999</v>
      </c>
      <c r="C1386" s="6">
        <v>16886.720702999999</v>
      </c>
      <c r="D1386" s="6">
        <v>16202.799805000001</v>
      </c>
      <c r="E1386" s="6">
        <v>16308.610352</v>
      </c>
      <c r="F1386" s="6">
        <v>16308.610352</v>
      </c>
    </row>
    <row r="1387" spans="1:6" x14ac:dyDescent="0.25">
      <c r="A1387" s="4">
        <v>41833</v>
      </c>
      <c r="B1387" s="6">
        <v>16365.830078000001</v>
      </c>
      <c r="C1387" s="6">
        <v>16519.169922000001</v>
      </c>
      <c r="D1387" s="6">
        <v>16271.559569999999</v>
      </c>
      <c r="E1387" s="6">
        <v>16392.390625</v>
      </c>
      <c r="F1387" s="6">
        <v>16392.390625</v>
      </c>
    </row>
    <row r="1388" spans="1:6" x14ac:dyDescent="0.25">
      <c r="A1388" s="4">
        <v>41840</v>
      </c>
      <c r="B1388" s="6">
        <v>16394.880859000001</v>
      </c>
      <c r="C1388" s="6">
        <v>16534.970702999999</v>
      </c>
      <c r="D1388" s="6">
        <v>16215.950194999999</v>
      </c>
      <c r="E1388" s="6">
        <v>16303.059569999999</v>
      </c>
      <c r="F1388" s="6">
        <v>16303.059569999999</v>
      </c>
    </row>
    <row r="1389" spans="1:6" x14ac:dyDescent="0.25">
      <c r="A1389" s="4">
        <v>41847</v>
      </c>
      <c r="B1389" s="6">
        <v>16327.900390999999</v>
      </c>
      <c r="C1389" s="6">
        <v>16355.089844</v>
      </c>
      <c r="D1389" s="6">
        <v>15385.5</v>
      </c>
      <c r="E1389" s="6">
        <v>15616.349609000001</v>
      </c>
      <c r="F1389" s="6">
        <v>15616.349609000001</v>
      </c>
    </row>
    <row r="1390" spans="1:6" x14ac:dyDescent="0.25">
      <c r="A1390" s="4">
        <v>41854</v>
      </c>
      <c r="B1390" s="6">
        <v>15642.200194999999</v>
      </c>
      <c r="C1390" s="6">
        <v>15642.200194999999</v>
      </c>
      <c r="D1390" s="6">
        <v>15121.700194999999</v>
      </c>
      <c r="E1390" s="6">
        <v>15297.480469</v>
      </c>
      <c r="F1390" s="6">
        <v>15297.480469</v>
      </c>
    </row>
    <row r="1391" spans="1:6" x14ac:dyDescent="0.25">
      <c r="A1391" s="4">
        <v>41861</v>
      </c>
      <c r="B1391" s="6">
        <v>15372.360352</v>
      </c>
      <c r="C1391" s="6">
        <v>15869.990234000001</v>
      </c>
      <c r="D1391" s="6">
        <v>15372.360352</v>
      </c>
      <c r="E1391" s="6">
        <v>15674.919921999999</v>
      </c>
      <c r="F1391" s="6">
        <v>15674.919921999999</v>
      </c>
    </row>
    <row r="1392" spans="1:6" x14ac:dyDescent="0.25">
      <c r="A1392" s="4">
        <v>41868</v>
      </c>
      <c r="B1392" s="6">
        <v>15784.620117</v>
      </c>
      <c r="C1392" s="6">
        <v>16061.629883</v>
      </c>
      <c r="D1392" s="6">
        <v>15783.400390999999</v>
      </c>
      <c r="E1392" s="6">
        <v>15999.219727</v>
      </c>
      <c r="F1392" s="6">
        <v>15999.219727</v>
      </c>
    </row>
    <row r="1393" spans="1:6" x14ac:dyDescent="0.25">
      <c r="A1393" s="4">
        <v>41875</v>
      </c>
      <c r="B1393" s="6">
        <v>16073.040039</v>
      </c>
      <c r="C1393" s="6">
        <v>16294.629883</v>
      </c>
      <c r="D1393" s="6">
        <v>15964.940430000001</v>
      </c>
      <c r="E1393" s="6">
        <v>16085.290039</v>
      </c>
      <c r="F1393" s="6">
        <v>16085.290039</v>
      </c>
    </row>
    <row r="1394" spans="1:6" x14ac:dyDescent="0.25">
      <c r="A1394" s="4">
        <v>41882</v>
      </c>
      <c r="B1394" s="6">
        <v>16099.759765999999</v>
      </c>
      <c r="C1394" s="6">
        <v>16404.730468999998</v>
      </c>
      <c r="D1394" s="6">
        <v>16077.190430000001</v>
      </c>
      <c r="E1394" s="6">
        <v>16343.75</v>
      </c>
      <c r="F1394" s="6">
        <v>16343.75</v>
      </c>
    </row>
    <row r="1395" spans="1:6" x14ac:dyDescent="0.25">
      <c r="A1395" s="4">
        <v>41889</v>
      </c>
      <c r="B1395" s="6">
        <v>16348.719727</v>
      </c>
      <c r="C1395" s="6">
        <v>16364.610352</v>
      </c>
      <c r="D1395" s="6">
        <v>16091.940430000001</v>
      </c>
      <c r="E1395" s="6">
        <v>16164.769531</v>
      </c>
      <c r="F1395" s="6">
        <v>16164.769531</v>
      </c>
    </row>
    <row r="1396" spans="1:6" x14ac:dyDescent="0.25">
      <c r="A1396" s="4">
        <v>41896</v>
      </c>
      <c r="B1396" s="6">
        <v>16134.190430000001</v>
      </c>
      <c r="C1396" s="6">
        <v>16378.389648</v>
      </c>
      <c r="D1396" s="6">
        <v>15992.089844</v>
      </c>
      <c r="E1396" s="6">
        <v>16290.160156</v>
      </c>
      <c r="F1396" s="6">
        <v>16290.160156</v>
      </c>
    </row>
    <row r="1397" spans="1:6" x14ac:dyDescent="0.25">
      <c r="A1397" s="4">
        <v>41903</v>
      </c>
      <c r="B1397" s="6">
        <v>16247.870117</v>
      </c>
      <c r="C1397" s="6">
        <v>16293.440430000001</v>
      </c>
      <c r="D1397" s="6">
        <v>15775.959961</v>
      </c>
      <c r="E1397" s="6">
        <v>15947.900390999999</v>
      </c>
      <c r="F1397" s="6">
        <v>15947.900390999999</v>
      </c>
    </row>
    <row r="1398" spans="1:6" x14ac:dyDescent="0.25">
      <c r="A1398" s="4">
        <v>41910</v>
      </c>
      <c r="B1398" s="6">
        <v>15962.839844</v>
      </c>
      <c r="C1398" s="6">
        <v>16060.620117</v>
      </c>
      <c r="D1398" s="6">
        <v>15567.209961</v>
      </c>
      <c r="E1398" s="6">
        <v>15567.209961</v>
      </c>
      <c r="F1398" s="6">
        <v>15567.209961</v>
      </c>
    </row>
    <row r="1399" spans="1:6" x14ac:dyDescent="0.25">
      <c r="A1399" s="4">
        <v>41917</v>
      </c>
      <c r="B1399" s="6">
        <v>15642.679688</v>
      </c>
      <c r="C1399" s="6">
        <v>15837.889648</v>
      </c>
      <c r="D1399" s="6">
        <v>14796.980469</v>
      </c>
      <c r="E1399" s="6">
        <v>14988.919921999999</v>
      </c>
      <c r="F1399" s="6">
        <v>14988.919921999999</v>
      </c>
    </row>
    <row r="1400" spans="1:6" x14ac:dyDescent="0.25">
      <c r="A1400" s="4">
        <v>41924</v>
      </c>
      <c r="B1400" s="6">
        <v>14889.469727</v>
      </c>
      <c r="C1400" s="6">
        <v>15215.459961</v>
      </c>
      <c r="D1400" s="6">
        <v>14397.980469</v>
      </c>
      <c r="E1400" s="6">
        <v>15177.830078000001</v>
      </c>
      <c r="F1400" s="6">
        <v>15177.830078000001</v>
      </c>
    </row>
    <row r="1401" spans="1:6" x14ac:dyDescent="0.25">
      <c r="A1401" s="4">
        <v>41931</v>
      </c>
      <c r="B1401" s="6">
        <v>15165.769531</v>
      </c>
      <c r="C1401" s="6">
        <v>15709.379883</v>
      </c>
      <c r="D1401" s="6">
        <v>14971.549805000001</v>
      </c>
      <c r="E1401" s="6">
        <v>15624.809569999999</v>
      </c>
      <c r="F1401" s="6">
        <v>15624.809569999999</v>
      </c>
    </row>
    <row r="1402" spans="1:6" x14ac:dyDescent="0.25">
      <c r="A1402" s="4">
        <v>41938</v>
      </c>
      <c r="B1402" s="6">
        <v>15685.599609000001</v>
      </c>
      <c r="C1402" s="6">
        <v>16166.559569999999</v>
      </c>
      <c r="D1402" s="6">
        <v>15415.940430000001</v>
      </c>
      <c r="E1402" s="6">
        <v>16134.25</v>
      </c>
      <c r="F1402" s="6">
        <v>16134.25</v>
      </c>
    </row>
    <row r="1403" spans="1:6" x14ac:dyDescent="0.25">
      <c r="A1403" s="4">
        <v>41945</v>
      </c>
      <c r="B1403" s="6">
        <v>16140.629883</v>
      </c>
      <c r="C1403" s="6">
        <v>16365.320313</v>
      </c>
      <c r="D1403" s="6">
        <v>15999.139648</v>
      </c>
      <c r="E1403" s="6">
        <v>16209.980469</v>
      </c>
      <c r="F1403" s="6">
        <v>16209.980469</v>
      </c>
    </row>
    <row r="1404" spans="1:6" x14ac:dyDescent="0.25">
      <c r="A1404" s="4">
        <v>41952</v>
      </c>
      <c r="B1404" s="6">
        <v>16193.139648</v>
      </c>
      <c r="C1404" s="6">
        <v>16376.070313</v>
      </c>
      <c r="D1404" s="6">
        <v>16120.290039</v>
      </c>
      <c r="E1404" s="6">
        <v>16290.120117</v>
      </c>
      <c r="F1404" s="6">
        <v>16290.120117</v>
      </c>
    </row>
    <row r="1405" spans="1:6" x14ac:dyDescent="0.25">
      <c r="A1405" s="4">
        <v>41959</v>
      </c>
      <c r="B1405" s="6">
        <v>16219.200194999999</v>
      </c>
      <c r="C1405" s="6">
        <v>16878.640625</v>
      </c>
      <c r="D1405" s="6">
        <v>16160.129883</v>
      </c>
      <c r="E1405" s="6">
        <v>16840.939452999999</v>
      </c>
      <c r="F1405" s="6">
        <v>16840.939452999999</v>
      </c>
    </row>
    <row r="1406" spans="1:6" x14ac:dyDescent="0.25">
      <c r="A1406" s="4">
        <v>41966</v>
      </c>
      <c r="B1406" s="6">
        <v>16835.820313</v>
      </c>
      <c r="C1406" s="6">
        <v>17100.699218999998</v>
      </c>
      <c r="D1406" s="6">
        <v>16825.349609000001</v>
      </c>
      <c r="E1406" s="6">
        <v>16984.259765999999</v>
      </c>
      <c r="F1406" s="6">
        <v>16984.259765999999</v>
      </c>
    </row>
    <row r="1407" spans="1:6" x14ac:dyDescent="0.25">
      <c r="A1407" s="4">
        <v>41973</v>
      </c>
      <c r="B1407" s="6">
        <v>16912.550781000002</v>
      </c>
      <c r="C1407" s="6">
        <v>17187.640625</v>
      </c>
      <c r="D1407" s="6">
        <v>16907.140625</v>
      </c>
      <c r="E1407" s="6">
        <v>17183.949218999998</v>
      </c>
      <c r="F1407" s="6">
        <v>17183.949218999998</v>
      </c>
    </row>
    <row r="1408" spans="1:6" x14ac:dyDescent="0.25">
      <c r="A1408" s="4">
        <v>41980</v>
      </c>
      <c r="B1408" s="6">
        <v>17139.730468999998</v>
      </c>
      <c r="C1408" s="6">
        <v>17146.550781000002</v>
      </c>
      <c r="D1408" s="6">
        <v>16366.809569999999</v>
      </c>
      <c r="E1408" s="6">
        <v>16374.360352</v>
      </c>
      <c r="F1408" s="6">
        <v>16374.360352</v>
      </c>
    </row>
    <row r="1409" spans="1:6" x14ac:dyDescent="0.25">
      <c r="A1409" s="4">
        <v>41987</v>
      </c>
      <c r="B1409" s="6">
        <v>16381.669921999999</v>
      </c>
      <c r="C1409" s="6">
        <v>16886.289063</v>
      </c>
      <c r="D1409" s="6">
        <v>15993.820313</v>
      </c>
      <c r="E1409" s="6">
        <v>16769.449218999998</v>
      </c>
      <c r="F1409" s="6">
        <v>16769.449218999998</v>
      </c>
    </row>
    <row r="1410" spans="1:6" x14ac:dyDescent="0.25">
      <c r="A1410" s="4">
        <v>41994</v>
      </c>
      <c r="B1410" s="6">
        <v>16803.679688</v>
      </c>
      <c r="C1410" s="6">
        <v>17023.529297000001</v>
      </c>
      <c r="D1410" s="6">
        <v>16803.679688</v>
      </c>
      <c r="E1410" s="6">
        <v>17022.349609000001</v>
      </c>
      <c r="F1410" s="6">
        <v>17022.349609000001</v>
      </c>
    </row>
    <row r="1411" spans="1:6" x14ac:dyDescent="0.25">
      <c r="A1411" s="4">
        <v>42001</v>
      </c>
      <c r="B1411" s="6">
        <v>17003.519531000002</v>
      </c>
      <c r="C1411" s="6">
        <v>17046.890625</v>
      </c>
      <c r="D1411" s="6">
        <v>16826.599609000001</v>
      </c>
      <c r="E1411" s="6">
        <v>16952.130859000001</v>
      </c>
      <c r="F1411" s="6">
        <v>16952.130859000001</v>
      </c>
    </row>
    <row r="1412" spans="1:6" x14ac:dyDescent="0.25">
      <c r="A1412" s="4">
        <v>42008</v>
      </c>
      <c r="B1412" s="6">
        <v>16909.650390999999</v>
      </c>
      <c r="C1412" s="6">
        <v>17340.75</v>
      </c>
      <c r="D1412" s="6">
        <v>16605.740234000001</v>
      </c>
      <c r="E1412" s="6">
        <v>17163.480468999998</v>
      </c>
      <c r="F1412" s="6">
        <v>17163.480468999998</v>
      </c>
    </row>
    <row r="1413" spans="1:6" x14ac:dyDescent="0.25">
      <c r="A1413" s="4">
        <v>42015</v>
      </c>
      <c r="B1413" s="6">
        <v>17214.150390999999</v>
      </c>
      <c r="C1413" s="6">
        <v>17715.210938</v>
      </c>
      <c r="D1413" s="6">
        <v>17139.199218999998</v>
      </c>
      <c r="E1413" s="6">
        <v>17675.419922000001</v>
      </c>
      <c r="F1413" s="6">
        <v>17675.419922000001</v>
      </c>
    </row>
    <row r="1414" spans="1:6" x14ac:dyDescent="0.25">
      <c r="A1414" s="4">
        <v>42022</v>
      </c>
      <c r="B1414" s="6">
        <v>17728.349609000001</v>
      </c>
      <c r="C1414" s="6">
        <v>18695.410156000002</v>
      </c>
      <c r="D1414" s="6">
        <v>17708.490234000001</v>
      </c>
      <c r="E1414" s="6">
        <v>18653.679688</v>
      </c>
      <c r="F1414" s="6">
        <v>18653.679688</v>
      </c>
    </row>
    <row r="1415" spans="1:6" x14ac:dyDescent="0.25">
      <c r="A1415" s="4">
        <v>42029</v>
      </c>
      <c r="B1415" s="6">
        <v>18611.050781000002</v>
      </c>
      <c r="C1415" s="6">
        <v>18938.730468999998</v>
      </c>
      <c r="D1415" s="6">
        <v>18530.480468999998</v>
      </c>
      <c r="E1415" s="6">
        <v>18594.140625</v>
      </c>
      <c r="F1415" s="6">
        <v>18594.140625</v>
      </c>
    </row>
    <row r="1416" spans="1:6" x14ac:dyDescent="0.25">
      <c r="A1416" s="4">
        <v>42036</v>
      </c>
      <c r="B1416" s="6">
        <v>18591.830077999999</v>
      </c>
      <c r="C1416" s="6">
        <v>19106.130859000001</v>
      </c>
      <c r="D1416" s="6">
        <v>18539.980468999998</v>
      </c>
      <c r="E1416" s="6">
        <v>18991.589843999998</v>
      </c>
      <c r="F1416" s="6">
        <v>18991.589843999998</v>
      </c>
    </row>
    <row r="1417" spans="1:6" x14ac:dyDescent="0.25">
      <c r="A1417" s="4">
        <v>42043</v>
      </c>
      <c r="B1417" s="6">
        <v>18911.779297000001</v>
      </c>
      <c r="C1417" s="6">
        <v>19318.480468999998</v>
      </c>
      <c r="D1417" s="6">
        <v>18582.169922000001</v>
      </c>
      <c r="E1417" s="6">
        <v>19288.160156000002</v>
      </c>
      <c r="F1417" s="6">
        <v>19288.160156000002</v>
      </c>
    </row>
    <row r="1418" spans="1:6" x14ac:dyDescent="0.25">
      <c r="A1418" s="4">
        <v>42050</v>
      </c>
      <c r="B1418" s="6">
        <v>19285.580077999999</v>
      </c>
      <c r="C1418" s="6">
        <v>19689.140625</v>
      </c>
      <c r="D1418" s="6">
        <v>19060.039063</v>
      </c>
      <c r="E1418" s="6">
        <v>19657.070313</v>
      </c>
      <c r="F1418" s="6">
        <v>19657.070313</v>
      </c>
    </row>
    <row r="1419" spans="1:6" x14ac:dyDescent="0.25">
      <c r="A1419" s="4">
        <v>42057</v>
      </c>
      <c r="B1419" s="6">
        <v>19733.189452999999</v>
      </c>
      <c r="C1419" s="6">
        <v>20109.410156000002</v>
      </c>
      <c r="D1419" s="6">
        <v>19692.320313</v>
      </c>
      <c r="E1419" s="6">
        <v>20092.009765999999</v>
      </c>
      <c r="F1419" s="6">
        <v>20092.009765999999</v>
      </c>
    </row>
    <row r="1420" spans="1:6" x14ac:dyDescent="0.25">
      <c r="A1420" s="4">
        <v>42064</v>
      </c>
      <c r="B1420" s="6">
        <v>20127.539063</v>
      </c>
      <c r="C1420" s="6">
        <v>20324.519531000002</v>
      </c>
      <c r="D1420" s="6">
        <v>19697.380859000001</v>
      </c>
      <c r="E1420" s="6">
        <v>20284.080077999999</v>
      </c>
      <c r="F1420" s="6">
        <v>20284.080077999999</v>
      </c>
    </row>
    <row r="1421" spans="1:6" x14ac:dyDescent="0.25">
      <c r="A1421" s="4">
        <v>42071</v>
      </c>
      <c r="B1421" s="6">
        <v>20236.240234000001</v>
      </c>
      <c r="C1421" s="6">
        <v>20857.589843999998</v>
      </c>
      <c r="D1421" s="6">
        <v>20013.789063</v>
      </c>
      <c r="E1421" s="6">
        <v>20857.589843999998</v>
      </c>
      <c r="F1421" s="6">
        <v>20857.589843999998</v>
      </c>
    </row>
    <row r="1422" spans="1:6" x14ac:dyDescent="0.25">
      <c r="A1422" s="4">
        <v>42078</v>
      </c>
      <c r="B1422" s="6">
        <v>20892.919922000001</v>
      </c>
      <c r="C1422" s="6">
        <v>21168.449218999998</v>
      </c>
      <c r="D1422" s="6">
        <v>20485.550781000002</v>
      </c>
      <c r="E1422" s="6">
        <v>20941.429688</v>
      </c>
      <c r="F1422" s="6">
        <v>20941.429688</v>
      </c>
    </row>
    <row r="1423" spans="1:6" x14ac:dyDescent="0.25">
      <c r="A1423" s="4">
        <v>42085</v>
      </c>
      <c r="B1423" s="6">
        <v>20898.970702999999</v>
      </c>
      <c r="C1423" s="6">
        <v>20937.080077999999</v>
      </c>
      <c r="D1423" s="6">
        <v>20205.769531000002</v>
      </c>
      <c r="E1423" s="6">
        <v>20585.679688</v>
      </c>
      <c r="F1423" s="6">
        <v>20585.679688</v>
      </c>
    </row>
    <row r="1424" spans="1:6" x14ac:dyDescent="0.25">
      <c r="A1424" s="4">
        <v>42092</v>
      </c>
      <c r="B1424" s="6">
        <v>20628.490234000001</v>
      </c>
      <c r="C1424" s="6">
        <v>20959.679688</v>
      </c>
      <c r="D1424" s="6">
        <v>20575.640625</v>
      </c>
      <c r="E1424" s="6">
        <v>20859.539063</v>
      </c>
      <c r="F1424" s="6">
        <v>20859.539063</v>
      </c>
    </row>
    <row r="1425" spans="1:6" x14ac:dyDescent="0.25">
      <c r="A1425" s="4">
        <v>42099</v>
      </c>
      <c r="B1425" s="6">
        <v>20928.529297000001</v>
      </c>
      <c r="C1425" s="6">
        <v>21619.830077999999</v>
      </c>
      <c r="D1425" s="6">
        <v>20904.210938</v>
      </c>
      <c r="E1425" s="6">
        <v>21619.830077999999</v>
      </c>
      <c r="F1425" s="6">
        <v>21619.830077999999</v>
      </c>
    </row>
    <row r="1426" spans="1:6" x14ac:dyDescent="0.25">
      <c r="A1426" s="4">
        <v>42106</v>
      </c>
      <c r="B1426" s="6">
        <v>21604.960938</v>
      </c>
      <c r="C1426" s="6">
        <v>21656.740234000001</v>
      </c>
      <c r="D1426" s="6">
        <v>20877.25</v>
      </c>
      <c r="E1426" s="6">
        <v>20898.669922000001</v>
      </c>
      <c r="F1426" s="6">
        <v>20898.669922000001</v>
      </c>
    </row>
    <row r="1427" spans="1:6" x14ac:dyDescent="0.25">
      <c r="A1427" s="4">
        <v>42113</v>
      </c>
      <c r="B1427" s="6">
        <v>20927.890625</v>
      </c>
      <c r="C1427" s="6">
        <v>21482.570313</v>
      </c>
      <c r="D1427" s="6">
        <v>20920.119140999999</v>
      </c>
      <c r="E1427" s="6">
        <v>21024.699218999998</v>
      </c>
      <c r="F1427" s="6">
        <v>21024.699218999998</v>
      </c>
    </row>
    <row r="1428" spans="1:6" x14ac:dyDescent="0.25">
      <c r="A1428" s="4">
        <v>42120</v>
      </c>
      <c r="B1428" s="6">
        <v>21074.390625</v>
      </c>
      <c r="C1428" s="6">
        <v>21318.919922000001</v>
      </c>
      <c r="D1428" s="6">
        <v>20037.869140999999</v>
      </c>
      <c r="E1428" s="6">
        <v>20316.550781000002</v>
      </c>
      <c r="F1428" s="6">
        <v>20316.550781000002</v>
      </c>
    </row>
    <row r="1429" spans="1:6" x14ac:dyDescent="0.25">
      <c r="A1429" s="4">
        <v>42127</v>
      </c>
      <c r="B1429" s="6">
        <v>20340.029297000001</v>
      </c>
      <c r="C1429" s="6">
        <v>20742.380859000001</v>
      </c>
      <c r="D1429" s="6">
        <v>19567.330077999999</v>
      </c>
      <c r="E1429" s="6">
        <v>20604.509765999999</v>
      </c>
      <c r="F1429" s="6">
        <v>20604.509765999999</v>
      </c>
    </row>
    <row r="1430" spans="1:6" x14ac:dyDescent="0.25">
      <c r="A1430" s="4">
        <v>42134</v>
      </c>
      <c r="B1430" s="6">
        <v>20600.310547000001</v>
      </c>
      <c r="C1430" s="6">
        <v>20747.609375</v>
      </c>
      <c r="D1430" s="6">
        <v>20071.710938</v>
      </c>
      <c r="E1430" s="6">
        <v>20602.570313</v>
      </c>
      <c r="F1430" s="6">
        <v>20602.570313</v>
      </c>
    </row>
    <row r="1431" spans="1:6" x14ac:dyDescent="0.25">
      <c r="A1431" s="4">
        <v>42141</v>
      </c>
      <c r="B1431" s="6">
        <v>20616.039063</v>
      </c>
      <c r="C1431" s="6">
        <v>21072.199218999998</v>
      </c>
      <c r="D1431" s="6">
        <v>20427.869140999999</v>
      </c>
      <c r="E1431" s="6">
        <v>20915.810547000001</v>
      </c>
      <c r="F1431" s="6">
        <v>20915.810547000001</v>
      </c>
    </row>
    <row r="1432" spans="1:6" x14ac:dyDescent="0.25">
      <c r="A1432" s="4">
        <v>42148</v>
      </c>
      <c r="B1432" s="6">
        <v>20944.470702999999</v>
      </c>
      <c r="C1432" s="6">
        <v>21018.269531000002</v>
      </c>
      <c r="D1432" s="6">
        <v>20429.150390999999</v>
      </c>
      <c r="E1432" s="6">
        <v>20449.599609000001</v>
      </c>
      <c r="F1432" s="6">
        <v>20449.599609000001</v>
      </c>
    </row>
    <row r="1433" spans="1:6" x14ac:dyDescent="0.25">
      <c r="A1433" s="4">
        <v>42155</v>
      </c>
      <c r="B1433" s="6">
        <v>20517.089843999998</v>
      </c>
      <c r="C1433" s="6">
        <v>20713.560547000001</v>
      </c>
      <c r="D1433" s="6">
        <v>19933.699218999998</v>
      </c>
      <c r="E1433" s="6">
        <v>20005.519531000002</v>
      </c>
      <c r="F1433" s="6">
        <v>20005.519531000002</v>
      </c>
    </row>
    <row r="1434" spans="1:6" x14ac:dyDescent="0.25">
      <c r="A1434" s="4">
        <v>42162</v>
      </c>
      <c r="B1434" s="6">
        <v>19998.589843999998</v>
      </c>
      <c r="C1434" s="6">
        <v>20424.699218999998</v>
      </c>
      <c r="D1434" s="6">
        <v>19491.039063</v>
      </c>
      <c r="E1434" s="6">
        <v>20010.189452999999</v>
      </c>
      <c r="F1434" s="6">
        <v>20010.189452999999</v>
      </c>
    </row>
    <row r="1435" spans="1:6" x14ac:dyDescent="0.25">
      <c r="A1435" s="4">
        <v>42169</v>
      </c>
      <c r="B1435" s="6">
        <v>19879.519531000002</v>
      </c>
      <c r="C1435" s="6">
        <v>19879.519531000002</v>
      </c>
      <c r="D1435" s="6">
        <v>19105.570313</v>
      </c>
      <c r="E1435" s="6">
        <v>19573.160156000002</v>
      </c>
      <c r="F1435" s="6">
        <v>19573.160156000002</v>
      </c>
    </row>
    <row r="1436" spans="1:6" x14ac:dyDescent="0.25">
      <c r="A1436" s="4">
        <v>42176</v>
      </c>
      <c r="B1436" s="6">
        <v>19810.830077999999</v>
      </c>
      <c r="C1436" s="6">
        <v>20458.210938</v>
      </c>
      <c r="D1436" s="6">
        <v>19809.779297000001</v>
      </c>
      <c r="E1436" s="6">
        <v>20350.210938</v>
      </c>
      <c r="F1436" s="6">
        <v>20350.210938</v>
      </c>
    </row>
    <row r="1437" spans="1:6" x14ac:dyDescent="0.25">
      <c r="A1437" s="4">
        <v>42183</v>
      </c>
      <c r="B1437" s="6">
        <v>19725.369140999999</v>
      </c>
      <c r="C1437" s="6">
        <v>20176.740234000001</v>
      </c>
      <c r="D1437" s="6">
        <v>19521.699218999998</v>
      </c>
      <c r="E1437" s="6">
        <v>19874.490234000001</v>
      </c>
      <c r="F1437" s="6">
        <v>19874.490234000001</v>
      </c>
    </row>
    <row r="1438" spans="1:6" x14ac:dyDescent="0.25">
      <c r="A1438" s="4">
        <v>42190</v>
      </c>
      <c r="B1438" s="6">
        <v>19736.210938</v>
      </c>
      <c r="C1438" s="6">
        <v>20272.230468999998</v>
      </c>
      <c r="D1438" s="6">
        <v>19315.199218999998</v>
      </c>
      <c r="E1438" s="6">
        <v>20238.859375</v>
      </c>
      <c r="F1438" s="6">
        <v>20238.859375</v>
      </c>
    </row>
    <row r="1439" spans="1:6" x14ac:dyDescent="0.25">
      <c r="A1439" s="4">
        <v>42197</v>
      </c>
      <c r="B1439" s="6">
        <v>20371.75</v>
      </c>
      <c r="C1439" s="6">
        <v>21053.599609000001</v>
      </c>
      <c r="D1439" s="6">
        <v>20371.75</v>
      </c>
      <c r="E1439" s="6">
        <v>20996.769531000002</v>
      </c>
      <c r="F1439" s="6">
        <v>20996.769531000002</v>
      </c>
    </row>
    <row r="1440" spans="1:6" x14ac:dyDescent="0.25">
      <c r="A1440" s="4">
        <v>42204</v>
      </c>
      <c r="B1440" s="6">
        <v>21012.480468999998</v>
      </c>
      <c r="C1440" s="6">
        <v>21213.710938</v>
      </c>
      <c r="D1440" s="6">
        <v>20600.449218999998</v>
      </c>
      <c r="E1440" s="6">
        <v>20642.589843999998</v>
      </c>
      <c r="F1440" s="6">
        <v>20642.589843999998</v>
      </c>
    </row>
    <row r="1441" spans="1:6" x14ac:dyDescent="0.25">
      <c r="A1441" s="4">
        <v>42211</v>
      </c>
      <c r="B1441" s="6">
        <v>20601.210938</v>
      </c>
      <c r="C1441" s="6">
        <v>20769.910156000002</v>
      </c>
      <c r="D1441" s="6">
        <v>20099.720702999999</v>
      </c>
      <c r="E1441" s="6">
        <v>20764.560547000001</v>
      </c>
      <c r="F1441" s="6">
        <v>20764.560547000001</v>
      </c>
    </row>
    <row r="1442" spans="1:6" x14ac:dyDescent="0.25">
      <c r="A1442" s="4">
        <v>42218</v>
      </c>
      <c r="B1442" s="6">
        <v>20771.480468999998</v>
      </c>
      <c r="C1442" s="6">
        <v>21523.730468999998</v>
      </c>
      <c r="D1442" s="6">
        <v>20730.320313</v>
      </c>
      <c r="E1442" s="6">
        <v>21114</v>
      </c>
      <c r="F1442" s="6">
        <v>21114</v>
      </c>
    </row>
    <row r="1443" spans="1:6" x14ac:dyDescent="0.25">
      <c r="A1443" s="4">
        <v>42225</v>
      </c>
      <c r="B1443" s="6">
        <v>21160.460938</v>
      </c>
      <c r="C1443" s="6">
        <v>21259.419922000001</v>
      </c>
      <c r="D1443" s="6">
        <v>20173.179688</v>
      </c>
      <c r="E1443" s="6">
        <v>20709.980468999998</v>
      </c>
      <c r="F1443" s="6">
        <v>20709.980468999998</v>
      </c>
    </row>
    <row r="1444" spans="1:6" x14ac:dyDescent="0.25">
      <c r="A1444" s="4">
        <v>42232</v>
      </c>
      <c r="B1444" s="6">
        <v>20786.529297000001</v>
      </c>
      <c r="C1444" s="6">
        <v>20908.830077999999</v>
      </c>
      <c r="D1444" s="6">
        <v>19341.980468999998</v>
      </c>
      <c r="E1444" s="6">
        <v>19341.980468999998</v>
      </c>
      <c r="F1444" s="6">
        <v>19341.980468999998</v>
      </c>
    </row>
    <row r="1445" spans="1:6" x14ac:dyDescent="0.25">
      <c r="A1445" s="4">
        <v>42239</v>
      </c>
      <c r="B1445" s="6">
        <v>18943.949218999998</v>
      </c>
      <c r="C1445" s="6">
        <v>19746.410156000002</v>
      </c>
      <c r="D1445" s="6">
        <v>18072.550781000002</v>
      </c>
      <c r="E1445" s="6">
        <v>19657.689452999999</v>
      </c>
      <c r="F1445" s="6">
        <v>19657.689452999999</v>
      </c>
    </row>
    <row r="1446" spans="1:6" x14ac:dyDescent="0.25">
      <c r="A1446" s="4">
        <v>42246</v>
      </c>
      <c r="B1446" s="6">
        <v>19588.380859000001</v>
      </c>
      <c r="C1446" s="6">
        <v>19862.910156000002</v>
      </c>
      <c r="D1446" s="6">
        <v>19146.300781000002</v>
      </c>
      <c r="E1446" s="6">
        <v>19325.660156000002</v>
      </c>
      <c r="F1446" s="6">
        <v>19325.660156000002</v>
      </c>
    </row>
    <row r="1447" spans="1:6" x14ac:dyDescent="0.25">
      <c r="A1447" s="4">
        <v>42253</v>
      </c>
      <c r="B1447" s="6">
        <v>19446.130859000001</v>
      </c>
      <c r="C1447" s="6">
        <v>20014.560547000001</v>
      </c>
      <c r="D1447" s="6">
        <v>19231.589843999998</v>
      </c>
      <c r="E1447" s="6">
        <v>19560</v>
      </c>
      <c r="F1447" s="6">
        <v>19560</v>
      </c>
    </row>
    <row r="1448" spans="1:6" x14ac:dyDescent="0.25">
      <c r="A1448" s="4">
        <v>42260</v>
      </c>
      <c r="B1448" s="6">
        <v>19572.919922000001</v>
      </c>
      <c r="C1448" s="6">
        <v>19828.550781000002</v>
      </c>
      <c r="D1448" s="6">
        <v>19314.080077999999</v>
      </c>
      <c r="E1448" s="6">
        <v>19512.230468999998</v>
      </c>
      <c r="F1448" s="6">
        <v>19512.230468999998</v>
      </c>
    </row>
    <row r="1449" spans="1:6" x14ac:dyDescent="0.25">
      <c r="A1449" s="4">
        <v>42267</v>
      </c>
      <c r="B1449" s="6">
        <v>19452.580077999999</v>
      </c>
      <c r="C1449" s="6">
        <v>19703.300781000002</v>
      </c>
      <c r="D1449" s="6">
        <v>18706.189452999999</v>
      </c>
      <c r="E1449" s="6">
        <v>19300.580077999999</v>
      </c>
      <c r="F1449" s="6">
        <v>19300.580077999999</v>
      </c>
    </row>
    <row r="1450" spans="1:6" x14ac:dyDescent="0.25">
      <c r="A1450" s="4">
        <v>42274</v>
      </c>
      <c r="B1450" s="6">
        <v>19274.050781000002</v>
      </c>
      <c r="C1450" s="6">
        <v>19622.419922000001</v>
      </c>
      <c r="D1450" s="6">
        <v>18680.990234000001</v>
      </c>
      <c r="E1450" s="6">
        <v>19323.279297000001</v>
      </c>
      <c r="F1450" s="6">
        <v>19323.279297000001</v>
      </c>
    </row>
    <row r="1451" spans="1:6" x14ac:dyDescent="0.25">
      <c r="A1451" s="4">
        <v>42281</v>
      </c>
      <c r="B1451" s="6">
        <v>19533.380859000001</v>
      </c>
      <c r="C1451" s="6">
        <v>20322.679688</v>
      </c>
      <c r="D1451" s="6">
        <v>19533.380859000001</v>
      </c>
      <c r="E1451" s="6">
        <v>20200.509765999999</v>
      </c>
      <c r="F1451" s="6">
        <v>20200.509765999999</v>
      </c>
    </row>
    <row r="1452" spans="1:6" x14ac:dyDescent="0.25">
      <c r="A1452" s="4">
        <v>42288</v>
      </c>
      <c r="B1452" s="6">
        <v>20252.570313</v>
      </c>
      <c r="C1452" s="6">
        <v>20325.839843999998</v>
      </c>
      <c r="D1452" s="6">
        <v>19498.580077999999</v>
      </c>
      <c r="E1452" s="6">
        <v>19640.560547000001</v>
      </c>
      <c r="F1452" s="6">
        <v>19640.560547000001</v>
      </c>
    </row>
    <row r="1453" spans="1:6" x14ac:dyDescent="0.25">
      <c r="A1453" s="4">
        <v>42295</v>
      </c>
      <c r="B1453" s="6">
        <v>19632.460938</v>
      </c>
      <c r="C1453" s="6">
        <v>20990.869140999999</v>
      </c>
      <c r="D1453" s="6">
        <v>19625.439452999999</v>
      </c>
      <c r="E1453" s="6">
        <v>20918.179688</v>
      </c>
      <c r="F1453" s="6">
        <v>20918.179688</v>
      </c>
    </row>
    <row r="1454" spans="1:6" x14ac:dyDescent="0.25">
      <c r="A1454" s="4">
        <v>42302</v>
      </c>
      <c r="B1454" s="6">
        <v>20923.589843999998</v>
      </c>
      <c r="C1454" s="6">
        <v>21304.560547000001</v>
      </c>
      <c r="D1454" s="6">
        <v>20638.039063</v>
      </c>
      <c r="E1454" s="6">
        <v>21174.529297000001</v>
      </c>
      <c r="F1454" s="6">
        <v>21174.529297000001</v>
      </c>
    </row>
    <row r="1455" spans="1:6" x14ac:dyDescent="0.25">
      <c r="A1455" s="4">
        <v>42309</v>
      </c>
      <c r="B1455" s="6">
        <v>21131.550781000002</v>
      </c>
      <c r="C1455" s="6">
        <v>21390.939452999999</v>
      </c>
      <c r="D1455" s="6">
        <v>21032.169922000001</v>
      </c>
      <c r="E1455" s="6">
        <v>21292.939452999999</v>
      </c>
      <c r="F1455" s="6">
        <v>21292.939452999999</v>
      </c>
    </row>
    <row r="1456" spans="1:6" x14ac:dyDescent="0.25">
      <c r="A1456" s="4">
        <v>42316</v>
      </c>
      <c r="B1456" s="6">
        <v>21306.589843999998</v>
      </c>
      <c r="C1456" s="6">
        <v>21333.060547000001</v>
      </c>
      <c r="D1456" s="6">
        <v>20403.050781000002</v>
      </c>
      <c r="E1456" s="6">
        <v>20519.679688</v>
      </c>
      <c r="F1456" s="6">
        <v>20519.679688</v>
      </c>
    </row>
    <row r="1457" spans="1:6" x14ac:dyDescent="0.25">
      <c r="A1457" s="4">
        <v>42323</v>
      </c>
      <c r="B1457" s="6">
        <v>20418.240234000001</v>
      </c>
      <c r="C1457" s="6">
        <v>21384.929688</v>
      </c>
      <c r="D1457" s="6">
        <v>20351.730468999998</v>
      </c>
      <c r="E1457" s="6">
        <v>21296.910156000002</v>
      </c>
      <c r="F1457" s="6">
        <v>21296.910156000002</v>
      </c>
    </row>
    <row r="1458" spans="1:6" x14ac:dyDescent="0.25">
      <c r="A1458" s="4">
        <v>42330</v>
      </c>
      <c r="B1458" s="6">
        <v>21269.630859000001</v>
      </c>
      <c r="C1458" s="6">
        <v>21561.669922000001</v>
      </c>
      <c r="D1458" s="6">
        <v>20779.849609000001</v>
      </c>
      <c r="E1458" s="6">
        <v>21421.199218999998</v>
      </c>
      <c r="F1458" s="6">
        <v>21421.199218999998</v>
      </c>
    </row>
    <row r="1459" spans="1:6" x14ac:dyDescent="0.25">
      <c r="A1459" s="4">
        <v>42337</v>
      </c>
      <c r="B1459" s="6">
        <v>21433.990234000001</v>
      </c>
      <c r="C1459" s="6">
        <v>21679.519531000002</v>
      </c>
      <c r="D1459" s="6">
        <v>20710.630859000001</v>
      </c>
      <c r="E1459" s="6">
        <v>20903.970702999999</v>
      </c>
      <c r="F1459" s="6">
        <v>20903.970702999999</v>
      </c>
    </row>
    <row r="1460" spans="1:6" x14ac:dyDescent="0.25">
      <c r="A1460" s="4">
        <v>42344</v>
      </c>
      <c r="B1460" s="6">
        <v>21002.470702999999</v>
      </c>
      <c r="C1460" s="6">
        <v>21472.769531000002</v>
      </c>
      <c r="D1460" s="6">
        <v>20103.939452999999</v>
      </c>
      <c r="E1460" s="6">
        <v>20196.800781000002</v>
      </c>
      <c r="F1460" s="6">
        <v>20196.800781000002</v>
      </c>
    </row>
    <row r="1461" spans="1:6" x14ac:dyDescent="0.25">
      <c r="A1461" s="4">
        <v>42351</v>
      </c>
      <c r="B1461" s="6">
        <v>20279.25</v>
      </c>
      <c r="C1461" s="6">
        <v>21087.349609000001</v>
      </c>
      <c r="D1461" s="6">
        <v>19944.240234000001</v>
      </c>
      <c r="E1461" s="6">
        <v>20648.529297000001</v>
      </c>
      <c r="F1461" s="6">
        <v>20648.529297000001</v>
      </c>
    </row>
    <row r="1462" spans="1:6" x14ac:dyDescent="0.25">
      <c r="A1462" s="4">
        <v>42358</v>
      </c>
      <c r="B1462" s="6">
        <v>20625.990234000001</v>
      </c>
      <c r="C1462" s="6">
        <v>20796.220702999999</v>
      </c>
      <c r="D1462" s="6">
        <v>20239.900390999999</v>
      </c>
      <c r="E1462" s="6">
        <v>20708.820313</v>
      </c>
      <c r="F1462" s="6">
        <v>20708.820313</v>
      </c>
    </row>
    <row r="1463" spans="1:6" x14ac:dyDescent="0.25">
      <c r="A1463" s="4">
        <v>42365</v>
      </c>
      <c r="B1463" s="6">
        <v>20702.980468999998</v>
      </c>
      <c r="C1463" s="6">
        <v>20946.269531000002</v>
      </c>
      <c r="D1463" s="6">
        <v>20533.269531000002</v>
      </c>
      <c r="E1463" s="6">
        <v>20774.619140999999</v>
      </c>
      <c r="F1463" s="6">
        <v>20774.619140999999</v>
      </c>
    </row>
    <row r="1464" spans="1:6" x14ac:dyDescent="0.25">
      <c r="A1464" s="4">
        <v>42372</v>
      </c>
      <c r="B1464" s="6">
        <v>20634.029297000001</v>
      </c>
      <c r="C1464" s="6">
        <v>20634.029297000001</v>
      </c>
      <c r="D1464" s="6">
        <v>19192.919922000001</v>
      </c>
      <c r="E1464" s="6">
        <v>19321.929688</v>
      </c>
      <c r="F1464" s="6">
        <v>19321.929688</v>
      </c>
    </row>
    <row r="1465" spans="1:6" x14ac:dyDescent="0.25">
      <c r="A1465" s="4">
        <v>42379</v>
      </c>
      <c r="B1465" s="6">
        <v>19302.349609000001</v>
      </c>
      <c r="C1465" s="6">
        <v>19918.900390999999</v>
      </c>
      <c r="D1465" s="6">
        <v>18595.410156000002</v>
      </c>
      <c r="E1465" s="6">
        <v>18789.759765999999</v>
      </c>
      <c r="F1465" s="6">
        <v>18789.759765999999</v>
      </c>
    </row>
    <row r="1466" spans="1:6" x14ac:dyDescent="0.25">
      <c r="A1466" s="4">
        <v>42386</v>
      </c>
      <c r="B1466" s="6">
        <v>18776.660156000002</v>
      </c>
      <c r="C1466" s="6">
        <v>19324.859375</v>
      </c>
      <c r="D1466" s="6">
        <v>18264.960938</v>
      </c>
      <c r="E1466" s="6">
        <v>19216.730468999998</v>
      </c>
      <c r="F1466" s="6">
        <v>19216.730468999998</v>
      </c>
    </row>
    <row r="1467" spans="1:6" x14ac:dyDescent="0.25">
      <c r="A1467" s="4">
        <v>42393</v>
      </c>
      <c r="B1467" s="6">
        <v>19299.710938</v>
      </c>
      <c r="C1467" s="6">
        <v>19478.039063</v>
      </c>
      <c r="D1467" s="6">
        <v>18943.759765999999</v>
      </c>
      <c r="E1467" s="6">
        <v>19478.039063</v>
      </c>
      <c r="F1467" s="6">
        <v>19478.039063</v>
      </c>
    </row>
    <row r="1468" spans="1:6" x14ac:dyDescent="0.25">
      <c r="A1468" s="4">
        <v>42400</v>
      </c>
      <c r="B1468" s="6">
        <v>19524.630859000001</v>
      </c>
      <c r="C1468" s="6">
        <v>19572.289063</v>
      </c>
      <c r="D1468" s="6">
        <v>18591.189452999999</v>
      </c>
      <c r="E1468" s="6">
        <v>18685.740234000001</v>
      </c>
      <c r="F1468" s="6">
        <v>18685.740234000001</v>
      </c>
    </row>
    <row r="1469" spans="1:6" x14ac:dyDescent="0.25">
      <c r="A1469" s="4">
        <v>42407</v>
      </c>
      <c r="B1469" s="6">
        <v>18708.330077999999</v>
      </c>
      <c r="C1469" s="6">
        <v>18728.730468999998</v>
      </c>
      <c r="D1469" s="6">
        <v>17434.330077999999</v>
      </c>
      <c r="E1469" s="6">
        <v>17924.029297000001</v>
      </c>
      <c r="F1469" s="6">
        <v>17924.029297000001</v>
      </c>
    </row>
    <row r="1470" spans="1:6" x14ac:dyDescent="0.25">
      <c r="A1470" s="4">
        <v>42414</v>
      </c>
      <c r="B1470" s="6">
        <v>18184.289063</v>
      </c>
      <c r="C1470" s="6">
        <v>19274.509765999999</v>
      </c>
      <c r="D1470" s="6">
        <v>18184.289063</v>
      </c>
      <c r="E1470" s="6">
        <v>19009.380859000001</v>
      </c>
      <c r="F1470" s="6">
        <v>19009.380859000001</v>
      </c>
    </row>
    <row r="1471" spans="1:6" x14ac:dyDescent="0.25">
      <c r="A1471" s="4">
        <v>42421</v>
      </c>
      <c r="B1471" s="6">
        <v>19137.460938</v>
      </c>
      <c r="C1471" s="6">
        <v>19368.730468999998</v>
      </c>
      <c r="D1471" s="6">
        <v>18484.849609000001</v>
      </c>
      <c r="E1471" s="6">
        <v>19201.490234000001</v>
      </c>
      <c r="F1471" s="6">
        <v>19201.490234000001</v>
      </c>
    </row>
    <row r="1472" spans="1:6" x14ac:dyDescent="0.25">
      <c r="A1472" s="4">
        <v>42428</v>
      </c>
      <c r="B1472" s="6">
        <v>19139.580077999999</v>
      </c>
      <c r="C1472" s="6">
        <v>19999.789063</v>
      </c>
      <c r="D1472" s="6">
        <v>19038.199218999998</v>
      </c>
      <c r="E1472" s="6">
        <v>19781.269531000002</v>
      </c>
      <c r="F1472" s="6">
        <v>19781.269531000002</v>
      </c>
    </row>
    <row r="1473" spans="1:6" x14ac:dyDescent="0.25">
      <c r="A1473" s="4">
        <v>42435</v>
      </c>
      <c r="B1473" s="6">
        <v>19760.009765999999</v>
      </c>
      <c r="C1473" s="6">
        <v>19964.380859000001</v>
      </c>
      <c r="D1473" s="6">
        <v>19155.789063</v>
      </c>
      <c r="E1473" s="6">
        <v>19815.050781000002</v>
      </c>
      <c r="F1473" s="6">
        <v>19815.050781000002</v>
      </c>
    </row>
    <row r="1474" spans="1:6" x14ac:dyDescent="0.25">
      <c r="A1474" s="4">
        <v>42442</v>
      </c>
      <c r="B1474" s="6">
        <v>19947.279297000001</v>
      </c>
      <c r="C1474" s="6">
        <v>20222.369140999999</v>
      </c>
      <c r="D1474" s="6">
        <v>19721.460938</v>
      </c>
      <c r="E1474" s="6">
        <v>20099.429688</v>
      </c>
      <c r="F1474" s="6">
        <v>20099.429688</v>
      </c>
    </row>
    <row r="1475" spans="1:6" x14ac:dyDescent="0.25">
      <c r="A1475" s="4">
        <v>42449</v>
      </c>
      <c r="B1475" s="6">
        <v>20054.130859000001</v>
      </c>
      <c r="C1475" s="6">
        <v>20337.960938</v>
      </c>
      <c r="D1475" s="6">
        <v>19821.160156000002</v>
      </c>
      <c r="E1475" s="6">
        <v>19982.769531000002</v>
      </c>
      <c r="F1475" s="6">
        <v>19982.769531000002</v>
      </c>
    </row>
    <row r="1476" spans="1:6" x14ac:dyDescent="0.25">
      <c r="A1476" s="4">
        <v>42456</v>
      </c>
      <c r="B1476" s="6">
        <v>20103.529297000001</v>
      </c>
      <c r="C1476" s="6">
        <v>20554.810547000001</v>
      </c>
      <c r="D1476" s="6">
        <v>19936.759765999999</v>
      </c>
      <c r="E1476" s="6">
        <v>20195.550781000002</v>
      </c>
      <c r="F1476" s="6">
        <v>20195.550781000002</v>
      </c>
    </row>
    <row r="1477" spans="1:6" x14ac:dyDescent="0.25">
      <c r="A1477" s="4">
        <v>42463</v>
      </c>
      <c r="B1477" s="6">
        <v>20187.570313</v>
      </c>
      <c r="C1477" s="6">
        <v>20375.210938</v>
      </c>
      <c r="D1477" s="6">
        <v>19787.259765999999</v>
      </c>
      <c r="E1477" s="6">
        <v>20170.509765999999</v>
      </c>
      <c r="F1477" s="6">
        <v>20170.509765999999</v>
      </c>
    </row>
    <row r="1478" spans="1:6" x14ac:dyDescent="0.25">
      <c r="A1478" s="4">
        <v>42470</v>
      </c>
      <c r="B1478" s="6">
        <v>20149.550781000002</v>
      </c>
      <c r="C1478" s="6">
        <v>20561.310547000001</v>
      </c>
      <c r="D1478" s="6">
        <v>19969.800781000002</v>
      </c>
      <c r="E1478" s="6">
        <v>20334.460938</v>
      </c>
      <c r="F1478" s="6">
        <v>20334.460938</v>
      </c>
    </row>
    <row r="1479" spans="1:6" x14ac:dyDescent="0.25">
      <c r="A1479" s="4">
        <v>42477</v>
      </c>
      <c r="B1479" s="6">
        <v>20201.189452999999</v>
      </c>
      <c r="C1479" s="6">
        <v>20709.050781000002</v>
      </c>
      <c r="D1479" s="6">
        <v>20092.630859000001</v>
      </c>
      <c r="E1479" s="6">
        <v>20382.380859000001</v>
      </c>
      <c r="F1479" s="6">
        <v>20382.380859000001</v>
      </c>
    </row>
    <row r="1480" spans="1:6" x14ac:dyDescent="0.25">
      <c r="A1480" s="4">
        <v>42484</v>
      </c>
      <c r="B1480" s="6">
        <v>20404.890625</v>
      </c>
      <c r="C1480" s="6">
        <v>20515.880859000001</v>
      </c>
      <c r="D1480" s="6">
        <v>20063.210938</v>
      </c>
      <c r="E1480" s="6">
        <v>20100.710938</v>
      </c>
      <c r="F1480" s="6">
        <v>20100.710938</v>
      </c>
    </row>
    <row r="1481" spans="1:6" x14ac:dyDescent="0.25">
      <c r="A1481" s="4">
        <v>42491</v>
      </c>
      <c r="B1481" s="6">
        <v>20133.740234000001</v>
      </c>
      <c r="C1481" s="6">
        <v>20336.859375</v>
      </c>
      <c r="D1481" s="6">
        <v>19868.439452999999</v>
      </c>
      <c r="E1481" s="6">
        <v>20042.419922000001</v>
      </c>
      <c r="F1481" s="6">
        <v>20042.419922000001</v>
      </c>
    </row>
    <row r="1482" spans="1:6" x14ac:dyDescent="0.25">
      <c r="A1482" s="4">
        <v>42498</v>
      </c>
      <c r="B1482" s="6">
        <v>20113.029297000001</v>
      </c>
      <c r="C1482" s="6">
        <v>20294.419922000001</v>
      </c>
      <c r="D1482" s="6">
        <v>19907.169922000001</v>
      </c>
      <c r="E1482" s="6">
        <v>20152.259765999999</v>
      </c>
      <c r="F1482" s="6">
        <v>20152.259765999999</v>
      </c>
    </row>
    <row r="1483" spans="1:6" x14ac:dyDescent="0.25">
      <c r="A1483" s="4">
        <v>42505</v>
      </c>
      <c r="B1483" s="6">
        <v>20222.400390999999</v>
      </c>
      <c r="C1483" s="6">
        <v>20268.5</v>
      </c>
      <c r="D1483" s="6">
        <v>19907.769531000002</v>
      </c>
      <c r="E1483" s="6">
        <v>20268.5</v>
      </c>
      <c r="F1483" s="6">
        <v>20268.5</v>
      </c>
    </row>
    <row r="1484" spans="1:6" x14ac:dyDescent="0.25">
      <c r="A1484" s="4">
        <v>42512</v>
      </c>
      <c r="B1484" s="6">
        <v>20280.150390999999</v>
      </c>
      <c r="C1484" s="6">
        <v>20811.140625</v>
      </c>
      <c r="D1484" s="6">
        <v>20132.259765999999</v>
      </c>
      <c r="E1484" s="6">
        <v>20811.140625</v>
      </c>
      <c r="F1484" s="6">
        <v>20811.140625</v>
      </c>
    </row>
    <row r="1485" spans="1:6" x14ac:dyDescent="0.25">
      <c r="A1485" s="4">
        <v>42519</v>
      </c>
      <c r="B1485" s="6">
        <v>20801.740234000001</v>
      </c>
      <c r="C1485" s="6">
        <v>20843.470702999999</v>
      </c>
      <c r="D1485" s="6">
        <v>20408.939452999999</v>
      </c>
      <c r="E1485" s="6">
        <v>20525.710938</v>
      </c>
      <c r="F1485" s="6">
        <v>20525.710938</v>
      </c>
    </row>
    <row r="1486" spans="1:6" x14ac:dyDescent="0.25">
      <c r="A1486" s="4">
        <v>42526</v>
      </c>
      <c r="B1486" s="6">
        <v>20569.410156000002</v>
      </c>
      <c r="C1486" s="6">
        <v>20911.419922000001</v>
      </c>
      <c r="D1486" s="6">
        <v>20139.960938</v>
      </c>
      <c r="E1486" s="6">
        <v>20185.160156000002</v>
      </c>
      <c r="F1486" s="6">
        <v>20185.160156000002</v>
      </c>
    </row>
    <row r="1487" spans="1:6" x14ac:dyDescent="0.25">
      <c r="A1487" s="4">
        <v>42533</v>
      </c>
      <c r="B1487" s="6">
        <v>20024.369140999999</v>
      </c>
      <c r="C1487" s="6">
        <v>20024.369140999999</v>
      </c>
      <c r="D1487" s="6">
        <v>19372.320313</v>
      </c>
      <c r="E1487" s="6">
        <v>19690.109375</v>
      </c>
      <c r="F1487" s="6">
        <v>19690.109375</v>
      </c>
    </row>
    <row r="1488" spans="1:6" x14ac:dyDescent="0.25">
      <c r="A1488" s="4">
        <v>42540</v>
      </c>
      <c r="B1488" s="6">
        <v>19856</v>
      </c>
      <c r="C1488" s="6">
        <v>20922.320313</v>
      </c>
      <c r="D1488" s="6">
        <v>19229.089843999998</v>
      </c>
      <c r="E1488" s="6">
        <v>19828.599609000001</v>
      </c>
      <c r="F1488" s="6">
        <v>19828.599609000001</v>
      </c>
    </row>
    <row r="1489" spans="1:6" x14ac:dyDescent="0.25">
      <c r="A1489" s="4">
        <v>42547</v>
      </c>
      <c r="B1489" s="6">
        <v>19776.890625</v>
      </c>
      <c r="C1489" s="6">
        <v>20135.369140999999</v>
      </c>
      <c r="D1489" s="6">
        <v>18853.130859000001</v>
      </c>
      <c r="E1489" s="6">
        <v>20105.230468999998</v>
      </c>
      <c r="F1489" s="6">
        <v>20105.230468999998</v>
      </c>
    </row>
    <row r="1490" spans="1:6" x14ac:dyDescent="0.25">
      <c r="A1490" s="4">
        <v>42554</v>
      </c>
      <c r="B1490" s="6">
        <v>20166.759765999999</v>
      </c>
      <c r="C1490" s="6">
        <v>20197.330077999999</v>
      </c>
      <c r="D1490" s="6">
        <v>19122.529297000001</v>
      </c>
      <c r="E1490" s="6">
        <v>19720.740234000001</v>
      </c>
      <c r="F1490" s="6">
        <v>19720.740234000001</v>
      </c>
    </row>
    <row r="1491" spans="1:6" x14ac:dyDescent="0.25">
      <c r="A1491" s="4">
        <v>42561</v>
      </c>
      <c r="B1491" s="6">
        <v>19851.599609000001</v>
      </c>
      <c r="C1491" s="6">
        <v>20604.900390999999</v>
      </c>
      <c r="D1491" s="6">
        <v>19851.599609000001</v>
      </c>
      <c r="E1491" s="6">
        <v>20554.119140999999</v>
      </c>
      <c r="F1491" s="6">
        <v>20554.119140999999</v>
      </c>
    </row>
    <row r="1492" spans="1:6" x14ac:dyDescent="0.25">
      <c r="A1492" s="4">
        <v>42568</v>
      </c>
      <c r="B1492" s="6">
        <v>20577.439452999999</v>
      </c>
      <c r="C1492" s="6">
        <v>20911.609375</v>
      </c>
      <c r="D1492" s="6">
        <v>20533.310547000001</v>
      </c>
      <c r="E1492" s="6">
        <v>20809.929688</v>
      </c>
      <c r="F1492" s="6">
        <v>20809.929688</v>
      </c>
    </row>
    <row r="1493" spans="1:6" x14ac:dyDescent="0.25">
      <c r="A1493" s="4">
        <v>42575</v>
      </c>
      <c r="B1493" s="6">
        <v>20805.220702999999</v>
      </c>
      <c r="C1493" s="6">
        <v>21353.259765999999</v>
      </c>
      <c r="D1493" s="6">
        <v>20733.640625</v>
      </c>
      <c r="E1493" s="6">
        <v>21164.439452999999</v>
      </c>
      <c r="F1493" s="6">
        <v>21164.439452999999</v>
      </c>
    </row>
    <row r="1494" spans="1:6" x14ac:dyDescent="0.25">
      <c r="A1494" s="4">
        <v>42582</v>
      </c>
      <c r="B1494" s="6">
        <v>21246.029297000001</v>
      </c>
      <c r="C1494" s="6">
        <v>21360.75</v>
      </c>
      <c r="D1494" s="6">
        <v>20717.910156000002</v>
      </c>
      <c r="E1494" s="6">
        <v>21212.890625</v>
      </c>
      <c r="F1494" s="6">
        <v>21212.890625</v>
      </c>
    </row>
    <row r="1495" spans="1:6" x14ac:dyDescent="0.25">
      <c r="A1495" s="4">
        <v>42589</v>
      </c>
      <c r="B1495" s="6">
        <v>21232.369140999999</v>
      </c>
      <c r="C1495" s="6">
        <v>21850.359375</v>
      </c>
      <c r="D1495" s="6">
        <v>21226.490234000001</v>
      </c>
      <c r="E1495" s="6">
        <v>21837.609375</v>
      </c>
      <c r="F1495" s="6">
        <v>21837.609375</v>
      </c>
    </row>
    <row r="1496" spans="1:6" x14ac:dyDescent="0.25">
      <c r="A1496" s="4">
        <v>42596</v>
      </c>
      <c r="B1496" s="6">
        <v>21861.380859000001</v>
      </c>
      <c r="C1496" s="6">
        <v>21947.539063</v>
      </c>
      <c r="D1496" s="6">
        <v>21453.029297000001</v>
      </c>
      <c r="E1496" s="6">
        <v>21581.990234000001</v>
      </c>
      <c r="F1496" s="6">
        <v>21581.990234000001</v>
      </c>
    </row>
    <row r="1497" spans="1:6" x14ac:dyDescent="0.25">
      <c r="A1497" s="4">
        <v>42603</v>
      </c>
      <c r="B1497" s="6">
        <v>21591.609375</v>
      </c>
      <c r="C1497" s="6">
        <v>21742.300781000002</v>
      </c>
      <c r="D1497" s="6">
        <v>21373.859375</v>
      </c>
      <c r="E1497" s="6">
        <v>21560.140625</v>
      </c>
      <c r="F1497" s="6">
        <v>21560.140625</v>
      </c>
    </row>
    <row r="1498" spans="1:6" x14ac:dyDescent="0.25">
      <c r="A1498" s="4">
        <v>42610</v>
      </c>
      <c r="B1498" s="6">
        <v>21480.060547000001</v>
      </c>
      <c r="C1498" s="6">
        <v>21735.580077999999</v>
      </c>
      <c r="D1498" s="6">
        <v>21303.259765999999</v>
      </c>
      <c r="E1498" s="6">
        <v>21733.310547000001</v>
      </c>
      <c r="F1498" s="6">
        <v>21733.310547000001</v>
      </c>
    </row>
    <row r="1499" spans="1:6" x14ac:dyDescent="0.25">
      <c r="A1499" s="4">
        <v>42617</v>
      </c>
      <c r="B1499" s="6">
        <v>21787.980468999998</v>
      </c>
      <c r="C1499" s="6">
        <v>21858.660156000002</v>
      </c>
      <c r="D1499" s="6">
        <v>21262.759765999999</v>
      </c>
      <c r="E1499" s="6">
        <v>21315.419922000001</v>
      </c>
      <c r="F1499" s="6">
        <v>21315.419922000001</v>
      </c>
    </row>
    <row r="1500" spans="1:6" x14ac:dyDescent="0.25">
      <c r="A1500" s="4">
        <v>42624</v>
      </c>
      <c r="B1500" s="6">
        <v>21113.830077999999</v>
      </c>
      <c r="C1500" s="6">
        <v>21303</v>
      </c>
      <c r="D1500" s="6">
        <v>20886.380859000001</v>
      </c>
      <c r="E1500" s="6">
        <v>21027.759765999999</v>
      </c>
      <c r="F1500" s="6">
        <v>21027.759765999999</v>
      </c>
    </row>
    <row r="1501" spans="1:6" x14ac:dyDescent="0.25">
      <c r="A1501" s="4">
        <v>42631</v>
      </c>
      <c r="B1501" s="6">
        <v>21113.669922000001</v>
      </c>
      <c r="C1501" s="6">
        <v>21734.330077999999</v>
      </c>
      <c r="D1501" s="6">
        <v>21085.960938</v>
      </c>
      <c r="E1501" s="6">
        <v>21549.480468999998</v>
      </c>
      <c r="F1501" s="6">
        <v>21549.480468999998</v>
      </c>
    </row>
    <row r="1502" spans="1:6" x14ac:dyDescent="0.25">
      <c r="A1502" s="4">
        <v>42638</v>
      </c>
      <c r="B1502" s="6">
        <v>21466.759765999999</v>
      </c>
      <c r="C1502" s="6">
        <v>21771.179688</v>
      </c>
      <c r="D1502" s="6">
        <v>21130.570313</v>
      </c>
      <c r="E1502" s="6">
        <v>21583.980468999998</v>
      </c>
      <c r="F1502" s="6">
        <v>21583.980468999998</v>
      </c>
    </row>
    <row r="1503" spans="1:6" x14ac:dyDescent="0.25">
      <c r="A1503" s="4">
        <v>42645</v>
      </c>
      <c r="B1503" s="6">
        <v>21557.279297000001</v>
      </c>
      <c r="C1503" s="6">
        <v>21778.160156000002</v>
      </c>
      <c r="D1503" s="6">
        <v>21253.779297000001</v>
      </c>
      <c r="E1503" s="6">
        <v>21275.369140999999</v>
      </c>
      <c r="F1503" s="6">
        <v>21275.369140999999</v>
      </c>
    </row>
    <row r="1504" spans="1:6" x14ac:dyDescent="0.25">
      <c r="A1504" s="4">
        <v>42652</v>
      </c>
      <c r="B1504" s="6">
        <v>21301.089843999998</v>
      </c>
      <c r="C1504" s="6">
        <v>21495.519531000002</v>
      </c>
      <c r="D1504" s="6">
        <v>20990.970702999999</v>
      </c>
      <c r="E1504" s="6">
        <v>21320.939452999999</v>
      </c>
      <c r="F1504" s="6">
        <v>21320.939452999999</v>
      </c>
    </row>
    <row r="1505" spans="1:6" x14ac:dyDescent="0.25">
      <c r="A1505" s="4">
        <v>42659</v>
      </c>
      <c r="B1505" s="6">
        <v>21287.550781000002</v>
      </c>
      <c r="C1505" s="6">
        <v>21603.800781000002</v>
      </c>
      <c r="D1505" s="6">
        <v>21204.5</v>
      </c>
      <c r="E1505" s="6">
        <v>21341.390625</v>
      </c>
      <c r="F1505" s="6">
        <v>21341.390625</v>
      </c>
    </row>
    <row r="1506" spans="1:6" x14ac:dyDescent="0.25">
      <c r="A1506" s="4">
        <v>42666</v>
      </c>
      <c r="B1506" s="6">
        <v>21393.980468999998</v>
      </c>
      <c r="C1506" s="6">
        <v>21545.939452999999</v>
      </c>
      <c r="D1506" s="6">
        <v>20995.320313</v>
      </c>
      <c r="E1506" s="6">
        <v>21162.009765999999</v>
      </c>
      <c r="F1506" s="6">
        <v>21162.009765999999</v>
      </c>
    </row>
    <row r="1507" spans="1:6" x14ac:dyDescent="0.25">
      <c r="A1507" s="4">
        <v>42673</v>
      </c>
      <c r="B1507" s="6">
        <v>21121.529297000001</v>
      </c>
      <c r="C1507" s="6">
        <v>21247.269531000002</v>
      </c>
      <c r="D1507" s="6">
        <v>20367.949218999998</v>
      </c>
      <c r="E1507" s="6">
        <v>20428.980468999998</v>
      </c>
      <c r="F1507" s="6">
        <v>20428.980468999998</v>
      </c>
    </row>
    <row r="1508" spans="1:6" x14ac:dyDescent="0.25">
      <c r="A1508" s="4">
        <v>42680</v>
      </c>
      <c r="B1508" s="6">
        <v>20590.859375</v>
      </c>
      <c r="C1508" s="6">
        <v>20888.289063</v>
      </c>
      <c r="D1508" s="6">
        <v>20100.070313</v>
      </c>
      <c r="E1508" s="6">
        <v>20381.259765999999</v>
      </c>
      <c r="F1508" s="6">
        <v>20381.259765999999</v>
      </c>
    </row>
    <row r="1509" spans="1:6" x14ac:dyDescent="0.25">
      <c r="A1509" s="4">
        <v>42687</v>
      </c>
      <c r="B1509" s="6">
        <v>20504.650390999999</v>
      </c>
      <c r="C1509" s="6">
        <v>20662.429688</v>
      </c>
      <c r="D1509" s="6">
        <v>20336.109375</v>
      </c>
      <c r="E1509" s="6">
        <v>20520.769531000002</v>
      </c>
      <c r="F1509" s="6">
        <v>20520.769531000002</v>
      </c>
    </row>
    <row r="1510" spans="1:6" x14ac:dyDescent="0.25">
      <c r="A1510" s="4">
        <v>42694</v>
      </c>
      <c r="B1510" s="6">
        <v>20567.539063</v>
      </c>
      <c r="C1510" s="6">
        <v>20918.570313</v>
      </c>
      <c r="D1510" s="6">
        <v>20363.769531000002</v>
      </c>
      <c r="E1510" s="6">
        <v>20911.800781000002</v>
      </c>
      <c r="F1510" s="6">
        <v>20911.800781000002</v>
      </c>
    </row>
    <row r="1511" spans="1:6" x14ac:dyDescent="0.25">
      <c r="A1511" s="4">
        <v>42701</v>
      </c>
      <c r="B1511" s="6">
        <v>20914.060547000001</v>
      </c>
      <c r="C1511" s="6">
        <v>20956.529297000001</v>
      </c>
      <c r="D1511" s="6">
        <v>20468.720702999999</v>
      </c>
      <c r="E1511" s="6">
        <v>20529.359375</v>
      </c>
      <c r="F1511" s="6">
        <v>20529.359375</v>
      </c>
    </row>
    <row r="1512" spans="1:6" x14ac:dyDescent="0.25">
      <c r="A1512" s="4">
        <v>42708</v>
      </c>
      <c r="B1512" s="6">
        <v>20521.710938</v>
      </c>
      <c r="C1512" s="6">
        <v>21666.890625</v>
      </c>
      <c r="D1512" s="6">
        <v>20511.259765999999</v>
      </c>
      <c r="E1512" s="6">
        <v>21662.210938</v>
      </c>
      <c r="F1512" s="6">
        <v>21662.210938</v>
      </c>
    </row>
    <row r="1513" spans="1:6" x14ac:dyDescent="0.25">
      <c r="A1513" s="4">
        <v>42715</v>
      </c>
      <c r="B1513" s="6">
        <v>21676.529297000001</v>
      </c>
      <c r="C1513" s="6">
        <v>21889.769531000002</v>
      </c>
      <c r="D1513" s="6">
        <v>21539.669922000001</v>
      </c>
      <c r="E1513" s="6">
        <v>21816.240234000001</v>
      </c>
      <c r="F1513" s="6">
        <v>21816.240234000001</v>
      </c>
    </row>
    <row r="1514" spans="1:6" x14ac:dyDescent="0.25">
      <c r="A1514" s="4">
        <v>42722</v>
      </c>
      <c r="B1514" s="6">
        <v>21808.460938</v>
      </c>
      <c r="C1514" s="6">
        <v>22117.830077999999</v>
      </c>
      <c r="D1514" s="6">
        <v>21791.640625</v>
      </c>
      <c r="E1514" s="6">
        <v>22088.740234000001</v>
      </c>
      <c r="F1514" s="6">
        <v>22088.740234000001</v>
      </c>
    </row>
    <row r="1515" spans="1:6" x14ac:dyDescent="0.25">
      <c r="A1515" s="4">
        <v>42729</v>
      </c>
      <c r="B1515" s="6">
        <v>22135.759765999999</v>
      </c>
      <c r="C1515" s="6">
        <v>22197.939452999999</v>
      </c>
      <c r="D1515" s="6">
        <v>22054.890625</v>
      </c>
      <c r="E1515" s="6">
        <v>22188.939452999999</v>
      </c>
      <c r="F1515" s="6">
        <v>22188.939452999999</v>
      </c>
    </row>
    <row r="1516" spans="1:6" x14ac:dyDescent="0.25">
      <c r="A1516" s="4">
        <v>42736</v>
      </c>
      <c r="B1516" s="6">
        <v>22466.630859000001</v>
      </c>
      <c r="C1516" s="6">
        <v>22541.910156000002</v>
      </c>
      <c r="D1516" s="6">
        <v>22153.220702999999</v>
      </c>
      <c r="E1516" s="6">
        <v>22255.269531000002</v>
      </c>
      <c r="F1516" s="6">
        <v>22255.269531000002</v>
      </c>
    </row>
    <row r="1517" spans="1:6" x14ac:dyDescent="0.25">
      <c r="A1517" s="4">
        <v>42743</v>
      </c>
      <c r="B1517" s="6">
        <v>22279.130859000001</v>
      </c>
      <c r="C1517" s="6">
        <v>22498.890625</v>
      </c>
      <c r="D1517" s="6">
        <v>22120.269531000002</v>
      </c>
      <c r="E1517" s="6">
        <v>22498.890625</v>
      </c>
      <c r="F1517" s="6">
        <v>22498.890625</v>
      </c>
    </row>
    <row r="1518" spans="1:6" x14ac:dyDescent="0.25">
      <c r="A1518" s="4">
        <v>42750</v>
      </c>
      <c r="B1518" s="6">
        <v>22444.070313</v>
      </c>
      <c r="C1518" s="6">
        <v>22684.619140999999</v>
      </c>
      <c r="D1518" s="6">
        <v>22314.560547000001</v>
      </c>
      <c r="E1518" s="6">
        <v>22645.259765999999</v>
      </c>
      <c r="F1518" s="6">
        <v>22645.259765999999</v>
      </c>
    </row>
    <row r="1519" spans="1:6" x14ac:dyDescent="0.25">
      <c r="A1519" s="4">
        <v>42757</v>
      </c>
      <c r="B1519" s="6">
        <v>22571.429688</v>
      </c>
      <c r="C1519" s="6">
        <v>22944.279297000001</v>
      </c>
      <c r="D1519" s="6">
        <v>22507.740234000001</v>
      </c>
      <c r="E1519" s="6">
        <v>22881.119140999999</v>
      </c>
      <c r="F1519" s="6">
        <v>22881.119140999999</v>
      </c>
    </row>
    <row r="1520" spans="1:6" x14ac:dyDescent="0.25">
      <c r="A1520" s="4">
        <v>42764</v>
      </c>
      <c r="B1520" s="6">
        <v>22836.589843999998</v>
      </c>
      <c r="C1520" s="6">
        <v>22844.830077999999</v>
      </c>
      <c r="D1520" s="6">
        <v>22465.859375</v>
      </c>
      <c r="E1520" s="6">
        <v>22644.5</v>
      </c>
      <c r="F1520" s="6">
        <v>22644.5</v>
      </c>
    </row>
    <row r="1521" spans="1:6" x14ac:dyDescent="0.25">
      <c r="A1521" s="4">
        <v>42771</v>
      </c>
      <c r="B1521" s="6">
        <v>22630.240234000001</v>
      </c>
      <c r="C1521" s="6">
        <v>23035.800781000002</v>
      </c>
      <c r="D1521" s="6">
        <v>22332.990234000001</v>
      </c>
      <c r="E1521" s="6">
        <v>23032.199218999998</v>
      </c>
      <c r="F1521" s="6">
        <v>23032.199218999998</v>
      </c>
    </row>
    <row r="1522" spans="1:6" x14ac:dyDescent="0.25">
      <c r="A1522" s="4">
        <v>42778</v>
      </c>
      <c r="B1522" s="6">
        <v>23082.630859000001</v>
      </c>
      <c r="C1522" s="6">
        <v>23403.029297000001</v>
      </c>
      <c r="D1522" s="6">
        <v>23082.630859000001</v>
      </c>
      <c r="E1522" s="6">
        <v>23300.050781000002</v>
      </c>
      <c r="F1522" s="6">
        <v>23300.050781000002</v>
      </c>
    </row>
    <row r="1523" spans="1:6" x14ac:dyDescent="0.25">
      <c r="A1523" s="4">
        <v>42785</v>
      </c>
      <c r="B1523" s="6">
        <v>23366.349609000001</v>
      </c>
      <c r="C1523" s="6">
        <v>23710.900390999999</v>
      </c>
      <c r="D1523" s="6">
        <v>23208.320313</v>
      </c>
      <c r="E1523" s="6">
        <v>23345.109375</v>
      </c>
      <c r="F1523" s="6">
        <v>23345.109375</v>
      </c>
    </row>
    <row r="1524" spans="1:6" x14ac:dyDescent="0.25">
      <c r="A1524" s="4">
        <v>42792</v>
      </c>
      <c r="B1524" s="6">
        <v>23384.330077999999</v>
      </c>
      <c r="C1524" s="6">
        <v>23635.369140999999</v>
      </c>
      <c r="D1524" s="6">
        <v>23307.349609000001</v>
      </c>
      <c r="E1524" s="6">
        <v>23437.25</v>
      </c>
      <c r="F1524" s="6">
        <v>23437.25</v>
      </c>
    </row>
    <row r="1525" spans="1:6" x14ac:dyDescent="0.25">
      <c r="A1525" s="4">
        <v>42799</v>
      </c>
      <c r="B1525" s="6">
        <v>23358.949218999998</v>
      </c>
      <c r="C1525" s="6">
        <v>23424.679688</v>
      </c>
      <c r="D1525" s="6">
        <v>23143.75</v>
      </c>
      <c r="E1525" s="6">
        <v>23325.480468999998</v>
      </c>
      <c r="F1525" s="6">
        <v>23325.480468999998</v>
      </c>
    </row>
    <row r="1526" spans="1:6" x14ac:dyDescent="0.25">
      <c r="A1526" s="4">
        <v>42806</v>
      </c>
      <c r="B1526" s="6">
        <v>23349.339843999998</v>
      </c>
      <c r="C1526" s="6">
        <v>23709.099609000001</v>
      </c>
      <c r="D1526" s="6">
        <v>23316.230468999998</v>
      </c>
      <c r="E1526" s="6">
        <v>23690.099609000001</v>
      </c>
      <c r="F1526" s="6">
        <v>23690.099609000001</v>
      </c>
    </row>
    <row r="1527" spans="1:6" x14ac:dyDescent="0.25">
      <c r="A1527" s="4">
        <v>42813</v>
      </c>
      <c r="B1527" s="6">
        <v>23643.470702999999</v>
      </c>
      <c r="C1527" s="6">
        <v>23683.949218999998</v>
      </c>
      <c r="D1527" s="6">
        <v>23032.660156000002</v>
      </c>
      <c r="E1527" s="6">
        <v>23542.839843999998</v>
      </c>
      <c r="F1527" s="6">
        <v>23542.839843999998</v>
      </c>
    </row>
    <row r="1528" spans="1:6" x14ac:dyDescent="0.25">
      <c r="A1528" s="4">
        <v>42820</v>
      </c>
      <c r="B1528" s="6">
        <v>23451.619140999999</v>
      </c>
      <c r="C1528" s="6">
        <v>23917.640625</v>
      </c>
      <c r="D1528" s="6">
        <v>23218.589843999998</v>
      </c>
      <c r="E1528" s="6">
        <v>23904.080077999999</v>
      </c>
      <c r="F1528" s="6">
        <v>23904.080077999999</v>
      </c>
    </row>
    <row r="1529" spans="1:6" x14ac:dyDescent="0.25">
      <c r="A1529" s="4">
        <v>42827</v>
      </c>
      <c r="B1529" s="6">
        <v>23937.619140999999</v>
      </c>
      <c r="C1529" s="6">
        <v>24202.320313</v>
      </c>
      <c r="D1529" s="6">
        <v>23869.189452999999</v>
      </c>
      <c r="E1529" s="6">
        <v>24202.320313</v>
      </c>
      <c r="F1529" s="6">
        <v>24202.320313</v>
      </c>
    </row>
    <row r="1530" spans="1:6" x14ac:dyDescent="0.25">
      <c r="A1530" s="4">
        <v>42834</v>
      </c>
      <c r="B1530" s="6">
        <v>24212.699218999998</v>
      </c>
      <c r="C1530" s="6">
        <v>24341.820313</v>
      </c>
      <c r="D1530" s="6">
        <v>24057.669922000001</v>
      </c>
      <c r="E1530" s="6">
        <v>24273.359375</v>
      </c>
      <c r="F1530" s="6">
        <v>24273.359375</v>
      </c>
    </row>
    <row r="1531" spans="1:6" x14ac:dyDescent="0.25">
      <c r="A1531" s="4">
        <v>42841</v>
      </c>
      <c r="B1531" s="6">
        <v>24288.769531000002</v>
      </c>
      <c r="C1531" s="6">
        <v>24354.070313</v>
      </c>
      <c r="D1531" s="6">
        <v>23896.570313</v>
      </c>
      <c r="E1531" s="6">
        <v>23985.009765999999</v>
      </c>
      <c r="F1531" s="6">
        <v>23985.009765999999</v>
      </c>
    </row>
    <row r="1532" spans="1:6" x14ac:dyDescent="0.25">
      <c r="A1532" s="4">
        <v>42848</v>
      </c>
      <c r="B1532" s="6">
        <v>24195.570313</v>
      </c>
      <c r="C1532" s="6">
        <v>24714.240234000001</v>
      </c>
      <c r="D1532" s="6">
        <v>24195.039063</v>
      </c>
      <c r="E1532" s="6">
        <v>24615.789063</v>
      </c>
      <c r="F1532" s="6">
        <v>24615.789063</v>
      </c>
    </row>
    <row r="1533" spans="1:6" x14ac:dyDescent="0.25">
      <c r="A1533" s="4">
        <v>42855</v>
      </c>
      <c r="B1533" s="6">
        <v>24671.339843999998</v>
      </c>
      <c r="C1533" s="6">
        <v>25163.070313</v>
      </c>
      <c r="D1533" s="6">
        <v>24607.660156000002</v>
      </c>
      <c r="E1533" s="6">
        <v>25163.009765999999</v>
      </c>
      <c r="F1533" s="6">
        <v>25163.009765999999</v>
      </c>
    </row>
    <row r="1534" spans="1:6" x14ac:dyDescent="0.25">
      <c r="A1534" s="4">
        <v>42862</v>
      </c>
      <c r="B1534" s="6">
        <v>25199.830077999999</v>
      </c>
      <c r="C1534" s="6">
        <v>25262.259765999999</v>
      </c>
      <c r="D1534" s="6">
        <v>24826.320313</v>
      </c>
      <c r="E1534" s="6">
        <v>24946.800781000002</v>
      </c>
      <c r="F1534" s="6">
        <v>24946.800781000002</v>
      </c>
    </row>
    <row r="1535" spans="1:6" x14ac:dyDescent="0.25">
      <c r="A1535" s="4">
        <v>42869</v>
      </c>
      <c r="B1535" s="6">
        <v>24991.289063</v>
      </c>
      <c r="C1535" s="6">
        <v>25184.619140999999</v>
      </c>
      <c r="D1535" s="6">
        <v>24407.279297000001</v>
      </c>
      <c r="E1535" s="6">
        <v>25025.630859000001</v>
      </c>
      <c r="F1535" s="6">
        <v>25025.630859000001</v>
      </c>
    </row>
    <row r="1536" spans="1:6" x14ac:dyDescent="0.25">
      <c r="A1536" s="4">
        <v>42876</v>
      </c>
      <c r="B1536" s="6">
        <v>25104.970702999999</v>
      </c>
      <c r="C1536" s="6">
        <v>25209.910156000002</v>
      </c>
      <c r="D1536" s="6">
        <v>24918.589843999998</v>
      </c>
      <c r="E1536" s="6">
        <v>25208.330077999999</v>
      </c>
      <c r="F1536" s="6">
        <v>25208.330077999999</v>
      </c>
    </row>
    <row r="1537" spans="1:6" x14ac:dyDescent="0.25">
      <c r="A1537" s="4">
        <v>42883</v>
      </c>
      <c r="B1537" s="6">
        <v>25182.390625</v>
      </c>
      <c r="C1537" s="6">
        <v>25765.359375</v>
      </c>
      <c r="D1537" s="6">
        <v>25126.960938</v>
      </c>
      <c r="E1537" s="6">
        <v>25695.740234000001</v>
      </c>
      <c r="F1537" s="6">
        <v>25695.740234000001</v>
      </c>
    </row>
    <row r="1538" spans="1:6" x14ac:dyDescent="0.25">
      <c r="A1538" s="4">
        <v>42890</v>
      </c>
      <c r="B1538" s="6">
        <v>25655.990234000001</v>
      </c>
      <c r="C1538" s="6">
        <v>25659.349609000001</v>
      </c>
      <c r="D1538" s="6">
        <v>25115.210938</v>
      </c>
      <c r="E1538" s="6">
        <v>25410.570313</v>
      </c>
      <c r="F1538" s="6">
        <v>25410.570313</v>
      </c>
    </row>
    <row r="1539" spans="1:6" x14ac:dyDescent="0.25">
      <c r="A1539" s="4">
        <v>42897</v>
      </c>
      <c r="B1539" s="6">
        <v>25326.400390999999</v>
      </c>
      <c r="C1539" s="6">
        <v>25482.099609000001</v>
      </c>
      <c r="D1539" s="6">
        <v>24953.599609000001</v>
      </c>
      <c r="E1539" s="6">
        <v>25229.429688</v>
      </c>
      <c r="F1539" s="6">
        <v>25229.429688</v>
      </c>
    </row>
    <row r="1540" spans="1:6" x14ac:dyDescent="0.25">
      <c r="A1540" s="4">
        <v>42904</v>
      </c>
      <c r="B1540" s="6">
        <v>25328.720702999999</v>
      </c>
      <c r="C1540" s="6">
        <v>25681.449218999998</v>
      </c>
      <c r="D1540" s="6">
        <v>25124.75</v>
      </c>
      <c r="E1540" s="6">
        <v>25211.550781000002</v>
      </c>
      <c r="F1540" s="6">
        <v>25211.550781000002</v>
      </c>
    </row>
    <row r="1541" spans="1:6" x14ac:dyDescent="0.25">
      <c r="A1541" s="4">
        <v>42911</v>
      </c>
      <c r="B1541" s="6">
        <v>25263.980468999998</v>
      </c>
      <c r="C1541" s="6">
        <v>25391.890625</v>
      </c>
      <c r="D1541" s="6">
        <v>24358.009765999999</v>
      </c>
      <c r="E1541" s="6">
        <v>24452.300781000002</v>
      </c>
      <c r="F1541" s="6">
        <v>24452.300781000002</v>
      </c>
    </row>
    <row r="1542" spans="1:6" x14ac:dyDescent="0.25">
      <c r="A1542" s="4">
        <v>42918</v>
      </c>
      <c r="B1542" s="6">
        <v>24521.259765999999</v>
      </c>
      <c r="C1542" s="6">
        <v>24806.460938</v>
      </c>
      <c r="D1542" s="6">
        <v>24473.480468999998</v>
      </c>
      <c r="E1542" s="6">
        <v>24573.279297000001</v>
      </c>
      <c r="F1542" s="6">
        <v>24573.279297000001</v>
      </c>
    </row>
    <row r="1543" spans="1:6" x14ac:dyDescent="0.25">
      <c r="A1543" s="4">
        <v>42925</v>
      </c>
      <c r="B1543" s="6">
        <v>24645.960938</v>
      </c>
      <c r="C1543" s="6">
        <v>25162.380859000001</v>
      </c>
      <c r="D1543" s="6">
        <v>24645.960938</v>
      </c>
      <c r="E1543" s="6">
        <v>25162.380859000001</v>
      </c>
      <c r="F1543" s="6">
        <v>25162.380859000001</v>
      </c>
    </row>
    <row r="1544" spans="1:6" x14ac:dyDescent="0.25">
      <c r="A1544" s="4">
        <v>42932</v>
      </c>
      <c r="B1544" s="6">
        <v>25187.220702999999</v>
      </c>
      <c r="C1544" s="6">
        <v>25218.980468999998</v>
      </c>
      <c r="D1544" s="6">
        <v>24483.080077999999</v>
      </c>
      <c r="E1544" s="6">
        <v>24556.070313</v>
      </c>
      <c r="F1544" s="6">
        <v>24556.070313</v>
      </c>
    </row>
    <row r="1545" spans="1:6" x14ac:dyDescent="0.25">
      <c r="A1545" s="4">
        <v>42939</v>
      </c>
      <c r="B1545" s="6">
        <v>24517.419922000001</v>
      </c>
      <c r="C1545" s="6">
        <v>24990.970702999999</v>
      </c>
      <c r="D1545" s="6">
        <v>24433.990234000001</v>
      </c>
      <c r="E1545" s="6">
        <v>24689.169922000001</v>
      </c>
      <c r="F1545" s="6">
        <v>24689.169922000001</v>
      </c>
    </row>
    <row r="1546" spans="1:6" x14ac:dyDescent="0.25">
      <c r="A1546" s="4">
        <v>42946</v>
      </c>
      <c r="B1546" s="6">
        <v>24693.220702999999</v>
      </c>
      <c r="C1546" s="6">
        <v>25149.169922000001</v>
      </c>
      <c r="D1546" s="6">
        <v>24548.140625</v>
      </c>
      <c r="E1546" s="6">
        <v>25104.039063</v>
      </c>
      <c r="F1546" s="6">
        <v>25104.039063</v>
      </c>
    </row>
    <row r="1547" spans="1:6" x14ac:dyDescent="0.25">
      <c r="A1547" s="4">
        <v>42953</v>
      </c>
      <c r="B1547" s="6">
        <v>25139.109375</v>
      </c>
      <c r="C1547" s="6">
        <v>25198.539063</v>
      </c>
      <c r="D1547" s="6">
        <v>24289.070313</v>
      </c>
      <c r="E1547" s="6">
        <v>24491.330077999999</v>
      </c>
      <c r="F1547" s="6">
        <v>24491.330077999999</v>
      </c>
    </row>
    <row r="1548" spans="1:6" x14ac:dyDescent="0.25">
      <c r="A1548" s="7">
        <v>42960</v>
      </c>
      <c r="B1548">
        <v>24571.439452999999</v>
      </c>
      <c r="C1548">
        <v>24910.779297000001</v>
      </c>
      <c r="D1548">
        <v>24571.439452999999</v>
      </c>
      <c r="E1548" s="7">
        <v>24791.669922000001</v>
      </c>
      <c r="F1548">
        <v>24791.669922000001</v>
      </c>
    </row>
    <row r="1549" spans="1:6" x14ac:dyDescent="0.25">
      <c r="A1549" s="12"/>
      <c r="E1549" s="12"/>
      <c r="F1549"/>
    </row>
    <row r="1550" spans="1:6" x14ac:dyDescent="0.25">
      <c r="F1550"/>
    </row>
  </sheetData>
  <mergeCells count="1">
    <mergeCell ref="A1:F1"/>
  </mergeCells>
  <hyperlinks>
    <hyperlink ref="Y6" r:id="rId1" tooltip="Indexgewichtung" display="https://de.wikipedia.org/wiki/Indexgewichtung" xr:uid="{31989400-0633-485C-99FB-A714E6E5FDB1}"/>
    <hyperlink ref="W7" r:id="rId2" tooltip="Aareal Bank" display="https://de.wikipedia.org/wiki/Aareal_Bank" xr:uid="{62F2BECD-6C5A-4FD6-B8F5-0073D4D7EBA3}"/>
    <hyperlink ref="W8" r:id="rId3" tooltip="Airbus Group" display="https://de.wikipedia.org/wiki/Airbus_Group" xr:uid="{6F8A9EB2-1B64-4F3C-BFA7-9314A15F18C1}"/>
    <hyperlink ref="W9" r:id="rId4" tooltip="Alstria office REIT" display="https://de.wikipedia.org/wiki/Alstria_office_REIT" xr:uid="{4083F2D3-DDC8-4F49-B164-5A028158D8BB}"/>
    <hyperlink ref="W10" r:id="rId5" tooltip="Aurubis" display="https://de.wikipedia.org/wiki/Aurubis" xr:uid="{7F1B70BD-56B0-486A-802B-F99117CB5E66}"/>
    <hyperlink ref="W11" r:id="rId6" tooltip="Axel Springer SE" display="https://de.wikipedia.org/wiki/Axel_Springer_SE" xr:uid="{97B7F743-D881-433C-B9BD-64459D91593D}"/>
    <hyperlink ref="W12" r:id="rId7" tooltip="Bilfinger SE" display="https://de.wikipedia.org/wiki/Bilfinger_SE" xr:uid="{DF2882EA-4E95-4169-94C9-608F92C1F0FB}"/>
    <hyperlink ref="W13" r:id="rId8" tooltip="Brenntag" display="https://de.wikipedia.org/wiki/Brenntag" xr:uid="{17045276-257C-4045-A58C-292118FD4305}"/>
    <hyperlink ref="W14" r:id="rId9" tooltip="Ceconomy" display="https://de.wikipedia.org/wiki/Ceconomy" xr:uid="{6EB20C36-0FA2-4C6D-BC66-9B6371314B22}"/>
    <hyperlink ref="W15" r:id="rId10" tooltip="Covestro" display="https://de.wikipedia.org/wiki/Covestro" xr:uid="{B9F25BDB-A564-4DC9-8DCD-5B39C74E37D5}"/>
    <hyperlink ref="W16" r:id="rId11" tooltip="CTS Eventim" display="https://de.wikipedia.org/wiki/CTS_Eventim" xr:uid="{6AFB89BC-61B1-46E1-86D9-45BD8E76C9FB}"/>
    <hyperlink ref="W17" r:id="rId12" tooltip="Deutsche EuroShop" display="https://de.wikipedia.org/wiki/Deutsche_EuroShop" xr:uid="{CB280791-3A76-4B5E-B00E-D29CFCF7A2E4}"/>
    <hyperlink ref="W18" r:id="rId13" tooltip="Deutsche Pfandbriefbank" display="https://de.wikipedia.org/wiki/Deutsche_Pfandbriefbank" xr:uid="{06518473-7EEE-42E7-B89C-38B928113947}"/>
    <hyperlink ref="W20" r:id="rId14" tooltip="Deutsche Wohnen" display="https://de.wikipedia.org/wiki/Deutsche_Wohnen" xr:uid="{771636D0-80FC-4145-AB36-5627E2864D7F}"/>
    <hyperlink ref="W23" r:id="rId15" tooltip="Dürr AG" display="https://de.wikipedia.org/wiki/D%C3%BCrr_AG" xr:uid="{F72F19FB-1E1C-4A38-9ECA-63823FB9D39F}"/>
    <hyperlink ref="W27" r:id="rId16" tooltip="Evonik Industries" display="https://de.wikipedia.org/wiki/Evonik_Industries" xr:uid="{79453AA2-9AAE-4F57-AB30-A0C615E40F30}"/>
    <hyperlink ref="W28" r:id="rId17" tooltip="Fielmann" display="https://de.wikipedia.org/wiki/Fielmann" xr:uid="{7A028983-A196-4AAA-854F-CE5E039EAED4}"/>
    <hyperlink ref="W19" r:id="rId18" tooltip="Fraport" display="https://de.wikipedia.org/wiki/Fraport" xr:uid="{8AD8E500-A7AE-4B3D-8BF9-7659A5F0F398}"/>
    <hyperlink ref="W21" r:id="rId19" tooltip="Fuchs Petrolub" display="https://de.wikipedia.org/wiki/Fuchs_Petrolub" xr:uid="{37836C3C-643E-41B2-B30A-221212152899}"/>
    <hyperlink ref="W22" r:id="rId20" tooltip="GEA Group" display="https://de.wikipedia.org/wiki/GEA_Group" xr:uid="{E66F5394-7443-4ADF-B2FD-486729AB6410}"/>
    <hyperlink ref="W26" r:id="rId21" tooltip="Gerresheimer" display="https://de.wikipedia.org/wiki/Gerresheimer" xr:uid="{3B377C38-171B-444E-9306-DF0D008A7B17}"/>
    <hyperlink ref="W25" r:id="rId22" tooltip="Hannover Rück" display="https://de.wikipedia.org/wiki/Hannover_R%C3%BCck" xr:uid="{95BD195A-547E-494C-8FD5-F3A95DB062B9}"/>
    <hyperlink ref="W24" r:id="rId23" tooltip="Hella (Unternehmen)" display="https://de.wikipedia.org/wiki/Hella_%28Unternehmen%29" xr:uid="{08AF391C-226F-4664-B72C-A37FD1F545DD}"/>
    <hyperlink ref="W29" r:id="rId24" tooltip="Hochtief" display="https://de.wikipedia.org/wiki/Hochtief" xr:uid="{D017D73C-83A7-4925-950F-C4125361D940}"/>
    <hyperlink ref="W30" r:id="rId25" tooltip="Hugo Boss" display="https://de.wikipedia.org/wiki/Hugo_Boss" xr:uid="{C1B4A7FC-8D5F-4D69-AC41-6FEB12BD2BB9}"/>
    <hyperlink ref="W31" r:id="rId26" tooltip="Innogy" display="https://de.wikipedia.org/wiki/Innogy" xr:uid="{84DD2542-7494-4509-812D-133A6AE82409}"/>
    <hyperlink ref="W32" r:id="rId27" tooltip="Jungheinrich" display="https://de.wikipedia.org/wiki/Jungheinrich" xr:uid="{B76E10A7-CE58-4384-83AB-4646AD45BCC8}"/>
    <hyperlink ref="W33" r:id="rId28" tooltip="K+S" display="https://de.wikipedia.org/wiki/K%2BS" xr:uid="{06283D9B-63DE-4B33-B4D2-120CA68CEF13}"/>
    <hyperlink ref="W34" r:id="rId29" tooltip="Kion Group" display="https://de.wikipedia.org/wiki/Kion_Group" xr:uid="{8E83C259-E185-4548-906B-81C116EFE9DA}"/>
    <hyperlink ref="W35" r:id="rId30" tooltip="Krones AG" display="https://de.wikipedia.org/wiki/Krones_AG" xr:uid="{6C497418-1C55-42BF-B140-234041186C0B}"/>
    <hyperlink ref="W36" r:id="rId31" tooltip="Lanxess AG" display="https://de.wikipedia.org/wiki/Lanxess_AG" xr:uid="{4FF0D353-AE6A-4574-A2FE-D928DF6CD4D7}"/>
    <hyperlink ref="W38" r:id="rId32" tooltip="LEG Immobilien" display="https://de.wikipedia.org/wiki/LEG_Immobilien" xr:uid="{6B58F5E3-2DD5-4F00-939F-74D76001A6CF}"/>
    <hyperlink ref="W37" r:id="rId33" tooltip="Leoni AG" display="https://de.wikipedia.org/wiki/Leoni_AG" xr:uid="{FA992FE2-A617-45A0-BE71-865BE8A5DD6D}"/>
    <hyperlink ref="W39" r:id="rId34" tooltip="MTU Aero Engines" display="https://de.wikipedia.org/wiki/MTU_Aero_Engines" xr:uid="{0A2FA0CC-9D79-4F11-AEF6-EA77588B6905}"/>
    <hyperlink ref="W41" r:id="rId35" tooltip="Norma Group" display="https://de.wikipedia.org/wiki/Norma_Group" xr:uid="{282406F6-C123-4308-988F-C872E564FE97}"/>
    <hyperlink ref="W42" r:id="rId36" tooltip="Osram" display="https://de.wikipedia.org/wiki/Osram" xr:uid="{5D01438E-2F31-49E0-B573-3204E3F112E0}"/>
    <hyperlink ref="W45" r:id="rId37" tooltip="Rational AG" display="https://de.wikipedia.org/wiki/Rational_AG" xr:uid="{B0AFD9AA-6091-45C5-A140-47893219CB2F}"/>
    <hyperlink ref="W44" r:id="rId38" tooltip="Rheinmetall" display="https://de.wikipedia.org/wiki/Rheinmetall" xr:uid="{F07ED7C0-823E-466F-9BEB-7DD37A9013FB}"/>
    <hyperlink ref="W49" r:id="rId39" tooltip="RTL Group" display="https://de.wikipedia.org/wiki/RTL_Group" xr:uid="{D8661519-C200-4BC0-B3FC-43F66635D9EE}"/>
    <hyperlink ref="W51" r:id="rId40" tooltip="Salzgitter AG" display="https://de.wikipedia.org/wiki/Salzgitter_AG" xr:uid="{3866A9B1-56AB-40F2-802E-3848100030D8}"/>
    <hyperlink ref="W52" r:id="rId41" tooltip="Schaeffler-Gruppe" display="https://de.wikipedia.org/wiki/Schaeffler-Gruppe" xr:uid="{2DCC0935-7C03-4CCB-8910-4EC01FD3D193}"/>
    <hyperlink ref="W40" r:id="rId42" tooltip="Stada Arzneimittel" display="https://de.wikipedia.org/wiki/Stada_Arzneimittel" xr:uid="{32116892-EB18-446C-B1D9-65A6DB8E0350}"/>
    <hyperlink ref="W43" r:id="rId43" tooltip="Steinhoff International Holdings" display="https://de.wikipedia.org/wiki/Steinhoff_International_Holdings" xr:uid="{14822356-FBC5-43BA-8B82-91CE31558AE9}"/>
    <hyperlink ref="W46" r:id="rId44" tooltip="Ströer Media" display="https://de.wikipedia.org/wiki/Str%C3%B6er_Media" xr:uid="{9602E6B1-8FAA-4585-939B-75786CAB52BB}"/>
    <hyperlink ref="W47" r:id="rId45" tooltip="Südzucker" display="https://de.wikipedia.org/wiki/S%C3%BCdzucker" xr:uid="{44BFF39D-0B2D-43EB-B6B6-D2A55A8CD2E8}"/>
    <hyperlink ref="W48" r:id="rId46" tooltip="Symrise" display="https://de.wikipedia.org/wiki/Symrise" xr:uid="{D01CE139-5B37-4461-A2A0-CA4E8C16EFB5}"/>
    <hyperlink ref="W50" r:id="rId47" tooltip="TAG Immobilien" display="https://de.wikipedia.org/wiki/TAG_Immobilien" xr:uid="{A5603E42-325F-474D-B67C-1B334CB3335A}"/>
    <hyperlink ref="W53" r:id="rId48" tooltip="Talanx" display="https://de.wikipedia.org/wiki/Talanx" xr:uid="{80692312-CC53-4864-94F8-3D9E361BD5D6}"/>
    <hyperlink ref="W54" r:id="rId49" tooltip="Uniper" display="https://de.wikipedia.org/wiki/Uniper" xr:uid="{2A4CD594-08BD-4C1B-AB78-70209AC5745E}"/>
    <hyperlink ref="W55" r:id="rId50" tooltip="Wacker Chemie" display="https://de.wikipedia.org/wiki/Wacker_Chemie" xr:uid="{DB616EEB-5CCA-4CBF-B89A-623D3C581AFE}"/>
    <hyperlink ref="W56" r:id="rId51" tooltip="Zalando" display="https://de.wikipedia.org/wiki/Zalando" xr:uid="{07BC9F87-2D4B-4795-8174-C8B067393997}"/>
  </hyperlinks>
  <pageMargins left="0.7" right="0.7" top="0.75" bottom="0.75" header="0.3" footer="0.3"/>
  <drawing r:id="rId5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C1549"/>
  <sheetViews>
    <sheetView topLeftCell="F1" workbookViewId="0">
      <selection activeCell="S6" sqref="S6"/>
    </sheetView>
  </sheetViews>
  <sheetFormatPr defaultRowHeight="15" x14ac:dyDescent="0.25"/>
  <cols>
    <col min="1" max="1" width="10.7109375" bestFit="1" customWidth="1"/>
    <col min="2" max="5" width="12.140625" bestFit="1" customWidth="1"/>
    <col min="6" max="6" width="12.140625" style="17" bestFit="1" customWidth="1"/>
    <col min="7" max="7" width="18" style="7" bestFit="1" customWidth="1"/>
    <col min="21" max="22" width="9.140625" style="54"/>
    <col min="24" max="24" width="22.140625" customWidth="1"/>
    <col min="25" max="25" width="9.140625" style="54"/>
    <col min="26" max="26" width="8.140625" bestFit="1" customWidth="1"/>
    <col min="27" max="27" width="20.28515625" customWidth="1"/>
    <col min="28" max="28" width="11.85546875" customWidth="1"/>
  </cols>
  <sheetData>
    <row r="1" spans="1:29" x14ac:dyDescent="0.25">
      <c r="A1" s="262" t="s">
        <v>74</v>
      </c>
      <c r="B1" s="262"/>
      <c r="C1" s="262"/>
      <c r="D1" s="262"/>
      <c r="E1" s="262"/>
      <c r="F1" s="263"/>
      <c r="G1"/>
    </row>
    <row r="2" spans="1:29" x14ac:dyDescent="0.25">
      <c r="A2" s="62" t="s">
        <v>0</v>
      </c>
      <c r="B2" s="62" t="s">
        <v>1</v>
      </c>
      <c r="C2" s="62" t="s">
        <v>2</v>
      </c>
      <c r="D2" s="62" t="s">
        <v>3</v>
      </c>
      <c r="E2" s="62" t="s">
        <v>4</v>
      </c>
      <c r="F2" s="62" t="s">
        <v>5</v>
      </c>
      <c r="G2" s="62" t="s">
        <v>72</v>
      </c>
    </row>
    <row r="3" spans="1:29" x14ac:dyDescent="0.25">
      <c r="A3" s="4">
        <v>32145</v>
      </c>
      <c r="B3" s="60">
        <v>21551</v>
      </c>
      <c r="C3" s="60">
        <v>22985</v>
      </c>
      <c r="D3" s="60">
        <v>21148</v>
      </c>
      <c r="E3" s="60">
        <v>22873</v>
      </c>
      <c r="F3" s="60">
        <v>22873</v>
      </c>
      <c r="G3" s="61">
        <v>0</v>
      </c>
    </row>
    <row r="4" spans="1:29" x14ac:dyDescent="0.25">
      <c r="A4" s="4">
        <v>32152</v>
      </c>
      <c r="B4" s="60">
        <v>22849</v>
      </c>
      <c r="C4" s="60">
        <v>22849</v>
      </c>
      <c r="D4" s="60">
        <v>22260</v>
      </c>
      <c r="E4" s="60">
        <v>22604</v>
      </c>
      <c r="F4" s="60">
        <v>22604</v>
      </c>
      <c r="G4" s="61">
        <v>0</v>
      </c>
    </row>
    <row r="5" spans="1:29" x14ac:dyDescent="0.25">
      <c r="A5" s="4">
        <v>32159</v>
      </c>
      <c r="B5" s="60">
        <v>22625</v>
      </c>
      <c r="C5" s="60">
        <v>23141</v>
      </c>
      <c r="D5" s="60">
        <v>22603</v>
      </c>
      <c r="E5" s="60">
        <v>23125</v>
      </c>
      <c r="F5" s="60">
        <v>23125</v>
      </c>
      <c r="G5" s="61">
        <v>0</v>
      </c>
    </row>
    <row r="6" spans="1:29" x14ac:dyDescent="0.25">
      <c r="A6" s="4">
        <v>32166</v>
      </c>
      <c r="B6" s="60">
        <v>23167</v>
      </c>
      <c r="C6" s="60">
        <v>23746</v>
      </c>
      <c r="D6" s="60">
        <v>23167</v>
      </c>
      <c r="E6" s="60">
        <v>23719</v>
      </c>
      <c r="F6" s="60">
        <v>23719</v>
      </c>
      <c r="G6" s="61">
        <v>0</v>
      </c>
    </row>
    <row r="7" spans="1:29" x14ac:dyDescent="0.25">
      <c r="A7" s="4">
        <v>32173</v>
      </c>
      <c r="B7" s="60">
        <v>23726</v>
      </c>
      <c r="C7" s="60">
        <v>23820</v>
      </c>
      <c r="D7" s="60">
        <v>23578</v>
      </c>
      <c r="E7" s="60">
        <v>23792</v>
      </c>
      <c r="F7" s="60">
        <v>23792</v>
      </c>
      <c r="G7" s="61">
        <v>0</v>
      </c>
    </row>
    <row r="8" spans="1:29" x14ac:dyDescent="0.25">
      <c r="A8" s="4">
        <v>32180</v>
      </c>
      <c r="B8" s="60">
        <v>23792</v>
      </c>
      <c r="C8" s="60">
        <v>23983</v>
      </c>
      <c r="D8" s="60">
        <v>23631</v>
      </c>
      <c r="E8" s="60">
        <v>23982</v>
      </c>
      <c r="F8" s="60">
        <v>23982</v>
      </c>
      <c r="G8" s="61">
        <v>0</v>
      </c>
    </row>
    <row r="9" spans="1:29" x14ac:dyDescent="0.25">
      <c r="A9" s="4">
        <v>32187</v>
      </c>
      <c r="B9" s="60">
        <v>23997</v>
      </c>
      <c r="C9" s="60">
        <v>24774</v>
      </c>
      <c r="D9" s="60">
        <v>23997</v>
      </c>
      <c r="E9" s="60">
        <v>24773</v>
      </c>
      <c r="F9" s="60">
        <v>24773</v>
      </c>
      <c r="G9" s="61">
        <v>0</v>
      </c>
    </row>
    <row r="10" spans="1:29" x14ac:dyDescent="0.25">
      <c r="A10" s="4">
        <v>32194</v>
      </c>
      <c r="B10" s="60">
        <v>24785</v>
      </c>
      <c r="C10" s="60">
        <v>25289</v>
      </c>
      <c r="D10" s="60">
        <v>24760</v>
      </c>
      <c r="E10" s="60">
        <v>25285</v>
      </c>
      <c r="F10" s="60">
        <v>25285</v>
      </c>
      <c r="G10" s="61">
        <v>0</v>
      </c>
    </row>
    <row r="11" spans="1:29" x14ac:dyDescent="0.25">
      <c r="A11" s="4">
        <v>32201</v>
      </c>
      <c r="B11" s="60">
        <v>25264</v>
      </c>
      <c r="C11" s="60">
        <v>25757</v>
      </c>
      <c r="D11" s="60">
        <v>25128</v>
      </c>
      <c r="E11" s="60">
        <v>25628</v>
      </c>
      <c r="F11" s="60">
        <v>25628</v>
      </c>
      <c r="G11" s="61">
        <v>0</v>
      </c>
    </row>
    <row r="12" spans="1:29" x14ac:dyDescent="0.25">
      <c r="A12" s="4">
        <v>32208</v>
      </c>
      <c r="B12" s="60">
        <v>25624</v>
      </c>
      <c r="C12" s="60">
        <v>25686</v>
      </c>
      <c r="D12" s="60">
        <v>25465</v>
      </c>
      <c r="E12" s="60">
        <v>25544</v>
      </c>
      <c r="F12" s="60">
        <v>25544</v>
      </c>
      <c r="G12" s="61">
        <v>0</v>
      </c>
      <c r="U12" s="247" t="s">
        <v>1540</v>
      </c>
    </row>
    <row r="13" spans="1:29" ht="30" x14ac:dyDescent="0.25">
      <c r="A13" s="4">
        <v>32215</v>
      </c>
      <c r="B13" s="60">
        <v>25533</v>
      </c>
      <c r="C13" s="60">
        <v>26013</v>
      </c>
      <c r="D13" s="60">
        <v>25340</v>
      </c>
      <c r="E13" s="60">
        <v>25966</v>
      </c>
      <c r="F13" s="60">
        <v>25966</v>
      </c>
      <c r="G13" s="61">
        <v>0</v>
      </c>
      <c r="U13" s="223" t="s">
        <v>1193</v>
      </c>
      <c r="V13" s="223" t="s">
        <v>1194</v>
      </c>
      <c r="W13" s="223" t="s">
        <v>1195</v>
      </c>
      <c r="X13" s="223" t="s">
        <v>1196</v>
      </c>
      <c r="Y13" s="266" t="s">
        <v>1197</v>
      </c>
      <c r="Z13" s="266"/>
      <c r="AA13" s="223" t="s">
        <v>1198</v>
      </c>
      <c r="AB13" s="223" t="s">
        <v>1199</v>
      </c>
      <c r="AC13" s="223" t="s">
        <v>1091</v>
      </c>
    </row>
    <row r="14" spans="1:29" x14ac:dyDescent="0.25">
      <c r="A14" s="4">
        <v>32222</v>
      </c>
      <c r="B14" s="60">
        <v>25945</v>
      </c>
      <c r="C14" s="60">
        <v>25960</v>
      </c>
      <c r="D14" s="60">
        <v>25284</v>
      </c>
      <c r="E14" s="60">
        <v>25321</v>
      </c>
      <c r="F14" s="60">
        <v>25321</v>
      </c>
      <c r="G14" s="61">
        <v>0</v>
      </c>
      <c r="U14" s="222">
        <v>1</v>
      </c>
      <c r="V14" s="227">
        <v>6178</v>
      </c>
      <c r="W14" s="224" t="s">
        <v>1087</v>
      </c>
      <c r="X14" s="224" t="s">
        <v>1088</v>
      </c>
      <c r="Y14" s="246">
        <v>46966</v>
      </c>
      <c r="Z14" s="228">
        <v>1345</v>
      </c>
      <c r="AA14" s="224" t="s">
        <v>1089</v>
      </c>
      <c r="AB14" s="224" t="s">
        <v>1090</v>
      </c>
      <c r="AC14" s="225" t="s">
        <v>1091</v>
      </c>
    </row>
    <row r="15" spans="1:29" x14ac:dyDescent="0.25">
      <c r="A15" s="4">
        <v>32229</v>
      </c>
      <c r="B15" s="60">
        <v>25302</v>
      </c>
      <c r="C15" s="60">
        <v>26377</v>
      </c>
      <c r="D15" s="60">
        <v>25302</v>
      </c>
      <c r="E15" s="60">
        <v>26282</v>
      </c>
      <c r="F15" s="60">
        <v>26282</v>
      </c>
      <c r="G15" s="61">
        <v>0</v>
      </c>
      <c r="U15" s="222">
        <v>2</v>
      </c>
      <c r="V15" s="227">
        <v>7182</v>
      </c>
      <c r="W15" s="224" t="s">
        <v>1087</v>
      </c>
      <c r="X15" s="224" t="s">
        <v>1092</v>
      </c>
      <c r="Y15" s="246">
        <v>46966</v>
      </c>
      <c r="Z15" s="228">
        <v>1376</v>
      </c>
      <c r="AA15" s="224" t="s">
        <v>1093</v>
      </c>
      <c r="AB15" s="224" t="s">
        <v>1090</v>
      </c>
      <c r="AC15" s="225" t="s">
        <v>1091</v>
      </c>
    </row>
    <row r="16" spans="1:29" ht="30" x14ac:dyDescent="0.25">
      <c r="A16" s="4">
        <v>32236</v>
      </c>
      <c r="B16" s="60">
        <v>26313</v>
      </c>
      <c r="C16" s="60">
        <v>26926</v>
      </c>
      <c r="D16" s="60">
        <v>26266</v>
      </c>
      <c r="E16" s="60">
        <v>26749</v>
      </c>
      <c r="F16" s="60">
        <v>26749</v>
      </c>
      <c r="G16" s="61">
        <v>0</v>
      </c>
      <c r="U16" s="222">
        <v>3</v>
      </c>
      <c r="V16" s="227">
        <v>8316</v>
      </c>
      <c r="W16" s="224" t="s">
        <v>1087</v>
      </c>
      <c r="X16" s="224" t="s">
        <v>1094</v>
      </c>
      <c r="Y16" s="246">
        <v>46966</v>
      </c>
      <c r="Z16" s="228">
        <v>4028</v>
      </c>
      <c r="AA16" s="224" t="s">
        <v>1095</v>
      </c>
      <c r="AB16" s="224" t="s">
        <v>1090</v>
      </c>
      <c r="AC16" s="225" t="s">
        <v>1091</v>
      </c>
    </row>
    <row r="17" spans="1:29" ht="30" x14ac:dyDescent="0.25">
      <c r="A17" s="4">
        <v>32243</v>
      </c>
      <c r="B17" s="60">
        <v>26761</v>
      </c>
      <c r="C17" s="60">
        <v>27123</v>
      </c>
      <c r="D17" s="60">
        <v>26761</v>
      </c>
      <c r="E17" s="60">
        <v>26894</v>
      </c>
      <c r="F17" s="60">
        <v>26894</v>
      </c>
      <c r="G17" s="61">
        <v>0</v>
      </c>
      <c r="U17" s="222">
        <v>4</v>
      </c>
      <c r="V17" s="227">
        <v>8411</v>
      </c>
      <c r="W17" s="224" t="s">
        <v>1087</v>
      </c>
      <c r="X17" s="224" t="s">
        <v>1096</v>
      </c>
      <c r="Y17" s="246">
        <v>46966</v>
      </c>
      <c r="Z17" s="224">
        <v>187.6</v>
      </c>
      <c r="AA17" s="224" t="s">
        <v>1097</v>
      </c>
      <c r="AB17" s="224" t="s">
        <v>1090</v>
      </c>
      <c r="AC17" s="225" t="s">
        <v>1091</v>
      </c>
    </row>
    <row r="18" spans="1:29" ht="45" x14ac:dyDescent="0.25">
      <c r="A18" s="4">
        <v>32250</v>
      </c>
      <c r="B18" s="60">
        <v>26884</v>
      </c>
      <c r="C18" s="60">
        <v>27058</v>
      </c>
      <c r="D18" s="60">
        <v>26445</v>
      </c>
      <c r="E18" s="60">
        <v>27058</v>
      </c>
      <c r="F18" s="60">
        <v>27058</v>
      </c>
      <c r="G18" s="61">
        <v>0</v>
      </c>
      <c r="U18" s="222">
        <v>5</v>
      </c>
      <c r="V18" s="227">
        <v>8306</v>
      </c>
      <c r="W18" s="224" t="s">
        <v>1087</v>
      </c>
      <c r="X18" s="224" t="s">
        <v>1098</v>
      </c>
      <c r="Y18" s="246">
        <v>46966</v>
      </c>
      <c r="Z18" s="224">
        <v>657.6</v>
      </c>
      <c r="AA18" s="224" t="s">
        <v>1099</v>
      </c>
      <c r="AB18" s="224" t="s">
        <v>1090</v>
      </c>
      <c r="AC18" s="225" t="s">
        <v>1091</v>
      </c>
    </row>
    <row r="19" spans="1:29" ht="30" x14ac:dyDescent="0.25">
      <c r="A19" s="4">
        <v>32257</v>
      </c>
      <c r="B19" s="60">
        <v>27067</v>
      </c>
      <c r="C19" s="60">
        <v>27510</v>
      </c>
      <c r="D19" s="60">
        <v>27067</v>
      </c>
      <c r="E19" s="60">
        <v>27510</v>
      </c>
      <c r="F19" s="60">
        <v>27510</v>
      </c>
      <c r="G19" s="61">
        <v>0</v>
      </c>
      <c r="U19" s="222">
        <v>6</v>
      </c>
      <c r="V19" s="227">
        <v>9501</v>
      </c>
      <c r="W19" s="224" t="s">
        <v>1087</v>
      </c>
      <c r="X19" s="224" t="s">
        <v>1100</v>
      </c>
      <c r="Y19" s="246">
        <v>46966</v>
      </c>
      <c r="Z19" s="224">
        <v>441</v>
      </c>
      <c r="AA19" s="224" t="s">
        <v>1101</v>
      </c>
      <c r="AB19" s="224" t="s">
        <v>1090</v>
      </c>
      <c r="AC19" s="225" t="s">
        <v>1091</v>
      </c>
    </row>
    <row r="20" spans="1:29" x14ac:dyDescent="0.25">
      <c r="A20" s="4">
        <v>32264</v>
      </c>
      <c r="B20" s="60">
        <v>27521</v>
      </c>
      <c r="C20" s="60">
        <v>27671</v>
      </c>
      <c r="D20" s="60">
        <v>27469</v>
      </c>
      <c r="E20" s="60">
        <v>27488</v>
      </c>
      <c r="F20" s="60">
        <v>27488</v>
      </c>
      <c r="G20" s="61">
        <v>0</v>
      </c>
      <c r="U20" s="222">
        <v>7</v>
      </c>
      <c r="V20" s="227">
        <v>9437</v>
      </c>
      <c r="W20" s="224" t="s">
        <v>1087</v>
      </c>
      <c r="X20" s="224" t="s">
        <v>1102</v>
      </c>
      <c r="Y20" s="246">
        <v>46966</v>
      </c>
      <c r="Z20" s="245">
        <v>2524.5</v>
      </c>
      <c r="AA20" s="224" t="s">
        <v>1103</v>
      </c>
      <c r="AB20" s="224" t="s">
        <v>1090</v>
      </c>
      <c r="AC20" s="225" t="s">
        <v>1091</v>
      </c>
    </row>
    <row r="21" spans="1:29" x14ac:dyDescent="0.25">
      <c r="A21" s="4">
        <v>32271</v>
      </c>
      <c r="B21" s="60">
        <v>27496</v>
      </c>
      <c r="C21" s="60">
        <v>27555</v>
      </c>
      <c r="D21" s="60">
        <v>26929</v>
      </c>
      <c r="E21" s="60">
        <v>27468</v>
      </c>
      <c r="F21" s="60">
        <v>27468</v>
      </c>
      <c r="G21" s="61">
        <v>0</v>
      </c>
      <c r="U21" s="222">
        <v>8</v>
      </c>
      <c r="V21" s="227">
        <v>9432</v>
      </c>
      <c r="W21" s="224" t="s">
        <v>1087</v>
      </c>
      <c r="X21" s="224" t="s">
        <v>1104</v>
      </c>
      <c r="Y21" s="246">
        <v>46966</v>
      </c>
      <c r="Z21" s="228">
        <v>5336</v>
      </c>
      <c r="AA21" s="224" t="s">
        <v>1105</v>
      </c>
      <c r="AB21" s="224" t="s">
        <v>1090</v>
      </c>
      <c r="AC21" s="225" t="s">
        <v>1091</v>
      </c>
    </row>
    <row r="22" spans="1:29" x14ac:dyDescent="0.25">
      <c r="A22" s="4">
        <v>32278</v>
      </c>
      <c r="B22" s="60">
        <v>27474</v>
      </c>
      <c r="C22" s="60">
        <v>27967</v>
      </c>
      <c r="D22" s="60">
        <v>27305</v>
      </c>
      <c r="E22" s="60">
        <v>27394</v>
      </c>
      <c r="F22" s="60">
        <v>27394</v>
      </c>
      <c r="G22" s="61">
        <v>0</v>
      </c>
      <c r="U22" s="222">
        <v>9</v>
      </c>
      <c r="V22" s="227">
        <v>6758</v>
      </c>
      <c r="W22" s="224" t="s">
        <v>1087</v>
      </c>
      <c r="X22" s="224" t="s">
        <v>1106</v>
      </c>
      <c r="Y22" s="246">
        <v>46966</v>
      </c>
      <c r="Z22" s="228">
        <v>4191</v>
      </c>
      <c r="AA22" s="224" t="s">
        <v>1107</v>
      </c>
      <c r="AB22" s="224" t="s">
        <v>1090</v>
      </c>
      <c r="AC22" s="225" t="s">
        <v>1091</v>
      </c>
    </row>
    <row r="23" spans="1:29" x14ac:dyDescent="0.25">
      <c r="A23" s="4">
        <v>32285</v>
      </c>
      <c r="B23" s="60">
        <v>27391</v>
      </c>
      <c r="C23" s="60">
        <v>27641</v>
      </c>
      <c r="D23" s="60">
        <v>26962</v>
      </c>
      <c r="E23" s="60">
        <v>26963</v>
      </c>
      <c r="F23" s="60">
        <v>26963</v>
      </c>
      <c r="G23" s="61">
        <v>0</v>
      </c>
      <c r="U23" s="222">
        <v>10</v>
      </c>
      <c r="V23" s="227">
        <v>7201</v>
      </c>
      <c r="W23" s="224" t="s">
        <v>1087</v>
      </c>
      <c r="X23" s="224" t="s">
        <v>1108</v>
      </c>
      <c r="Y23" s="246">
        <v>46966</v>
      </c>
      <c r="Z23" s="228">
        <v>1081</v>
      </c>
      <c r="AA23" s="224" t="s">
        <v>1109</v>
      </c>
      <c r="AB23" s="224" t="s">
        <v>1090</v>
      </c>
      <c r="AC23" s="225" t="s">
        <v>1091</v>
      </c>
    </row>
    <row r="24" spans="1:29" ht="30" x14ac:dyDescent="0.25">
      <c r="A24" s="4">
        <v>32292</v>
      </c>
      <c r="B24" s="60">
        <v>26962</v>
      </c>
      <c r="C24" s="60">
        <v>27943</v>
      </c>
      <c r="D24" s="60">
        <v>26962</v>
      </c>
      <c r="E24" s="60">
        <v>27906</v>
      </c>
      <c r="F24" s="60">
        <v>27906</v>
      </c>
      <c r="G24" s="61">
        <v>0</v>
      </c>
      <c r="U24" s="222">
        <v>11</v>
      </c>
      <c r="V24" s="227">
        <v>8604</v>
      </c>
      <c r="W24" s="224" t="s">
        <v>1087</v>
      </c>
      <c r="X24" s="224" t="s">
        <v>1110</v>
      </c>
      <c r="Y24" s="246">
        <v>46966</v>
      </c>
      <c r="Z24" s="224">
        <v>609.1</v>
      </c>
      <c r="AA24" s="224" t="s">
        <v>1111</v>
      </c>
      <c r="AB24" s="224" t="s">
        <v>1090</v>
      </c>
      <c r="AC24" s="225" t="s">
        <v>1091</v>
      </c>
    </row>
    <row r="25" spans="1:29" x14ac:dyDescent="0.25">
      <c r="A25" s="4">
        <v>32299</v>
      </c>
      <c r="B25" s="60">
        <v>27913</v>
      </c>
      <c r="C25" s="60">
        <v>28174</v>
      </c>
      <c r="D25" s="60">
        <v>27880</v>
      </c>
      <c r="E25" s="60">
        <v>27920</v>
      </c>
      <c r="F25" s="60">
        <v>27920</v>
      </c>
      <c r="G25" s="61">
        <v>0</v>
      </c>
      <c r="U25" s="222">
        <v>12</v>
      </c>
      <c r="V25" s="227">
        <v>8303</v>
      </c>
      <c r="W25" s="224" t="s">
        <v>1087</v>
      </c>
      <c r="X25" s="224" t="s">
        <v>1112</v>
      </c>
      <c r="Y25" s="246">
        <v>46966</v>
      </c>
      <c r="Z25" s="224">
        <v>174</v>
      </c>
      <c r="AA25" s="224" t="s">
        <v>1113</v>
      </c>
      <c r="AB25" s="224" t="s">
        <v>1090</v>
      </c>
      <c r="AC25" s="225" t="s">
        <v>1091</v>
      </c>
    </row>
    <row r="26" spans="1:29" x14ac:dyDescent="0.25">
      <c r="A26" s="4">
        <v>32306</v>
      </c>
      <c r="B26" s="60">
        <v>27916</v>
      </c>
      <c r="C26" s="60">
        <v>28395</v>
      </c>
      <c r="D26" s="60">
        <v>27916</v>
      </c>
      <c r="E26" s="60">
        <v>28342</v>
      </c>
      <c r="F26" s="60">
        <v>28342</v>
      </c>
      <c r="G26" s="61">
        <v>0</v>
      </c>
      <c r="U26" s="222">
        <v>13</v>
      </c>
      <c r="V26" s="227">
        <v>7181</v>
      </c>
      <c r="W26" s="224" t="s">
        <v>1087</v>
      </c>
      <c r="X26" s="224" t="s">
        <v>1114</v>
      </c>
      <c r="Y26" s="246">
        <v>46966</v>
      </c>
      <c r="Z26" s="228">
        <v>2360</v>
      </c>
      <c r="AA26" s="224" t="s">
        <v>1115</v>
      </c>
      <c r="AB26" s="224" t="s">
        <v>1090</v>
      </c>
      <c r="AC26" s="225" t="s">
        <v>1091</v>
      </c>
    </row>
    <row r="27" spans="1:29" x14ac:dyDescent="0.25">
      <c r="A27" s="4">
        <v>32313</v>
      </c>
      <c r="B27" s="60">
        <v>28350</v>
      </c>
      <c r="C27" s="60">
        <v>28390</v>
      </c>
      <c r="D27" s="60">
        <v>27512</v>
      </c>
      <c r="E27" s="60">
        <v>27556</v>
      </c>
      <c r="F27" s="60">
        <v>27556</v>
      </c>
      <c r="G27" s="61">
        <v>0</v>
      </c>
      <c r="U27" s="222">
        <v>14</v>
      </c>
      <c r="V27" s="227">
        <v>9503</v>
      </c>
      <c r="W27" s="224" t="s">
        <v>1087</v>
      </c>
      <c r="X27" s="224" t="s">
        <v>1116</v>
      </c>
      <c r="Y27" s="246">
        <v>46966</v>
      </c>
      <c r="Z27" s="245">
        <v>1526.5</v>
      </c>
      <c r="AA27" s="224" t="s">
        <v>1117</v>
      </c>
      <c r="AB27" s="224" t="s">
        <v>1090</v>
      </c>
      <c r="AC27" s="225" t="s">
        <v>1091</v>
      </c>
    </row>
    <row r="28" spans="1:29" x14ac:dyDescent="0.25">
      <c r="A28" s="4">
        <v>32320</v>
      </c>
      <c r="B28" s="60">
        <v>27562</v>
      </c>
      <c r="C28" s="60">
        <v>27828</v>
      </c>
      <c r="D28" s="60">
        <v>27178</v>
      </c>
      <c r="E28" s="60">
        <v>27363</v>
      </c>
      <c r="F28" s="60">
        <v>27363</v>
      </c>
      <c r="G28" s="61">
        <v>0</v>
      </c>
      <c r="U28" s="222">
        <v>15</v>
      </c>
      <c r="V28" s="227">
        <v>6501</v>
      </c>
      <c r="W28" s="224" t="s">
        <v>1087</v>
      </c>
      <c r="X28" s="224" t="s">
        <v>1118</v>
      </c>
      <c r="Y28" s="246">
        <v>46966</v>
      </c>
      <c r="Z28" s="224">
        <v>720.9</v>
      </c>
      <c r="AA28" s="224" t="s">
        <v>1119</v>
      </c>
      <c r="AB28" s="224" t="s">
        <v>1090</v>
      </c>
      <c r="AC28" s="225" t="s">
        <v>1091</v>
      </c>
    </row>
    <row r="29" spans="1:29" x14ac:dyDescent="0.25">
      <c r="A29" s="4">
        <v>32327</v>
      </c>
      <c r="B29" s="60">
        <v>27366</v>
      </c>
      <c r="C29" s="60">
        <v>27947</v>
      </c>
      <c r="D29" s="60">
        <v>27276</v>
      </c>
      <c r="E29" s="60">
        <v>27917</v>
      </c>
      <c r="F29" s="60">
        <v>27917</v>
      </c>
      <c r="G29" s="61">
        <v>0</v>
      </c>
      <c r="U29" s="222">
        <v>16</v>
      </c>
      <c r="V29" s="227">
        <v>9502</v>
      </c>
      <c r="W29" s="224" t="s">
        <v>1087</v>
      </c>
      <c r="X29" s="224" t="s">
        <v>1120</v>
      </c>
      <c r="Y29" s="246">
        <v>46966</v>
      </c>
      <c r="Z29" s="245">
        <v>1440.5</v>
      </c>
      <c r="AA29" s="224" t="s">
        <v>1121</v>
      </c>
      <c r="AB29" s="224" t="s">
        <v>1090</v>
      </c>
      <c r="AC29" s="225" t="s">
        <v>1091</v>
      </c>
    </row>
    <row r="30" spans="1:29" x14ac:dyDescent="0.25">
      <c r="A30" s="4">
        <v>32334</v>
      </c>
      <c r="B30" s="60">
        <v>27926</v>
      </c>
      <c r="C30" s="60">
        <v>28207</v>
      </c>
      <c r="D30" s="60">
        <v>27881</v>
      </c>
      <c r="E30" s="60">
        <v>27914</v>
      </c>
      <c r="F30" s="60">
        <v>27914</v>
      </c>
      <c r="G30" s="61">
        <v>0</v>
      </c>
      <c r="U30" s="222">
        <v>17</v>
      </c>
      <c r="V30" s="227">
        <v>5401</v>
      </c>
      <c r="W30" s="224" t="s">
        <v>1087</v>
      </c>
      <c r="X30" s="224" t="s">
        <v>1122</v>
      </c>
      <c r="Y30" s="246">
        <v>46966</v>
      </c>
      <c r="Z30" s="245">
        <v>2595.5</v>
      </c>
      <c r="AA30" s="224" t="s">
        <v>1123</v>
      </c>
      <c r="AB30" s="224" t="s">
        <v>1090</v>
      </c>
      <c r="AC30" s="225" t="s">
        <v>1091</v>
      </c>
    </row>
    <row r="31" spans="1:29" x14ac:dyDescent="0.25">
      <c r="A31" s="4">
        <v>32341</v>
      </c>
      <c r="B31" s="60">
        <v>27910</v>
      </c>
      <c r="C31" s="60">
        <v>27975</v>
      </c>
      <c r="D31" s="60">
        <v>27109</v>
      </c>
      <c r="E31" s="60">
        <v>27301</v>
      </c>
      <c r="F31" s="60">
        <v>27301</v>
      </c>
      <c r="G31" s="61">
        <v>0</v>
      </c>
      <c r="U31" s="222">
        <v>18</v>
      </c>
      <c r="V31" s="227">
        <v>6701</v>
      </c>
      <c r="W31" s="224" t="s">
        <v>1087</v>
      </c>
      <c r="X31" s="224" t="s">
        <v>1124</v>
      </c>
      <c r="Y31" s="246">
        <v>46966</v>
      </c>
      <c r="Z31" s="224">
        <v>291</v>
      </c>
      <c r="AA31" s="224" t="s">
        <v>1125</v>
      </c>
      <c r="AB31" s="224" t="s">
        <v>1090</v>
      </c>
      <c r="AC31" s="225" t="s">
        <v>1091</v>
      </c>
    </row>
    <row r="32" spans="1:29" x14ac:dyDescent="0.25">
      <c r="A32" s="4">
        <v>32348</v>
      </c>
      <c r="B32" s="60">
        <v>27322</v>
      </c>
      <c r="C32" s="60">
        <v>28200</v>
      </c>
      <c r="D32" s="60">
        <v>27180</v>
      </c>
      <c r="E32" s="60">
        <v>28200</v>
      </c>
      <c r="F32" s="60">
        <v>28200</v>
      </c>
      <c r="G32" s="61">
        <v>0</v>
      </c>
      <c r="U32" s="222">
        <v>19</v>
      </c>
      <c r="V32" s="227">
        <v>7203</v>
      </c>
      <c r="W32" s="224" t="s">
        <v>1087</v>
      </c>
      <c r="X32" s="224" t="s">
        <v>1126</v>
      </c>
      <c r="Y32" s="246">
        <v>46966</v>
      </c>
      <c r="Z32" s="228">
        <v>6126</v>
      </c>
      <c r="AA32" s="224" t="s">
        <v>1127</v>
      </c>
      <c r="AB32" s="224" t="s">
        <v>1090</v>
      </c>
      <c r="AC32" s="225" t="s">
        <v>1091</v>
      </c>
    </row>
    <row r="33" spans="1:29" ht="30" x14ac:dyDescent="0.25">
      <c r="A33" s="4">
        <v>32355</v>
      </c>
      <c r="B33" s="60">
        <v>28234</v>
      </c>
      <c r="C33" s="60">
        <v>28476</v>
      </c>
      <c r="D33" s="60">
        <v>28234</v>
      </c>
      <c r="E33" s="60">
        <v>28362</v>
      </c>
      <c r="F33" s="60">
        <v>28362</v>
      </c>
      <c r="G33" s="61">
        <v>0</v>
      </c>
      <c r="U33" s="222">
        <v>20</v>
      </c>
      <c r="V33" s="227">
        <v>8750</v>
      </c>
      <c r="W33" s="224" t="s">
        <v>1087</v>
      </c>
      <c r="X33" s="224" t="s">
        <v>1128</v>
      </c>
      <c r="Y33" s="246">
        <v>46966</v>
      </c>
      <c r="Z33" s="245">
        <v>1767.5</v>
      </c>
      <c r="AA33" s="224" t="s">
        <v>1129</v>
      </c>
      <c r="AB33" s="224" t="s">
        <v>1090</v>
      </c>
      <c r="AC33" s="225" t="s">
        <v>1091</v>
      </c>
    </row>
    <row r="34" spans="1:29" x14ac:dyDescent="0.25">
      <c r="A34" s="4">
        <v>32362</v>
      </c>
      <c r="B34" s="60">
        <v>28352</v>
      </c>
      <c r="C34" s="60">
        <v>28394</v>
      </c>
      <c r="D34" s="60">
        <v>27470</v>
      </c>
      <c r="E34" s="60">
        <v>27834</v>
      </c>
      <c r="F34" s="60">
        <v>27834</v>
      </c>
      <c r="G34" s="61">
        <v>0</v>
      </c>
      <c r="U34" s="222">
        <v>21</v>
      </c>
      <c r="V34" s="227">
        <v>8031</v>
      </c>
      <c r="W34" s="224" t="s">
        <v>1087</v>
      </c>
      <c r="X34" s="224" t="s">
        <v>1130</v>
      </c>
      <c r="Y34" s="246">
        <v>46966</v>
      </c>
      <c r="Z34" s="245">
        <v>1608.5</v>
      </c>
      <c r="AA34" s="224" t="s">
        <v>1131</v>
      </c>
      <c r="AB34" s="224" t="s">
        <v>1090</v>
      </c>
      <c r="AC34" s="225" t="s">
        <v>1091</v>
      </c>
    </row>
    <row r="35" spans="1:29" x14ac:dyDescent="0.25">
      <c r="A35" s="4">
        <v>32369</v>
      </c>
      <c r="B35" s="60">
        <v>27869</v>
      </c>
      <c r="C35" s="60">
        <v>28323</v>
      </c>
      <c r="D35" s="60">
        <v>27781</v>
      </c>
      <c r="E35" s="60">
        <v>28209</v>
      </c>
      <c r="F35" s="60">
        <v>28209</v>
      </c>
      <c r="G35" s="61">
        <v>0</v>
      </c>
      <c r="U35" s="222">
        <v>22</v>
      </c>
      <c r="V35" s="227">
        <v>8801</v>
      </c>
      <c r="W35" s="224" t="s">
        <v>1087</v>
      </c>
      <c r="X35" s="224" t="s">
        <v>1132</v>
      </c>
      <c r="Y35" s="246">
        <v>46966</v>
      </c>
      <c r="Z35" s="245">
        <v>2369.5</v>
      </c>
      <c r="AA35" s="224" t="s">
        <v>1133</v>
      </c>
      <c r="AB35" s="224" t="s">
        <v>1090</v>
      </c>
      <c r="AC35" s="225" t="s">
        <v>1091</v>
      </c>
    </row>
    <row r="36" spans="1:29" x14ac:dyDescent="0.25">
      <c r="A36" s="4">
        <v>32376</v>
      </c>
      <c r="B36" s="60">
        <v>28220</v>
      </c>
      <c r="C36" s="60">
        <v>28282</v>
      </c>
      <c r="D36" s="60">
        <v>27524</v>
      </c>
      <c r="E36" s="60">
        <v>27679</v>
      </c>
      <c r="F36" s="60">
        <v>27679</v>
      </c>
      <c r="G36" s="61">
        <v>0</v>
      </c>
      <c r="U36" s="222">
        <v>23</v>
      </c>
      <c r="V36" s="227">
        <v>6702</v>
      </c>
      <c r="W36" s="224" t="s">
        <v>1087</v>
      </c>
      <c r="X36" s="224" t="s">
        <v>1134</v>
      </c>
      <c r="Y36" s="246">
        <v>46966</v>
      </c>
      <c r="Z36" s="224">
        <v>805.5</v>
      </c>
      <c r="AA36" s="224" t="s">
        <v>1135</v>
      </c>
      <c r="AB36" s="224" t="s">
        <v>1090</v>
      </c>
      <c r="AC36" s="225" t="s">
        <v>1091</v>
      </c>
    </row>
    <row r="37" spans="1:29" ht="30" x14ac:dyDescent="0.25">
      <c r="A37" s="4">
        <v>32383</v>
      </c>
      <c r="B37" s="60">
        <v>27699</v>
      </c>
      <c r="C37" s="60">
        <v>27827</v>
      </c>
      <c r="D37" s="60">
        <v>26701</v>
      </c>
      <c r="E37" s="60">
        <v>27488</v>
      </c>
      <c r="F37" s="60">
        <v>27488</v>
      </c>
      <c r="G37" s="61">
        <v>0</v>
      </c>
      <c r="U37" s="222">
        <v>24</v>
      </c>
      <c r="V37" s="227">
        <v>9202</v>
      </c>
      <c r="W37" s="224" t="s">
        <v>1087</v>
      </c>
      <c r="X37" s="224" t="s">
        <v>1136</v>
      </c>
      <c r="Y37" s="246">
        <v>46966</v>
      </c>
      <c r="Z37" s="224">
        <v>404.2</v>
      </c>
      <c r="AA37" s="224" t="s">
        <v>1137</v>
      </c>
      <c r="AB37" s="224" t="s">
        <v>1090</v>
      </c>
      <c r="AC37" s="225" t="s">
        <v>1091</v>
      </c>
    </row>
    <row r="38" spans="1:29" ht="30" x14ac:dyDescent="0.25">
      <c r="A38" s="4">
        <v>32390</v>
      </c>
      <c r="B38" s="60">
        <v>27531</v>
      </c>
      <c r="C38" s="60">
        <v>27874</v>
      </c>
      <c r="D38" s="60">
        <v>27211</v>
      </c>
      <c r="E38" s="60">
        <v>27647</v>
      </c>
      <c r="F38" s="60">
        <v>27647</v>
      </c>
      <c r="G38" s="61">
        <v>0</v>
      </c>
      <c r="U38" s="222">
        <v>25</v>
      </c>
      <c r="V38" s="227">
        <v>1605</v>
      </c>
      <c r="W38" s="224" t="s">
        <v>1087</v>
      </c>
      <c r="X38" s="224" t="s">
        <v>1138</v>
      </c>
      <c r="Y38" s="246">
        <v>46966</v>
      </c>
      <c r="Z38" s="245">
        <v>1052.5</v>
      </c>
      <c r="AA38" s="224" t="s">
        <v>1139</v>
      </c>
      <c r="AB38" s="224" t="s">
        <v>1090</v>
      </c>
      <c r="AC38" s="225" t="s">
        <v>1091</v>
      </c>
    </row>
    <row r="39" spans="1:29" x14ac:dyDescent="0.25">
      <c r="A39" s="4">
        <v>32397</v>
      </c>
      <c r="B39" s="60">
        <v>27658</v>
      </c>
      <c r="C39" s="60">
        <v>27914</v>
      </c>
      <c r="D39" s="60">
        <v>27639</v>
      </c>
      <c r="E39" s="60">
        <v>27866</v>
      </c>
      <c r="F39" s="60">
        <v>27866</v>
      </c>
      <c r="G39" s="61">
        <v>0</v>
      </c>
      <c r="U39" s="222">
        <v>26</v>
      </c>
      <c r="V39" s="227">
        <v>7211</v>
      </c>
      <c r="W39" s="224" t="s">
        <v>1087</v>
      </c>
      <c r="X39" s="224" t="s">
        <v>1140</v>
      </c>
      <c r="Y39" s="246">
        <v>46966</v>
      </c>
      <c r="Z39" s="224">
        <v>796</v>
      </c>
      <c r="AA39" s="224" t="s">
        <v>1141</v>
      </c>
      <c r="AB39" s="224" t="s">
        <v>1090</v>
      </c>
      <c r="AC39" s="225" t="s">
        <v>1091</v>
      </c>
    </row>
    <row r="40" spans="1:29" x14ac:dyDescent="0.25">
      <c r="A40" s="4">
        <v>32404</v>
      </c>
      <c r="B40" s="60">
        <v>27900</v>
      </c>
      <c r="C40" s="60">
        <v>28034</v>
      </c>
      <c r="D40" s="60">
        <v>27291</v>
      </c>
      <c r="E40" s="60">
        <v>27390</v>
      </c>
      <c r="F40" s="60">
        <v>27390</v>
      </c>
      <c r="G40" s="61">
        <v>0</v>
      </c>
      <c r="U40" s="222">
        <v>27</v>
      </c>
      <c r="V40" s="227">
        <v>7011</v>
      </c>
      <c r="W40" s="224" t="s">
        <v>1087</v>
      </c>
      <c r="X40" s="224" t="s">
        <v>1142</v>
      </c>
      <c r="Y40" s="246">
        <v>46966</v>
      </c>
      <c r="Z40" s="224">
        <v>413.3</v>
      </c>
      <c r="AA40" s="224" t="s">
        <v>1143</v>
      </c>
      <c r="AB40" s="224" t="s">
        <v>1090</v>
      </c>
      <c r="AC40" s="225" t="s">
        <v>1091</v>
      </c>
    </row>
    <row r="41" spans="1:29" x14ac:dyDescent="0.25">
      <c r="A41" s="4">
        <v>32411</v>
      </c>
      <c r="B41" s="60">
        <v>27357</v>
      </c>
      <c r="C41" s="60">
        <v>27935</v>
      </c>
      <c r="D41" s="60">
        <v>27186</v>
      </c>
      <c r="E41" s="60">
        <v>27700</v>
      </c>
      <c r="F41" s="60">
        <v>27700</v>
      </c>
      <c r="G41" s="61">
        <v>0</v>
      </c>
      <c r="U41" s="222">
        <v>28</v>
      </c>
      <c r="V41" s="227">
        <v>8002</v>
      </c>
      <c r="W41" s="224" t="s">
        <v>1087</v>
      </c>
      <c r="X41" s="224" t="s">
        <v>1144</v>
      </c>
      <c r="Y41" s="246">
        <v>46966</v>
      </c>
      <c r="Z41" s="224">
        <v>704</v>
      </c>
      <c r="AA41" s="224" t="s">
        <v>1145</v>
      </c>
      <c r="AB41" s="224" t="s">
        <v>1090</v>
      </c>
      <c r="AC41" s="225" t="s">
        <v>1091</v>
      </c>
    </row>
    <row r="42" spans="1:29" ht="45" x14ac:dyDescent="0.25">
      <c r="A42" s="4">
        <v>32418</v>
      </c>
      <c r="B42" s="60">
        <v>27693</v>
      </c>
      <c r="C42" s="60">
        <v>27776</v>
      </c>
      <c r="D42" s="60">
        <v>26963</v>
      </c>
      <c r="E42" s="60">
        <v>27258</v>
      </c>
      <c r="F42" s="60">
        <v>27258</v>
      </c>
      <c r="G42" s="61">
        <v>0</v>
      </c>
      <c r="U42" s="222">
        <v>29</v>
      </c>
      <c r="V42" s="227">
        <v>8309</v>
      </c>
      <c r="W42" s="224" t="s">
        <v>1087</v>
      </c>
      <c r="X42" s="224" t="s">
        <v>1146</v>
      </c>
      <c r="Y42" s="246">
        <v>46966</v>
      </c>
      <c r="Z42" s="228">
        <v>3790</v>
      </c>
      <c r="AA42" s="224" t="s">
        <v>1147</v>
      </c>
      <c r="AB42" s="224" t="s">
        <v>1090</v>
      </c>
      <c r="AC42" s="225" t="s">
        <v>1091</v>
      </c>
    </row>
    <row r="43" spans="1:29" x14ac:dyDescent="0.25">
      <c r="A43" s="4">
        <v>32425</v>
      </c>
      <c r="B43" s="60">
        <v>27293</v>
      </c>
      <c r="C43" s="60">
        <v>27580</v>
      </c>
      <c r="D43" s="60">
        <v>27209</v>
      </c>
      <c r="E43" s="60">
        <v>27307</v>
      </c>
      <c r="F43" s="60">
        <v>27307</v>
      </c>
      <c r="G43" s="61">
        <v>0</v>
      </c>
      <c r="U43" s="222">
        <v>30</v>
      </c>
      <c r="V43" s="227">
        <v>7261</v>
      </c>
      <c r="W43" s="224" t="s">
        <v>1087</v>
      </c>
      <c r="X43" s="224" t="s">
        <v>1148</v>
      </c>
      <c r="Y43" s="246">
        <v>46966</v>
      </c>
      <c r="Z43" s="228">
        <v>1597</v>
      </c>
      <c r="AA43" s="224" t="s">
        <v>1149</v>
      </c>
      <c r="AB43" s="224" t="s">
        <v>1090</v>
      </c>
      <c r="AC43" s="225" t="s">
        <v>1091</v>
      </c>
    </row>
    <row r="44" spans="1:29" x14ac:dyDescent="0.25">
      <c r="A44" s="4">
        <v>32432</v>
      </c>
      <c r="B44" s="60">
        <v>27325</v>
      </c>
      <c r="C44" s="60">
        <v>27582</v>
      </c>
      <c r="D44" s="60">
        <v>27090</v>
      </c>
      <c r="E44" s="60">
        <v>27339</v>
      </c>
      <c r="F44" s="60">
        <v>27339</v>
      </c>
      <c r="G44" s="61">
        <v>0</v>
      </c>
      <c r="U44" s="222">
        <v>31</v>
      </c>
      <c r="V44" s="227">
        <v>6752</v>
      </c>
      <c r="W44" s="224" t="s">
        <v>1087</v>
      </c>
      <c r="X44" s="224" t="s">
        <v>1150</v>
      </c>
      <c r="Y44" s="246">
        <v>46966</v>
      </c>
      <c r="Z44" s="228">
        <v>1450</v>
      </c>
      <c r="AA44" s="224" t="s">
        <v>1151</v>
      </c>
      <c r="AB44" s="224" t="s">
        <v>1090</v>
      </c>
      <c r="AC44" s="225" t="s">
        <v>1091</v>
      </c>
    </row>
    <row r="45" spans="1:29" x14ac:dyDescent="0.25">
      <c r="A45" s="4">
        <v>32439</v>
      </c>
      <c r="B45" s="60">
        <v>27320</v>
      </c>
      <c r="C45" s="60">
        <v>27961</v>
      </c>
      <c r="D45" s="60">
        <v>27258</v>
      </c>
      <c r="E45" s="60">
        <v>27961</v>
      </c>
      <c r="F45" s="60">
        <v>27961</v>
      </c>
      <c r="G45" s="61">
        <v>0</v>
      </c>
      <c r="U45" s="222">
        <v>32</v>
      </c>
      <c r="V45" s="227">
        <v>8001</v>
      </c>
      <c r="W45" s="224" t="s">
        <v>1087</v>
      </c>
      <c r="X45" s="224" t="s">
        <v>1152</v>
      </c>
      <c r="Y45" s="246">
        <v>46966</v>
      </c>
      <c r="Z45" s="245">
        <v>1750.5</v>
      </c>
      <c r="AA45" s="224" t="s">
        <v>1153</v>
      </c>
      <c r="AB45" s="224" t="s">
        <v>1090</v>
      </c>
      <c r="AC45" s="225" t="s">
        <v>1091</v>
      </c>
    </row>
    <row r="46" spans="1:29" x14ac:dyDescent="0.25">
      <c r="A46" s="4">
        <v>32446</v>
      </c>
      <c r="B46" s="60">
        <v>27955</v>
      </c>
      <c r="C46" s="60">
        <v>28109</v>
      </c>
      <c r="D46" s="60">
        <v>27798</v>
      </c>
      <c r="E46" s="60">
        <v>28047</v>
      </c>
      <c r="F46" s="60">
        <v>28047</v>
      </c>
      <c r="G46" s="61">
        <v>0</v>
      </c>
      <c r="U46" s="222">
        <v>33</v>
      </c>
      <c r="V46" s="227">
        <v>9506</v>
      </c>
      <c r="W46" s="224" t="s">
        <v>1087</v>
      </c>
      <c r="X46" s="224" t="s">
        <v>1154</v>
      </c>
      <c r="Y46" s="246">
        <v>46966</v>
      </c>
      <c r="Z46" s="228">
        <v>1508</v>
      </c>
      <c r="AA46" s="224" t="s">
        <v>1155</v>
      </c>
      <c r="AB46" s="224" t="s">
        <v>1090</v>
      </c>
      <c r="AC46" s="225" t="s">
        <v>1091</v>
      </c>
    </row>
    <row r="47" spans="1:29" x14ac:dyDescent="0.25">
      <c r="A47" s="4">
        <v>32453</v>
      </c>
      <c r="B47" s="60">
        <v>28044</v>
      </c>
      <c r="C47" s="60">
        <v>28493</v>
      </c>
      <c r="D47" s="60">
        <v>27866</v>
      </c>
      <c r="E47" s="60">
        <v>28490</v>
      </c>
      <c r="F47" s="60">
        <v>28490</v>
      </c>
      <c r="G47" s="61">
        <v>0</v>
      </c>
      <c r="U47" s="222">
        <v>34</v>
      </c>
      <c r="V47" s="227">
        <v>5406</v>
      </c>
      <c r="W47" s="224" t="s">
        <v>1087</v>
      </c>
      <c r="X47" s="224" t="s">
        <v>1156</v>
      </c>
      <c r="Y47" s="246">
        <v>46966</v>
      </c>
      <c r="Z47" s="228">
        <v>1250</v>
      </c>
      <c r="AA47" s="224" t="s">
        <v>1157</v>
      </c>
      <c r="AB47" s="224" t="s">
        <v>1090</v>
      </c>
      <c r="AC47" s="225" t="s">
        <v>1091</v>
      </c>
    </row>
    <row r="48" spans="1:29" ht="30" x14ac:dyDescent="0.25">
      <c r="A48" s="4">
        <v>32460</v>
      </c>
      <c r="B48" s="60">
        <v>28481</v>
      </c>
      <c r="C48" s="60">
        <v>29225</v>
      </c>
      <c r="D48" s="60">
        <v>28402</v>
      </c>
      <c r="E48" s="60">
        <v>29180</v>
      </c>
      <c r="F48" s="60">
        <v>29180</v>
      </c>
      <c r="G48" s="61">
        <v>0</v>
      </c>
      <c r="U48" s="222">
        <v>35</v>
      </c>
      <c r="V48" s="227">
        <v>8601</v>
      </c>
      <c r="W48" s="224" t="s">
        <v>1087</v>
      </c>
      <c r="X48" s="224" t="s">
        <v>1158</v>
      </c>
      <c r="Y48" s="246">
        <v>46966</v>
      </c>
      <c r="Z48" s="224">
        <v>605.9</v>
      </c>
      <c r="AA48" s="224" t="s">
        <v>1159</v>
      </c>
      <c r="AB48" s="224" t="s">
        <v>1090</v>
      </c>
      <c r="AC48" s="225" t="s">
        <v>1091</v>
      </c>
    </row>
    <row r="49" spans="1:29" ht="30" x14ac:dyDescent="0.25">
      <c r="A49" s="4">
        <v>32467</v>
      </c>
      <c r="B49" s="60">
        <v>29190</v>
      </c>
      <c r="C49" s="60">
        <v>29479</v>
      </c>
      <c r="D49" s="60">
        <v>29179</v>
      </c>
      <c r="E49" s="60">
        <v>29364</v>
      </c>
      <c r="F49" s="60">
        <v>29364</v>
      </c>
      <c r="G49" s="61">
        <v>0</v>
      </c>
      <c r="U49" s="222">
        <v>36</v>
      </c>
      <c r="V49" s="227">
        <v>9984</v>
      </c>
      <c r="W49" s="224" t="s">
        <v>1087</v>
      </c>
      <c r="X49" s="224" t="s">
        <v>1160</v>
      </c>
      <c r="Y49" s="246">
        <v>46966</v>
      </c>
      <c r="Z49" s="228">
        <v>8844</v>
      </c>
      <c r="AA49" s="224" t="s">
        <v>1161</v>
      </c>
      <c r="AB49" s="224" t="s">
        <v>1090</v>
      </c>
      <c r="AC49" s="225" t="s">
        <v>1091</v>
      </c>
    </row>
    <row r="50" spans="1:29" x14ac:dyDescent="0.25">
      <c r="A50" s="4">
        <v>32474</v>
      </c>
      <c r="B50" s="60">
        <v>29340</v>
      </c>
      <c r="C50" s="60">
        <v>29684</v>
      </c>
      <c r="D50" s="60">
        <v>28930</v>
      </c>
      <c r="E50" s="60">
        <v>29666</v>
      </c>
      <c r="F50" s="60">
        <v>29666</v>
      </c>
      <c r="G50" s="61">
        <v>0</v>
      </c>
      <c r="U50" s="222">
        <v>37</v>
      </c>
      <c r="V50" s="227">
        <v>9508</v>
      </c>
      <c r="W50" s="224" t="s">
        <v>1087</v>
      </c>
      <c r="X50" s="224" t="s">
        <v>1162</v>
      </c>
      <c r="Y50" s="246">
        <v>46966</v>
      </c>
      <c r="Z50" s="228">
        <v>1298</v>
      </c>
      <c r="AA50" s="224" t="s">
        <v>1163</v>
      </c>
      <c r="AB50" s="224" t="s">
        <v>1090</v>
      </c>
      <c r="AC50" s="225" t="s">
        <v>1091</v>
      </c>
    </row>
    <row r="51" spans="1:29" x14ac:dyDescent="0.25">
      <c r="A51" s="4">
        <v>32481</v>
      </c>
      <c r="B51" s="60">
        <v>29654</v>
      </c>
      <c r="C51" s="60">
        <v>30051</v>
      </c>
      <c r="D51" s="60">
        <v>29439</v>
      </c>
      <c r="E51" s="60">
        <v>29793</v>
      </c>
      <c r="F51" s="60">
        <v>29793</v>
      </c>
      <c r="G51" s="61">
        <v>0</v>
      </c>
      <c r="U51" s="222">
        <v>38</v>
      </c>
      <c r="V51" s="227">
        <v>8591</v>
      </c>
      <c r="W51" s="224" t="s">
        <v>1087</v>
      </c>
      <c r="X51" s="224" t="s">
        <v>1164</v>
      </c>
      <c r="Y51" s="246">
        <v>46966</v>
      </c>
      <c r="Z51" s="245">
        <v>1760.5</v>
      </c>
      <c r="AA51" s="224" t="s">
        <v>1165</v>
      </c>
      <c r="AB51" s="224" t="s">
        <v>1090</v>
      </c>
      <c r="AC51" s="225" t="s">
        <v>1091</v>
      </c>
    </row>
    <row r="52" spans="1:29" x14ac:dyDescent="0.25">
      <c r="A52" s="4">
        <v>32488</v>
      </c>
      <c r="B52" s="60">
        <v>29792</v>
      </c>
      <c r="C52" s="60">
        <v>29848</v>
      </c>
      <c r="D52" s="60">
        <v>29292</v>
      </c>
      <c r="E52" s="60">
        <v>29537</v>
      </c>
      <c r="F52" s="60">
        <v>29537</v>
      </c>
      <c r="G52" s="61">
        <v>0</v>
      </c>
      <c r="U52" s="222">
        <v>39</v>
      </c>
      <c r="V52" s="227">
        <v>8267</v>
      </c>
      <c r="W52" s="224" t="s">
        <v>1087</v>
      </c>
      <c r="X52" s="224" t="s">
        <v>1166</v>
      </c>
      <c r="Y52" s="246">
        <v>46966</v>
      </c>
      <c r="Z52" s="245">
        <v>1662.5</v>
      </c>
      <c r="AA52" s="224" t="s">
        <v>1167</v>
      </c>
      <c r="AB52" s="224" t="s">
        <v>1168</v>
      </c>
      <c r="AC52" s="225" t="s">
        <v>1091</v>
      </c>
    </row>
    <row r="53" spans="1:29" x14ac:dyDescent="0.25">
      <c r="A53" s="4">
        <v>32495</v>
      </c>
      <c r="B53" s="60">
        <v>29534</v>
      </c>
      <c r="C53" s="60">
        <v>29958</v>
      </c>
      <c r="D53" s="60">
        <v>29384</v>
      </c>
      <c r="E53" s="60">
        <v>29686</v>
      </c>
      <c r="F53" s="60">
        <v>29686</v>
      </c>
      <c r="G53" s="61">
        <v>0</v>
      </c>
      <c r="U53" s="222">
        <v>40</v>
      </c>
      <c r="V53" s="227">
        <v>8053</v>
      </c>
      <c r="W53" s="224" t="s">
        <v>1087</v>
      </c>
      <c r="X53" s="224" t="s">
        <v>1169</v>
      </c>
      <c r="Y53" s="246">
        <v>46966</v>
      </c>
      <c r="Z53" s="228">
        <v>1527</v>
      </c>
      <c r="AA53" s="224" t="s">
        <v>1170</v>
      </c>
      <c r="AB53" s="224" t="s">
        <v>1090</v>
      </c>
      <c r="AC53" s="225" t="s">
        <v>1091</v>
      </c>
    </row>
    <row r="54" spans="1:29" ht="30" x14ac:dyDescent="0.25">
      <c r="A54" s="4">
        <v>32502</v>
      </c>
      <c r="B54" s="60">
        <v>29868</v>
      </c>
      <c r="C54" s="60">
        <v>30264</v>
      </c>
      <c r="D54" s="60">
        <v>29868</v>
      </c>
      <c r="E54" s="60">
        <v>30159</v>
      </c>
      <c r="F54" s="60">
        <v>30159</v>
      </c>
      <c r="G54" s="61">
        <v>0</v>
      </c>
      <c r="U54" s="222">
        <v>41</v>
      </c>
      <c r="V54" s="227">
        <v>8795</v>
      </c>
      <c r="W54" s="224" t="s">
        <v>1087</v>
      </c>
      <c r="X54" s="224" t="s">
        <v>1171</v>
      </c>
      <c r="Y54" s="246">
        <v>46966</v>
      </c>
      <c r="Z54" s="245">
        <v>1510.5</v>
      </c>
      <c r="AA54" s="224" t="s">
        <v>1172</v>
      </c>
      <c r="AB54" s="224" t="s">
        <v>1090</v>
      </c>
      <c r="AC54" s="225" t="s">
        <v>1091</v>
      </c>
    </row>
    <row r="55" spans="1:29" x14ac:dyDescent="0.25">
      <c r="A55" s="4">
        <v>32509</v>
      </c>
      <c r="B55" s="60">
        <v>30166</v>
      </c>
      <c r="C55" s="60">
        <v>30398</v>
      </c>
      <c r="D55" s="60">
        <v>30083</v>
      </c>
      <c r="E55" s="60">
        <v>30210</v>
      </c>
      <c r="F55" s="60">
        <v>30210</v>
      </c>
      <c r="G55" s="61">
        <v>0</v>
      </c>
      <c r="U55" s="222">
        <v>42</v>
      </c>
      <c r="V55" s="227">
        <v>4755</v>
      </c>
      <c r="W55" s="224" t="s">
        <v>1087</v>
      </c>
      <c r="X55" s="224" t="s">
        <v>1173</v>
      </c>
      <c r="Y55" s="246">
        <v>46966</v>
      </c>
      <c r="Z55" s="245">
        <v>1290.5</v>
      </c>
      <c r="AA55" s="224" t="s">
        <v>1174</v>
      </c>
      <c r="AB55" s="224" t="s">
        <v>1175</v>
      </c>
      <c r="AC55" s="225" t="s">
        <v>1091</v>
      </c>
    </row>
    <row r="56" spans="1:29" x14ac:dyDescent="0.25">
      <c r="A56" s="4">
        <v>32516</v>
      </c>
      <c r="B56" s="60">
        <v>30223</v>
      </c>
      <c r="C56" s="60">
        <v>31321</v>
      </c>
      <c r="D56" s="60">
        <v>30223</v>
      </c>
      <c r="E56" s="60">
        <v>31298</v>
      </c>
      <c r="F56" s="60">
        <v>31298</v>
      </c>
      <c r="G56" s="61">
        <v>0</v>
      </c>
      <c r="U56" s="222">
        <v>43</v>
      </c>
      <c r="V56" s="227">
        <v>8058</v>
      </c>
      <c r="W56" s="224" t="s">
        <v>1087</v>
      </c>
      <c r="X56" s="224" t="s">
        <v>1176</v>
      </c>
      <c r="Y56" s="246">
        <v>46966</v>
      </c>
      <c r="Z56" s="245">
        <v>2521.5</v>
      </c>
      <c r="AA56" s="224" t="s">
        <v>1177</v>
      </c>
      <c r="AB56" s="224" t="s">
        <v>1090</v>
      </c>
      <c r="AC56" s="225" t="s">
        <v>1091</v>
      </c>
    </row>
    <row r="57" spans="1:29" x14ac:dyDescent="0.25">
      <c r="A57" s="4">
        <v>32523</v>
      </c>
      <c r="B57" s="60">
        <v>31299</v>
      </c>
      <c r="C57" s="60">
        <v>31464</v>
      </c>
      <c r="D57" s="60">
        <v>31074</v>
      </c>
      <c r="E57" s="60">
        <v>31170</v>
      </c>
      <c r="F57" s="60">
        <v>31170</v>
      </c>
      <c r="G57" s="61">
        <v>0</v>
      </c>
      <c r="U57" s="222">
        <v>44</v>
      </c>
      <c r="V57" s="227">
        <v>1928</v>
      </c>
      <c r="W57" s="224" t="s">
        <v>1087</v>
      </c>
      <c r="X57" s="224" t="s">
        <v>1178</v>
      </c>
      <c r="Y57" s="246">
        <v>46966</v>
      </c>
      <c r="Z57" s="245">
        <v>1875.5</v>
      </c>
      <c r="AA57" s="224" t="s">
        <v>1179</v>
      </c>
      <c r="AB57" s="224" t="s">
        <v>1180</v>
      </c>
      <c r="AC57" s="225" t="s">
        <v>1091</v>
      </c>
    </row>
    <row r="58" spans="1:29" x14ac:dyDescent="0.25">
      <c r="A58" s="4">
        <v>32530</v>
      </c>
      <c r="B58" s="60">
        <v>31199</v>
      </c>
      <c r="C58" s="60">
        <v>31730</v>
      </c>
      <c r="D58" s="60">
        <v>31199</v>
      </c>
      <c r="E58" s="60">
        <v>31679</v>
      </c>
      <c r="F58" s="60">
        <v>31679</v>
      </c>
      <c r="G58" s="61">
        <v>0</v>
      </c>
      <c r="U58" s="222">
        <v>45</v>
      </c>
      <c r="V58" s="227">
        <v>9020</v>
      </c>
      <c r="W58" s="224" t="s">
        <v>1087</v>
      </c>
      <c r="X58" s="224" t="s">
        <v>1181</v>
      </c>
      <c r="Y58" s="246">
        <v>46966</v>
      </c>
      <c r="Z58" s="228">
        <v>10040</v>
      </c>
      <c r="AA58" s="224" t="s">
        <v>1182</v>
      </c>
      <c r="AB58" s="224" t="s">
        <v>1090</v>
      </c>
      <c r="AC58" s="225" t="s">
        <v>1091</v>
      </c>
    </row>
    <row r="59" spans="1:29" x14ac:dyDescent="0.25">
      <c r="A59" s="4">
        <v>32537</v>
      </c>
      <c r="B59" s="60">
        <v>31684</v>
      </c>
      <c r="C59" s="60">
        <v>31743</v>
      </c>
      <c r="D59" s="60">
        <v>31304</v>
      </c>
      <c r="E59" s="60">
        <v>31686</v>
      </c>
      <c r="F59" s="60">
        <v>31686</v>
      </c>
      <c r="G59" s="61">
        <v>0</v>
      </c>
      <c r="U59" s="222">
        <v>46</v>
      </c>
      <c r="V59" s="227">
        <v>6902</v>
      </c>
      <c r="W59" s="224" t="s">
        <v>1087</v>
      </c>
      <c r="X59" s="224" t="s">
        <v>1183</v>
      </c>
      <c r="Y59" s="246">
        <v>46966</v>
      </c>
      <c r="Z59" s="228">
        <v>5292</v>
      </c>
      <c r="AA59" s="224" t="s">
        <v>1184</v>
      </c>
      <c r="AB59" s="224" t="s">
        <v>1090</v>
      </c>
      <c r="AC59" s="225" t="s">
        <v>1091</v>
      </c>
    </row>
    <row r="60" spans="1:29" x14ac:dyDescent="0.25">
      <c r="A60" s="4">
        <v>32544</v>
      </c>
      <c r="B60" s="60">
        <v>31686</v>
      </c>
      <c r="C60" s="60">
        <v>32270</v>
      </c>
      <c r="D60" s="60">
        <v>31686</v>
      </c>
      <c r="E60" s="60">
        <v>32132</v>
      </c>
      <c r="F60" s="60">
        <v>32132</v>
      </c>
      <c r="G60" s="61">
        <v>0</v>
      </c>
      <c r="U60" s="222">
        <v>47</v>
      </c>
      <c r="V60" s="227">
        <v>9504</v>
      </c>
      <c r="W60" s="224" t="s">
        <v>1087</v>
      </c>
      <c r="X60" s="224" t="s">
        <v>1185</v>
      </c>
      <c r="Y60" s="246">
        <v>46966</v>
      </c>
      <c r="Z60" s="228">
        <v>1262</v>
      </c>
      <c r="AA60" s="224" t="s">
        <v>1186</v>
      </c>
      <c r="AB60" s="224" t="s">
        <v>1090</v>
      </c>
      <c r="AC60" s="225" t="s">
        <v>1091</v>
      </c>
    </row>
    <row r="61" spans="1:29" ht="30" x14ac:dyDescent="0.25">
      <c r="A61" s="4">
        <v>32551</v>
      </c>
      <c r="B61" s="60">
        <v>32110</v>
      </c>
      <c r="C61" s="60">
        <v>32355</v>
      </c>
      <c r="D61" s="60">
        <v>31936</v>
      </c>
      <c r="E61" s="60">
        <v>32173</v>
      </c>
      <c r="F61" s="60">
        <v>32173</v>
      </c>
      <c r="G61" s="61">
        <v>0</v>
      </c>
      <c r="U61" s="222">
        <v>48</v>
      </c>
      <c r="V61" s="227">
        <v>2502</v>
      </c>
      <c r="W61" s="224" t="s">
        <v>1087</v>
      </c>
      <c r="X61" s="224" t="s">
        <v>1187</v>
      </c>
      <c r="Y61" s="246">
        <v>46966</v>
      </c>
      <c r="Z61" s="228">
        <v>4636</v>
      </c>
      <c r="AA61" s="224" t="s">
        <v>1188</v>
      </c>
      <c r="AB61" s="224" t="s">
        <v>1175</v>
      </c>
      <c r="AC61" s="225" t="s">
        <v>1091</v>
      </c>
    </row>
    <row r="62" spans="1:29" x14ac:dyDescent="0.25">
      <c r="A62" s="4">
        <v>32558</v>
      </c>
      <c r="B62" s="60">
        <v>32188</v>
      </c>
      <c r="C62" s="60">
        <v>32509</v>
      </c>
      <c r="D62" s="60">
        <v>31950</v>
      </c>
      <c r="E62" s="60">
        <v>32452</v>
      </c>
      <c r="F62" s="60">
        <v>32452</v>
      </c>
      <c r="G62" s="61">
        <v>0</v>
      </c>
      <c r="U62" s="222">
        <v>49</v>
      </c>
      <c r="V62" s="227">
        <v>9201</v>
      </c>
      <c r="W62" s="224" t="s">
        <v>1087</v>
      </c>
      <c r="X62" s="224" t="s">
        <v>1189</v>
      </c>
      <c r="Y62" s="246">
        <v>46966</v>
      </c>
      <c r="Z62" s="228">
        <v>3769</v>
      </c>
      <c r="AA62" s="224" t="s">
        <v>1190</v>
      </c>
      <c r="AB62" s="224" t="s">
        <v>1090</v>
      </c>
      <c r="AC62" s="225" t="s">
        <v>1091</v>
      </c>
    </row>
    <row r="63" spans="1:29" x14ac:dyDescent="0.25">
      <c r="A63" s="4">
        <v>32565</v>
      </c>
      <c r="B63" s="60">
        <v>32424</v>
      </c>
      <c r="C63" s="60">
        <v>32598</v>
      </c>
      <c r="D63" s="60">
        <v>31781</v>
      </c>
      <c r="E63" s="60">
        <v>32000</v>
      </c>
      <c r="F63" s="60">
        <v>32000</v>
      </c>
      <c r="G63" s="61">
        <v>0</v>
      </c>
      <c r="U63" s="222">
        <v>50</v>
      </c>
      <c r="V63" s="227">
        <v>9513</v>
      </c>
      <c r="W63" s="224" t="s">
        <v>1087</v>
      </c>
      <c r="X63" s="224" t="s">
        <v>1191</v>
      </c>
      <c r="Y63" s="246">
        <v>46966</v>
      </c>
      <c r="Z63" s="228">
        <v>2945</v>
      </c>
      <c r="AA63" s="224" t="s">
        <v>1192</v>
      </c>
      <c r="AB63" s="224" t="s">
        <v>1090</v>
      </c>
      <c r="AC63" s="225" t="s">
        <v>1091</v>
      </c>
    </row>
    <row r="64" spans="1:29" x14ac:dyDescent="0.25">
      <c r="A64" s="4">
        <v>32572</v>
      </c>
      <c r="B64" s="60">
        <v>31991</v>
      </c>
      <c r="C64" s="60">
        <v>32119</v>
      </c>
      <c r="D64" s="60">
        <v>31484</v>
      </c>
      <c r="E64" s="60">
        <v>31702</v>
      </c>
      <c r="F64" s="60">
        <v>31702</v>
      </c>
      <c r="G64" s="61">
        <v>0</v>
      </c>
      <c r="U64" s="222">
        <v>51</v>
      </c>
      <c r="V64" s="227">
        <v>6503</v>
      </c>
      <c r="W64" s="224" t="s">
        <v>1087</v>
      </c>
      <c r="X64" s="224" t="s">
        <v>1200</v>
      </c>
      <c r="Y64" s="246">
        <v>46966</v>
      </c>
      <c r="Z64" s="245">
        <v>1624.5</v>
      </c>
      <c r="AA64" s="224" t="s">
        <v>1201</v>
      </c>
      <c r="AB64" s="224" t="s">
        <v>1090</v>
      </c>
      <c r="AC64" s="225" t="s">
        <v>1091</v>
      </c>
    </row>
    <row r="65" spans="1:29" x14ac:dyDescent="0.25">
      <c r="A65" s="4">
        <v>32579</v>
      </c>
      <c r="B65" s="60">
        <v>31689</v>
      </c>
      <c r="C65" s="60">
        <v>32283</v>
      </c>
      <c r="D65" s="60">
        <v>31427</v>
      </c>
      <c r="E65" s="60">
        <v>32021</v>
      </c>
      <c r="F65" s="60">
        <v>32021</v>
      </c>
      <c r="G65" s="61">
        <v>0</v>
      </c>
      <c r="U65" s="222">
        <v>52</v>
      </c>
      <c r="V65" s="227">
        <v>7751</v>
      </c>
      <c r="W65" s="224" t="s">
        <v>1087</v>
      </c>
      <c r="X65" s="224" t="s">
        <v>1202</v>
      </c>
      <c r="Y65" s="246">
        <v>46966</v>
      </c>
      <c r="Z65" s="228">
        <v>3797</v>
      </c>
      <c r="AA65" s="224" t="s">
        <v>1203</v>
      </c>
      <c r="AB65" s="224" t="s">
        <v>1175</v>
      </c>
      <c r="AC65" s="225" t="s">
        <v>1091</v>
      </c>
    </row>
    <row r="66" spans="1:29" ht="30" x14ac:dyDescent="0.25">
      <c r="A66" s="4">
        <v>32586</v>
      </c>
      <c r="B66" s="60">
        <v>32000</v>
      </c>
      <c r="C66" s="60">
        <v>32000</v>
      </c>
      <c r="D66" s="60">
        <v>31344</v>
      </c>
      <c r="E66" s="60">
        <v>31493</v>
      </c>
      <c r="F66" s="60">
        <v>31493</v>
      </c>
      <c r="G66" s="61">
        <v>0</v>
      </c>
      <c r="U66" s="222">
        <v>53</v>
      </c>
      <c r="V66" s="227">
        <v>2587</v>
      </c>
      <c r="W66" s="224" t="s">
        <v>1087</v>
      </c>
      <c r="X66" s="224" t="s">
        <v>1204</v>
      </c>
      <c r="Y66" s="246">
        <v>46966</v>
      </c>
      <c r="Z66" s="228">
        <v>5140</v>
      </c>
      <c r="AA66" s="224" t="s">
        <v>1205</v>
      </c>
      <c r="AB66" s="224" t="s">
        <v>1175</v>
      </c>
      <c r="AC66" s="225" t="s">
        <v>1091</v>
      </c>
    </row>
    <row r="67" spans="1:29" x14ac:dyDescent="0.25">
      <c r="A67" s="4">
        <v>32593</v>
      </c>
      <c r="B67" s="60">
        <v>31581</v>
      </c>
      <c r="C67" s="60">
        <v>32964</v>
      </c>
      <c r="D67" s="60">
        <v>31505</v>
      </c>
      <c r="E67" s="60">
        <v>32839</v>
      </c>
      <c r="F67" s="60">
        <v>32839</v>
      </c>
      <c r="G67" s="61">
        <v>0</v>
      </c>
      <c r="U67" s="222">
        <v>54</v>
      </c>
      <c r="V67" s="227">
        <v>1925</v>
      </c>
      <c r="W67" s="224" t="s">
        <v>1087</v>
      </c>
      <c r="X67" s="224" t="s">
        <v>1206</v>
      </c>
      <c r="Y67" s="246">
        <v>46966</v>
      </c>
      <c r="Z67" s="228">
        <v>3783</v>
      </c>
      <c r="AA67" s="224" t="s">
        <v>1207</v>
      </c>
      <c r="AB67" s="224" t="s">
        <v>1090</v>
      </c>
      <c r="AC67" s="225" t="s">
        <v>1091</v>
      </c>
    </row>
    <row r="68" spans="1:29" x14ac:dyDescent="0.25">
      <c r="A68" s="4">
        <v>32600</v>
      </c>
      <c r="B68" s="60">
        <v>32863</v>
      </c>
      <c r="C68" s="60">
        <v>33413</v>
      </c>
      <c r="D68" s="60">
        <v>32839</v>
      </c>
      <c r="E68" s="60">
        <v>33185</v>
      </c>
      <c r="F68" s="60">
        <v>33185</v>
      </c>
      <c r="G68" s="61">
        <v>0</v>
      </c>
      <c r="U68" s="222">
        <v>55</v>
      </c>
      <c r="V68" s="227">
        <v>2768</v>
      </c>
      <c r="W68" s="224" t="s">
        <v>1087</v>
      </c>
      <c r="X68" s="224" t="s">
        <v>1208</v>
      </c>
      <c r="Y68" s="246">
        <v>46966</v>
      </c>
      <c r="Z68" s="224">
        <v>290</v>
      </c>
      <c r="AA68" s="224" t="s">
        <v>1209</v>
      </c>
      <c r="AB68" s="224" t="s">
        <v>1090</v>
      </c>
      <c r="AC68" s="225" t="s">
        <v>1091</v>
      </c>
    </row>
    <row r="69" spans="1:29" x14ac:dyDescent="0.25">
      <c r="A69" s="4">
        <v>32607</v>
      </c>
      <c r="B69" s="60">
        <v>33192</v>
      </c>
      <c r="C69" s="60">
        <v>33435</v>
      </c>
      <c r="D69" s="60">
        <v>32910</v>
      </c>
      <c r="E69" s="60">
        <v>33150</v>
      </c>
      <c r="F69" s="60">
        <v>33150</v>
      </c>
      <c r="G69" s="61">
        <v>0</v>
      </c>
      <c r="U69" s="222">
        <v>56</v>
      </c>
      <c r="V69" s="227">
        <v>7270</v>
      </c>
      <c r="W69" s="224" t="s">
        <v>1087</v>
      </c>
      <c r="X69" s="224" t="s">
        <v>1210</v>
      </c>
      <c r="Y69" s="246">
        <v>46966</v>
      </c>
      <c r="Z69" s="228">
        <v>3828</v>
      </c>
      <c r="AA69" s="224" t="s">
        <v>1211</v>
      </c>
      <c r="AB69" s="224" t="s">
        <v>1090</v>
      </c>
      <c r="AC69" s="225" t="s">
        <v>1091</v>
      </c>
    </row>
    <row r="70" spans="1:29" ht="45" x14ac:dyDescent="0.25">
      <c r="A70" s="4">
        <v>32614</v>
      </c>
      <c r="B70" s="60">
        <v>33189</v>
      </c>
      <c r="C70" s="60">
        <v>33414</v>
      </c>
      <c r="D70" s="60">
        <v>32781</v>
      </c>
      <c r="E70" s="60">
        <v>33030</v>
      </c>
      <c r="F70" s="60">
        <v>33030</v>
      </c>
      <c r="G70" s="61">
        <v>0</v>
      </c>
      <c r="U70" s="222">
        <v>57</v>
      </c>
      <c r="V70" s="227">
        <v>7186</v>
      </c>
      <c r="W70" s="224" t="s">
        <v>1087</v>
      </c>
      <c r="X70" s="224" t="s">
        <v>1212</v>
      </c>
      <c r="Y70" s="246">
        <v>46966</v>
      </c>
      <c r="Z70" s="224">
        <v>521.1</v>
      </c>
      <c r="AA70" s="224" t="s">
        <v>1213</v>
      </c>
      <c r="AB70" s="224" t="s">
        <v>1090</v>
      </c>
      <c r="AC70" s="225" t="s">
        <v>1091</v>
      </c>
    </row>
    <row r="71" spans="1:29" ht="30" x14ac:dyDescent="0.25">
      <c r="A71" s="4">
        <v>32621</v>
      </c>
      <c r="B71" s="60">
        <v>33037</v>
      </c>
      <c r="C71" s="60">
        <v>33738</v>
      </c>
      <c r="D71" s="60">
        <v>32704</v>
      </c>
      <c r="E71" s="60">
        <v>33713</v>
      </c>
      <c r="F71" s="60">
        <v>33713</v>
      </c>
      <c r="G71" s="61">
        <v>0</v>
      </c>
      <c r="U71" s="222">
        <v>58</v>
      </c>
      <c r="V71" s="227">
        <v>8585</v>
      </c>
      <c r="W71" s="224" t="s">
        <v>1087</v>
      </c>
      <c r="X71" s="224" t="s">
        <v>1214</v>
      </c>
      <c r="Y71" s="246">
        <v>46966</v>
      </c>
      <c r="Z71" s="224">
        <v>178</v>
      </c>
      <c r="AA71" s="224" t="s">
        <v>1215</v>
      </c>
      <c r="AB71" s="224" t="s">
        <v>1090</v>
      </c>
      <c r="AC71" s="225" t="s">
        <v>1091</v>
      </c>
    </row>
    <row r="72" spans="1:29" ht="30" x14ac:dyDescent="0.25">
      <c r="A72" s="4">
        <v>32628</v>
      </c>
      <c r="B72" s="60">
        <v>33722</v>
      </c>
      <c r="C72" s="60">
        <v>33978</v>
      </c>
      <c r="D72" s="60">
        <v>33722</v>
      </c>
      <c r="E72" s="60">
        <v>33955</v>
      </c>
      <c r="F72" s="60">
        <v>33955</v>
      </c>
      <c r="G72" s="61">
        <v>0</v>
      </c>
      <c r="U72" s="222">
        <v>59</v>
      </c>
      <c r="V72" s="227">
        <v>8766</v>
      </c>
      <c r="W72" s="224" t="s">
        <v>1087</v>
      </c>
      <c r="X72" s="224" t="s">
        <v>1216</v>
      </c>
      <c r="Y72" s="246">
        <v>46966</v>
      </c>
      <c r="Z72" s="228">
        <v>4387</v>
      </c>
      <c r="AA72" s="224" t="s">
        <v>1217</v>
      </c>
      <c r="AB72" s="224" t="s">
        <v>1090</v>
      </c>
      <c r="AC72" s="225" t="s">
        <v>1091</v>
      </c>
    </row>
    <row r="73" spans="1:29" x14ac:dyDescent="0.25">
      <c r="A73" s="4">
        <v>32635</v>
      </c>
      <c r="B73" s="60">
        <v>33980</v>
      </c>
      <c r="C73" s="60">
        <v>34175</v>
      </c>
      <c r="D73" s="60">
        <v>33839</v>
      </c>
      <c r="E73" s="60">
        <v>33866</v>
      </c>
      <c r="F73" s="60">
        <v>33866</v>
      </c>
      <c r="G73" s="61">
        <v>0</v>
      </c>
      <c r="U73" s="222">
        <v>60</v>
      </c>
      <c r="V73" s="227">
        <v>3402</v>
      </c>
      <c r="W73" s="224" t="s">
        <v>1087</v>
      </c>
      <c r="X73" s="224" t="s">
        <v>1218</v>
      </c>
      <c r="Y73" s="246">
        <v>46966</v>
      </c>
      <c r="Z73" s="228">
        <v>1047</v>
      </c>
      <c r="AA73" s="224" t="s">
        <v>1219</v>
      </c>
      <c r="AB73" s="224" t="s">
        <v>1090</v>
      </c>
      <c r="AC73" s="225" t="s">
        <v>1091</v>
      </c>
    </row>
    <row r="74" spans="1:29" ht="45" x14ac:dyDescent="0.25">
      <c r="A74" s="4">
        <v>32642</v>
      </c>
      <c r="B74" s="60">
        <v>33864</v>
      </c>
      <c r="C74" s="60">
        <v>34040</v>
      </c>
      <c r="D74" s="60">
        <v>33612</v>
      </c>
      <c r="E74" s="60">
        <v>34001</v>
      </c>
      <c r="F74" s="60">
        <v>34001</v>
      </c>
      <c r="G74" s="61">
        <v>0</v>
      </c>
      <c r="U74" s="222">
        <v>61</v>
      </c>
      <c r="V74" s="227">
        <v>5411</v>
      </c>
      <c r="W74" s="224" t="s">
        <v>1087</v>
      </c>
      <c r="X74" s="224" t="s">
        <v>1220</v>
      </c>
      <c r="Y74" s="246">
        <v>46966</v>
      </c>
      <c r="Z74" s="245">
        <v>2081.5</v>
      </c>
      <c r="AA74" s="224" t="s">
        <v>1221</v>
      </c>
      <c r="AB74" s="224" t="s">
        <v>1090</v>
      </c>
      <c r="AC74" s="225" t="s">
        <v>1091</v>
      </c>
    </row>
    <row r="75" spans="1:29" ht="30" x14ac:dyDescent="0.25">
      <c r="A75" s="4">
        <v>32649</v>
      </c>
      <c r="B75" s="60">
        <v>34007</v>
      </c>
      <c r="C75" s="60">
        <v>34192</v>
      </c>
      <c r="D75" s="60">
        <v>33582</v>
      </c>
      <c r="E75" s="60">
        <v>34192</v>
      </c>
      <c r="F75" s="60">
        <v>34192</v>
      </c>
      <c r="G75" s="61">
        <v>0</v>
      </c>
      <c r="U75" s="222">
        <v>62</v>
      </c>
      <c r="V75" s="227">
        <v>4676</v>
      </c>
      <c r="W75" s="224" t="s">
        <v>1087</v>
      </c>
      <c r="X75" s="224" t="s">
        <v>1222</v>
      </c>
      <c r="Y75" s="246">
        <v>46966</v>
      </c>
      <c r="Z75" s="228">
        <v>1596</v>
      </c>
      <c r="AA75" s="224" t="s">
        <v>1223</v>
      </c>
      <c r="AB75" s="224" t="s">
        <v>1090</v>
      </c>
      <c r="AC75" s="225" t="s">
        <v>1091</v>
      </c>
    </row>
    <row r="76" spans="1:29" x14ac:dyDescent="0.25">
      <c r="A76" s="4">
        <v>32656</v>
      </c>
      <c r="B76" s="60">
        <v>34214</v>
      </c>
      <c r="C76" s="60">
        <v>34338</v>
      </c>
      <c r="D76" s="60">
        <v>33628</v>
      </c>
      <c r="E76" s="60">
        <v>33667</v>
      </c>
      <c r="F76" s="60">
        <v>33667</v>
      </c>
      <c r="G76" s="61">
        <v>0</v>
      </c>
      <c r="U76" s="222">
        <v>63</v>
      </c>
      <c r="V76" s="227">
        <v>9507</v>
      </c>
      <c r="W76" s="224" t="s">
        <v>1087</v>
      </c>
      <c r="X76" s="224" t="s">
        <v>1224</v>
      </c>
      <c r="Y76" s="246">
        <v>46966</v>
      </c>
      <c r="Z76" s="228">
        <v>1402</v>
      </c>
      <c r="AA76" s="224" t="s">
        <v>1225</v>
      </c>
      <c r="AB76" s="224" t="s">
        <v>1090</v>
      </c>
      <c r="AC76" s="225" t="s">
        <v>1091</v>
      </c>
    </row>
    <row r="77" spans="1:29" x14ac:dyDescent="0.25">
      <c r="A77" s="4">
        <v>32663</v>
      </c>
      <c r="B77" s="60">
        <v>33650</v>
      </c>
      <c r="C77" s="60">
        <v>33838</v>
      </c>
      <c r="D77" s="60">
        <v>33248</v>
      </c>
      <c r="E77" s="60">
        <v>33640</v>
      </c>
      <c r="F77" s="60">
        <v>33640</v>
      </c>
      <c r="G77" s="61">
        <v>0</v>
      </c>
      <c r="U77" s="222">
        <v>64</v>
      </c>
      <c r="V77" s="227">
        <v>8331</v>
      </c>
      <c r="W77" s="224" t="s">
        <v>1087</v>
      </c>
      <c r="X77" s="224" t="s">
        <v>1226</v>
      </c>
      <c r="Y77" s="246">
        <v>46966</v>
      </c>
      <c r="Z77" s="224">
        <v>738</v>
      </c>
      <c r="AA77" s="224" t="s">
        <v>1227</v>
      </c>
      <c r="AB77" s="224" t="s">
        <v>1090</v>
      </c>
      <c r="AC77" s="225" t="s">
        <v>1091</v>
      </c>
    </row>
    <row r="78" spans="1:29" x14ac:dyDescent="0.25">
      <c r="A78" s="4">
        <v>32670</v>
      </c>
      <c r="B78" s="60">
        <v>33615</v>
      </c>
      <c r="C78" s="60">
        <v>33615</v>
      </c>
      <c r="D78" s="60">
        <v>32606</v>
      </c>
      <c r="E78" s="60">
        <v>33055</v>
      </c>
      <c r="F78" s="60">
        <v>33055</v>
      </c>
      <c r="G78" s="61">
        <v>0</v>
      </c>
      <c r="U78" s="222">
        <v>65</v>
      </c>
      <c r="V78" s="227">
        <v>9101</v>
      </c>
      <c r="W78" s="224" t="s">
        <v>1087</v>
      </c>
      <c r="X78" s="224" t="s">
        <v>1228</v>
      </c>
      <c r="Y78" s="246">
        <v>46966</v>
      </c>
      <c r="Z78" s="224">
        <v>216</v>
      </c>
      <c r="AA78" s="224" t="s">
        <v>1229</v>
      </c>
      <c r="AB78" s="224" t="s">
        <v>1090</v>
      </c>
      <c r="AC78" s="225" t="s">
        <v>1091</v>
      </c>
    </row>
    <row r="79" spans="1:29" x14ac:dyDescent="0.25">
      <c r="A79" s="4">
        <v>32677</v>
      </c>
      <c r="B79" s="60">
        <v>33039</v>
      </c>
      <c r="C79" s="60">
        <v>33702</v>
      </c>
      <c r="D79" s="60">
        <v>32858</v>
      </c>
      <c r="E79" s="60">
        <v>33531</v>
      </c>
      <c r="F79" s="60">
        <v>33531</v>
      </c>
      <c r="G79" s="61">
        <v>0</v>
      </c>
      <c r="U79" s="222">
        <v>66</v>
      </c>
      <c r="V79" s="227">
        <v>8515</v>
      </c>
      <c r="W79" s="224" t="s">
        <v>1087</v>
      </c>
      <c r="X79" s="224" t="s">
        <v>1230</v>
      </c>
      <c r="Y79" s="246">
        <v>46966</v>
      </c>
      <c r="Z79" s="224">
        <v>390</v>
      </c>
      <c r="AA79" s="224" t="s">
        <v>1231</v>
      </c>
      <c r="AB79" s="224" t="s">
        <v>1090</v>
      </c>
      <c r="AC79" s="225" t="s">
        <v>1091</v>
      </c>
    </row>
    <row r="80" spans="1:29" x14ac:dyDescent="0.25">
      <c r="A80" s="4">
        <v>32684</v>
      </c>
      <c r="B80" s="60">
        <v>33565</v>
      </c>
      <c r="C80" s="60">
        <v>33693</v>
      </c>
      <c r="D80" s="60">
        <v>32642</v>
      </c>
      <c r="E80" s="60">
        <v>32949</v>
      </c>
      <c r="F80" s="60">
        <v>32949</v>
      </c>
      <c r="G80" s="61">
        <v>0</v>
      </c>
      <c r="U80" s="222">
        <v>67</v>
      </c>
      <c r="V80" s="227">
        <v>9613</v>
      </c>
      <c r="W80" s="224" t="s">
        <v>1087</v>
      </c>
      <c r="X80" s="224" t="s">
        <v>1232</v>
      </c>
      <c r="Y80" s="246">
        <v>46966</v>
      </c>
      <c r="Z80" s="228">
        <v>1174</v>
      </c>
      <c r="AA80" s="224" t="s">
        <v>1233</v>
      </c>
      <c r="AB80" s="224" t="s">
        <v>1090</v>
      </c>
      <c r="AC80" s="225" t="s">
        <v>1091</v>
      </c>
    </row>
    <row r="81" spans="1:29" x14ac:dyDescent="0.25">
      <c r="A81" s="4">
        <v>32691</v>
      </c>
      <c r="B81" s="60">
        <v>32895</v>
      </c>
      <c r="C81" s="60">
        <v>33714</v>
      </c>
      <c r="D81" s="60">
        <v>32697</v>
      </c>
      <c r="E81" s="60">
        <v>33704</v>
      </c>
      <c r="F81" s="60">
        <v>33704</v>
      </c>
      <c r="G81" s="61">
        <v>0</v>
      </c>
      <c r="U81" s="222">
        <v>68</v>
      </c>
      <c r="V81" s="227">
        <v>9433</v>
      </c>
      <c r="W81" s="224" t="s">
        <v>1087</v>
      </c>
      <c r="X81" s="224" t="s">
        <v>1234</v>
      </c>
      <c r="Y81" s="246">
        <v>46966</v>
      </c>
      <c r="Z81" s="245">
        <v>2969.5</v>
      </c>
      <c r="AA81" s="224" t="s">
        <v>1235</v>
      </c>
      <c r="AB81" s="224" t="s">
        <v>1090</v>
      </c>
      <c r="AC81" s="225" t="s">
        <v>1091</v>
      </c>
    </row>
    <row r="82" spans="1:29" x14ac:dyDescent="0.25">
      <c r="A82" s="4">
        <v>32698</v>
      </c>
      <c r="B82" s="60">
        <v>33719</v>
      </c>
      <c r="C82" s="60">
        <v>33843</v>
      </c>
      <c r="D82" s="60">
        <v>33539</v>
      </c>
      <c r="E82" s="60">
        <v>33575</v>
      </c>
      <c r="F82" s="60">
        <v>33575</v>
      </c>
      <c r="G82" s="61">
        <v>0</v>
      </c>
      <c r="U82" s="222">
        <v>69</v>
      </c>
      <c r="V82" s="227">
        <v>9531</v>
      </c>
      <c r="W82" s="224" t="s">
        <v>1087</v>
      </c>
      <c r="X82" s="224" t="s">
        <v>1236</v>
      </c>
      <c r="Y82" s="246">
        <v>46966</v>
      </c>
      <c r="Z82" s="224">
        <v>570</v>
      </c>
      <c r="AA82" s="224" t="s">
        <v>1237</v>
      </c>
      <c r="AB82" s="224" t="s">
        <v>1090</v>
      </c>
      <c r="AC82" s="225" t="s">
        <v>1091</v>
      </c>
    </row>
    <row r="83" spans="1:29" x14ac:dyDescent="0.25">
      <c r="A83" s="4">
        <v>32705</v>
      </c>
      <c r="B83" s="60">
        <v>33585</v>
      </c>
      <c r="C83" s="60">
        <v>33971</v>
      </c>
      <c r="D83" s="60">
        <v>33309</v>
      </c>
      <c r="E83" s="60">
        <v>33899</v>
      </c>
      <c r="F83" s="60">
        <v>33899</v>
      </c>
      <c r="G83" s="61">
        <v>0</v>
      </c>
      <c r="U83" s="222">
        <v>70</v>
      </c>
      <c r="V83" s="227">
        <v>8802</v>
      </c>
      <c r="W83" s="224" t="s">
        <v>1087</v>
      </c>
      <c r="X83" s="224" t="s">
        <v>1238</v>
      </c>
      <c r="Y83" s="246">
        <v>46966</v>
      </c>
      <c r="Z83" s="245">
        <v>1882.5</v>
      </c>
      <c r="AA83" s="224" t="s">
        <v>1239</v>
      </c>
      <c r="AB83" s="224" t="s">
        <v>1090</v>
      </c>
      <c r="AC83" s="225" t="s">
        <v>1091</v>
      </c>
    </row>
    <row r="84" spans="1:29" x14ac:dyDescent="0.25">
      <c r="A84" s="4">
        <v>32712</v>
      </c>
      <c r="B84" s="60">
        <v>33912</v>
      </c>
      <c r="C84" s="60">
        <v>34946</v>
      </c>
      <c r="D84" s="60">
        <v>33867</v>
      </c>
      <c r="E84" s="60">
        <v>34706</v>
      </c>
      <c r="F84" s="60">
        <v>34706</v>
      </c>
      <c r="G84" s="61">
        <v>0</v>
      </c>
      <c r="U84" s="222">
        <v>71</v>
      </c>
      <c r="V84" s="227">
        <v>4004</v>
      </c>
      <c r="W84" s="224" t="s">
        <v>1087</v>
      </c>
      <c r="X84" s="224" t="s">
        <v>1240</v>
      </c>
      <c r="Y84" s="246">
        <v>46966</v>
      </c>
      <c r="Z84" s="228">
        <v>2978</v>
      </c>
      <c r="AA84" s="224" t="s">
        <v>1241</v>
      </c>
      <c r="AB84" s="224" t="s">
        <v>1175</v>
      </c>
      <c r="AC84" s="225" t="s">
        <v>1091</v>
      </c>
    </row>
    <row r="85" spans="1:29" x14ac:dyDescent="0.25">
      <c r="A85" s="4">
        <v>32719</v>
      </c>
      <c r="B85" s="60">
        <v>34723</v>
      </c>
      <c r="C85" s="60">
        <v>35016</v>
      </c>
      <c r="D85" s="60">
        <v>34660</v>
      </c>
      <c r="E85" s="60">
        <v>34742</v>
      </c>
      <c r="F85" s="60">
        <v>34742</v>
      </c>
      <c r="G85" s="61">
        <v>0</v>
      </c>
      <c r="U85" s="222">
        <v>72</v>
      </c>
      <c r="V85" s="227">
        <v>3436</v>
      </c>
      <c r="W85" s="224" t="s">
        <v>1087</v>
      </c>
      <c r="X85" s="224" t="s">
        <v>1242</v>
      </c>
      <c r="Y85" s="246">
        <v>46966</v>
      </c>
      <c r="Z85" s="228">
        <v>1699</v>
      </c>
      <c r="AA85" s="224" t="s">
        <v>1243</v>
      </c>
      <c r="AB85" s="224" t="s">
        <v>1175</v>
      </c>
      <c r="AC85" s="225" t="s">
        <v>1091</v>
      </c>
    </row>
    <row r="86" spans="1:29" x14ac:dyDescent="0.25">
      <c r="A86" s="4">
        <v>32726</v>
      </c>
      <c r="B86" s="60">
        <v>34737</v>
      </c>
      <c r="C86" s="60">
        <v>34911</v>
      </c>
      <c r="D86" s="60">
        <v>34531</v>
      </c>
      <c r="E86" s="60">
        <v>34713</v>
      </c>
      <c r="F86" s="60">
        <v>34713</v>
      </c>
      <c r="G86" s="61">
        <v>0</v>
      </c>
      <c r="U86" s="222">
        <v>73</v>
      </c>
      <c r="V86" s="227">
        <v>7269</v>
      </c>
      <c r="W86" s="224" t="s">
        <v>1087</v>
      </c>
      <c r="X86" s="224" t="s">
        <v>1244</v>
      </c>
      <c r="Y86" s="246">
        <v>46966</v>
      </c>
      <c r="Z86" s="228">
        <v>5558</v>
      </c>
      <c r="AA86" s="224" t="s">
        <v>1245</v>
      </c>
      <c r="AB86" s="224" t="s">
        <v>1090</v>
      </c>
      <c r="AC86" s="225" t="s">
        <v>1091</v>
      </c>
    </row>
    <row r="87" spans="1:29" x14ac:dyDescent="0.25">
      <c r="A87" s="4">
        <v>32733</v>
      </c>
      <c r="B87" s="60">
        <v>34693</v>
      </c>
      <c r="C87" s="60">
        <v>35192</v>
      </c>
      <c r="D87" s="60">
        <v>34590</v>
      </c>
      <c r="E87" s="60">
        <v>35063</v>
      </c>
      <c r="F87" s="60">
        <v>35063</v>
      </c>
      <c r="G87" s="61">
        <v>0</v>
      </c>
      <c r="U87" s="222">
        <v>74</v>
      </c>
      <c r="V87" s="227">
        <v>7752</v>
      </c>
      <c r="W87" s="224" t="s">
        <v>1087</v>
      </c>
      <c r="X87" s="224" t="s">
        <v>1246</v>
      </c>
      <c r="Y87" s="246">
        <v>46966</v>
      </c>
      <c r="Z87" s="228">
        <v>1093</v>
      </c>
      <c r="AA87" s="224" t="s">
        <v>1247</v>
      </c>
      <c r="AB87" s="224" t="s">
        <v>1090</v>
      </c>
      <c r="AC87" s="225" t="s">
        <v>1091</v>
      </c>
    </row>
    <row r="88" spans="1:29" x14ac:dyDescent="0.25">
      <c r="A88" s="4">
        <v>32740</v>
      </c>
      <c r="B88" s="60">
        <v>35097</v>
      </c>
      <c r="C88" s="60">
        <v>35191</v>
      </c>
      <c r="D88" s="60">
        <v>34639</v>
      </c>
      <c r="E88" s="60">
        <v>34740</v>
      </c>
      <c r="F88" s="60">
        <v>34740</v>
      </c>
      <c r="G88" s="61">
        <v>0</v>
      </c>
      <c r="U88" s="222">
        <v>75</v>
      </c>
      <c r="V88" s="227">
        <v>9532</v>
      </c>
      <c r="W88" s="224" t="s">
        <v>1087</v>
      </c>
      <c r="X88" s="224" t="s">
        <v>1248</v>
      </c>
      <c r="Y88" s="246">
        <v>46966</v>
      </c>
      <c r="Z88" s="224">
        <v>428.7</v>
      </c>
      <c r="AA88" s="224" t="s">
        <v>1249</v>
      </c>
      <c r="AB88" s="224" t="s">
        <v>1090</v>
      </c>
      <c r="AC88" s="225" t="s">
        <v>1091</v>
      </c>
    </row>
    <row r="89" spans="1:29" ht="30" x14ac:dyDescent="0.25">
      <c r="A89" s="4">
        <v>32747</v>
      </c>
      <c r="B89" s="60">
        <v>34740</v>
      </c>
      <c r="C89" s="60">
        <v>34759</v>
      </c>
      <c r="D89" s="60">
        <v>34220</v>
      </c>
      <c r="E89" s="60">
        <v>34348</v>
      </c>
      <c r="F89" s="60">
        <v>34348</v>
      </c>
      <c r="G89" s="61">
        <v>0</v>
      </c>
      <c r="U89" s="222">
        <v>76</v>
      </c>
      <c r="V89" s="227">
        <v>9064</v>
      </c>
      <c r="W89" s="224" t="s">
        <v>1087</v>
      </c>
      <c r="X89" s="224" t="s">
        <v>1250</v>
      </c>
      <c r="Y89" s="246">
        <v>46966</v>
      </c>
      <c r="Z89" s="245">
        <v>2350.5</v>
      </c>
      <c r="AA89" s="224" t="s">
        <v>1251</v>
      </c>
      <c r="AB89" s="224" t="s">
        <v>1090</v>
      </c>
      <c r="AC89" s="225" t="s">
        <v>1091</v>
      </c>
    </row>
    <row r="90" spans="1:29" ht="30" x14ac:dyDescent="0.25">
      <c r="A90" s="4">
        <v>32754</v>
      </c>
      <c r="B90" s="60">
        <v>34355</v>
      </c>
      <c r="C90" s="60">
        <v>34635</v>
      </c>
      <c r="D90" s="60">
        <v>34107</v>
      </c>
      <c r="E90" s="60">
        <v>34116</v>
      </c>
      <c r="F90" s="60">
        <v>34116</v>
      </c>
      <c r="G90" s="61">
        <v>0</v>
      </c>
      <c r="U90" s="222">
        <v>77</v>
      </c>
      <c r="V90" s="227">
        <v>9041</v>
      </c>
      <c r="W90" s="224" t="s">
        <v>1087</v>
      </c>
      <c r="X90" s="224" t="s">
        <v>1252</v>
      </c>
      <c r="Y90" s="246">
        <v>46966</v>
      </c>
      <c r="Z90" s="224">
        <v>412</v>
      </c>
      <c r="AA90" s="224" t="s">
        <v>1253</v>
      </c>
      <c r="AB90" s="224" t="s">
        <v>1090</v>
      </c>
      <c r="AC90" s="225" t="s">
        <v>1091</v>
      </c>
    </row>
    <row r="91" spans="1:29" x14ac:dyDescent="0.25">
      <c r="A91" s="4">
        <v>32761</v>
      </c>
      <c r="B91" s="60">
        <v>34129</v>
      </c>
      <c r="C91" s="60">
        <v>34410</v>
      </c>
      <c r="D91" s="60">
        <v>33955</v>
      </c>
      <c r="E91" s="60">
        <v>34402</v>
      </c>
      <c r="F91" s="60">
        <v>34402</v>
      </c>
      <c r="G91" s="61">
        <v>0</v>
      </c>
      <c r="U91" s="222">
        <v>78</v>
      </c>
      <c r="V91" s="227">
        <v>5108</v>
      </c>
      <c r="W91" s="224" t="s">
        <v>1087</v>
      </c>
      <c r="X91" s="224" t="s">
        <v>1254</v>
      </c>
      <c r="Y91" s="246">
        <v>46966</v>
      </c>
      <c r="Z91" s="228">
        <v>4706</v>
      </c>
      <c r="AA91" s="224" t="s">
        <v>1255</v>
      </c>
      <c r="AB91" s="224" t="s">
        <v>1175</v>
      </c>
      <c r="AC91" s="225" t="s">
        <v>1091</v>
      </c>
    </row>
    <row r="92" spans="1:29" x14ac:dyDescent="0.25">
      <c r="A92" s="4">
        <v>32768</v>
      </c>
      <c r="B92" s="60">
        <v>34394</v>
      </c>
      <c r="C92" s="60">
        <v>34865</v>
      </c>
      <c r="D92" s="60">
        <v>34368</v>
      </c>
      <c r="E92" s="60">
        <v>34772</v>
      </c>
      <c r="F92" s="60">
        <v>34772</v>
      </c>
      <c r="G92" s="61">
        <v>0</v>
      </c>
      <c r="U92" s="222">
        <v>79</v>
      </c>
      <c r="V92" s="227">
        <v>4183</v>
      </c>
      <c r="W92" s="224" t="s">
        <v>1087</v>
      </c>
      <c r="X92" s="224" t="s">
        <v>1256</v>
      </c>
      <c r="Y92" s="246">
        <v>46966</v>
      </c>
      <c r="Z92" s="224">
        <v>655</v>
      </c>
      <c r="AA92" s="224" t="s">
        <v>1257</v>
      </c>
      <c r="AB92" s="224" t="s">
        <v>1090</v>
      </c>
      <c r="AC92" s="225" t="s">
        <v>1091</v>
      </c>
    </row>
    <row r="93" spans="1:29" ht="30" x14ac:dyDescent="0.25">
      <c r="A93" s="4">
        <v>32775</v>
      </c>
      <c r="B93" s="60">
        <v>34836</v>
      </c>
      <c r="C93" s="60">
        <v>35778</v>
      </c>
      <c r="D93" s="60">
        <v>34834</v>
      </c>
      <c r="E93" s="60">
        <v>35637</v>
      </c>
      <c r="F93" s="60">
        <v>35637</v>
      </c>
      <c r="G93" s="61">
        <v>0</v>
      </c>
      <c r="U93" s="222">
        <v>80</v>
      </c>
      <c r="V93" s="227">
        <v>8354</v>
      </c>
      <c r="W93" s="224" t="s">
        <v>1087</v>
      </c>
      <c r="X93" s="224" t="s">
        <v>1258</v>
      </c>
      <c r="Y93" s="246">
        <v>46966</v>
      </c>
      <c r="Z93" s="224">
        <v>473</v>
      </c>
      <c r="AA93" s="224" t="s">
        <v>1259</v>
      </c>
      <c r="AB93" s="224" t="s">
        <v>1090</v>
      </c>
      <c r="AC93" s="225" t="s">
        <v>1091</v>
      </c>
    </row>
    <row r="94" spans="1:29" x14ac:dyDescent="0.25">
      <c r="A94" s="4">
        <v>32782</v>
      </c>
      <c r="B94" s="60">
        <v>35672</v>
      </c>
      <c r="C94" s="60">
        <v>35771</v>
      </c>
      <c r="D94" s="60">
        <v>35051</v>
      </c>
      <c r="E94" s="60">
        <v>35209</v>
      </c>
      <c r="F94" s="60">
        <v>35209</v>
      </c>
      <c r="G94" s="61">
        <v>0</v>
      </c>
      <c r="U94" s="222">
        <v>81</v>
      </c>
      <c r="V94" s="227">
        <v>7733</v>
      </c>
      <c r="W94" s="224" t="s">
        <v>1087</v>
      </c>
      <c r="X94" s="224" t="s">
        <v>1260</v>
      </c>
      <c r="Y94" s="246">
        <v>46966</v>
      </c>
      <c r="Z94" s="228">
        <v>3785</v>
      </c>
      <c r="AA94" s="224" t="s">
        <v>1261</v>
      </c>
      <c r="AB94" s="224" t="s">
        <v>1090</v>
      </c>
      <c r="AC94" s="225" t="s">
        <v>1091</v>
      </c>
    </row>
    <row r="95" spans="1:29" x14ac:dyDescent="0.25">
      <c r="A95" s="4">
        <v>32789</v>
      </c>
      <c r="B95" s="60">
        <v>35229</v>
      </c>
      <c r="C95" s="60">
        <v>35405</v>
      </c>
      <c r="D95" s="60">
        <v>34795</v>
      </c>
      <c r="E95" s="60">
        <v>35116</v>
      </c>
      <c r="F95" s="60">
        <v>35116</v>
      </c>
      <c r="G95" s="61">
        <v>0</v>
      </c>
      <c r="U95" s="222">
        <v>82</v>
      </c>
      <c r="V95" s="227">
        <v>8830</v>
      </c>
      <c r="W95" s="224" t="s">
        <v>1087</v>
      </c>
      <c r="X95" s="224" t="s">
        <v>1262</v>
      </c>
      <c r="Y95" s="246">
        <v>46966</v>
      </c>
      <c r="Z95" s="228">
        <v>3253</v>
      </c>
      <c r="AA95" s="224" t="s">
        <v>1263</v>
      </c>
      <c r="AB95" s="224" t="s">
        <v>1090</v>
      </c>
      <c r="AC95" s="225" t="s">
        <v>1091</v>
      </c>
    </row>
    <row r="96" spans="1:29" x14ac:dyDescent="0.25">
      <c r="A96" s="4">
        <v>32796</v>
      </c>
      <c r="B96" s="60">
        <v>35076</v>
      </c>
      <c r="C96" s="60">
        <v>35611</v>
      </c>
      <c r="D96" s="60">
        <v>34461</v>
      </c>
      <c r="E96" s="60">
        <v>35486</v>
      </c>
      <c r="F96" s="60">
        <v>35486</v>
      </c>
      <c r="G96" s="61">
        <v>0</v>
      </c>
      <c r="U96" s="222">
        <v>83</v>
      </c>
      <c r="V96" s="227">
        <v>1801</v>
      </c>
      <c r="W96" s="224" t="s">
        <v>1087</v>
      </c>
      <c r="X96" s="224" t="s">
        <v>1264</v>
      </c>
      <c r="Y96" s="246">
        <v>46966</v>
      </c>
      <c r="Z96" s="228">
        <v>1080</v>
      </c>
      <c r="AA96" s="224" t="s">
        <v>1265</v>
      </c>
      <c r="AB96" s="224" t="s">
        <v>1090</v>
      </c>
      <c r="AC96" s="225" t="s">
        <v>1091</v>
      </c>
    </row>
    <row r="97" spans="1:29" x14ac:dyDescent="0.25">
      <c r="A97" s="4">
        <v>32803</v>
      </c>
      <c r="B97" s="60">
        <v>35514</v>
      </c>
      <c r="C97" s="60">
        <v>35743</v>
      </c>
      <c r="D97" s="60">
        <v>35375</v>
      </c>
      <c r="E97" s="60">
        <v>35527</v>
      </c>
      <c r="F97" s="60">
        <v>35527</v>
      </c>
      <c r="G97" s="61">
        <v>0</v>
      </c>
      <c r="U97" s="222">
        <v>84</v>
      </c>
      <c r="V97" s="227">
        <v>9005</v>
      </c>
      <c r="W97" s="224" t="s">
        <v>1087</v>
      </c>
      <c r="X97" s="224" t="s">
        <v>1266</v>
      </c>
      <c r="Y97" s="246">
        <v>46966</v>
      </c>
      <c r="Z97" s="228">
        <v>1600</v>
      </c>
      <c r="AA97" s="224" t="s">
        <v>1267</v>
      </c>
      <c r="AB97" s="224" t="s">
        <v>1090</v>
      </c>
      <c r="AC97" s="225" t="s">
        <v>1091</v>
      </c>
    </row>
    <row r="98" spans="1:29" x14ac:dyDescent="0.25">
      <c r="A98" s="4">
        <v>32810</v>
      </c>
      <c r="B98" s="60">
        <v>35523</v>
      </c>
      <c r="C98" s="60">
        <v>35640</v>
      </c>
      <c r="D98" s="60">
        <v>35336</v>
      </c>
      <c r="E98" s="60">
        <v>35495</v>
      </c>
      <c r="F98" s="60">
        <v>35495</v>
      </c>
      <c r="G98" s="61">
        <v>0</v>
      </c>
      <c r="U98" s="222">
        <v>85</v>
      </c>
      <c r="V98" s="227">
        <v>8524</v>
      </c>
      <c r="W98" s="224" t="s">
        <v>1087</v>
      </c>
      <c r="X98" s="224" t="s">
        <v>1268</v>
      </c>
      <c r="Y98" s="246">
        <v>46966</v>
      </c>
      <c r="Z98" s="224">
        <v>327</v>
      </c>
      <c r="AA98" s="224" t="s">
        <v>1269</v>
      </c>
      <c r="AB98" s="224" t="s">
        <v>1090</v>
      </c>
      <c r="AC98" s="225" t="s">
        <v>1091</v>
      </c>
    </row>
    <row r="99" spans="1:29" x14ac:dyDescent="0.25">
      <c r="A99" s="4">
        <v>32817</v>
      </c>
      <c r="B99" s="60">
        <v>35495</v>
      </c>
      <c r="C99" s="60">
        <v>35742</v>
      </c>
      <c r="D99" s="60">
        <v>35099</v>
      </c>
      <c r="E99" s="60">
        <v>35663</v>
      </c>
      <c r="F99" s="60">
        <v>35663</v>
      </c>
      <c r="G99" s="61">
        <v>0</v>
      </c>
      <c r="U99" s="222">
        <v>86</v>
      </c>
      <c r="V99" s="227">
        <v>5711</v>
      </c>
      <c r="W99" s="224" t="s">
        <v>1087</v>
      </c>
      <c r="X99" s="224" t="s">
        <v>1270</v>
      </c>
      <c r="Y99" s="246">
        <v>46966</v>
      </c>
      <c r="Z99" s="228">
        <v>3930</v>
      </c>
      <c r="AA99" s="224" t="s">
        <v>1271</v>
      </c>
      <c r="AB99" s="224" t="s">
        <v>1090</v>
      </c>
      <c r="AC99" s="225" t="s">
        <v>1091</v>
      </c>
    </row>
    <row r="100" spans="1:29" x14ac:dyDescent="0.25">
      <c r="A100" s="4">
        <v>32824</v>
      </c>
      <c r="B100" s="60">
        <v>35714</v>
      </c>
      <c r="C100" s="60">
        <v>36025</v>
      </c>
      <c r="D100" s="60">
        <v>35678</v>
      </c>
      <c r="E100" s="60">
        <v>35964</v>
      </c>
      <c r="F100" s="60">
        <v>35964</v>
      </c>
      <c r="G100" s="61">
        <v>0</v>
      </c>
      <c r="U100" s="222">
        <v>87</v>
      </c>
      <c r="V100" s="227">
        <v>4063</v>
      </c>
      <c r="W100" s="224" t="s">
        <v>1087</v>
      </c>
      <c r="X100" s="224" t="s">
        <v>1272</v>
      </c>
      <c r="Y100" s="246">
        <v>46966</v>
      </c>
      <c r="Z100" s="228">
        <v>9602</v>
      </c>
      <c r="AA100" s="224" t="s">
        <v>1273</v>
      </c>
      <c r="AB100" s="224" t="s">
        <v>1090</v>
      </c>
      <c r="AC100" s="225" t="s">
        <v>1091</v>
      </c>
    </row>
    <row r="101" spans="1:29" x14ac:dyDescent="0.25">
      <c r="A101" s="4">
        <v>32831</v>
      </c>
      <c r="B101" s="60">
        <v>35963</v>
      </c>
      <c r="C101" s="60">
        <v>36486</v>
      </c>
      <c r="D101" s="60">
        <v>35882</v>
      </c>
      <c r="E101" s="60">
        <v>36484</v>
      </c>
      <c r="F101" s="60">
        <v>36484</v>
      </c>
      <c r="G101" s="61">
        <v>0</v>
      </c>
      <c r="U101" s="222">
        <v>88</v>
      </c>
      <c r="V101" s="227">
        <v>9505</v>
      </c>
      <c r="W101" s="224" t="s">
        <v>1087</v>
      </c>
      <c r="X101" s="224" t="s">
        <v>1274</v>
      </c>
      <c r="Y101" s="246">
        <v>46966</v>
      </c>
      <c r="Z101" s="228">
        <v>1039</v>
      </c>
      <c r="AA101" s="224" t="s">
        <v>1275</v>
      </c>
      <c r="AB101" s="224" t="s">
        <v>1090</v>
      </c>
      <c r="AC101" s="225" t="s">
        <v>1091</v>
      </c>
    </row>
    <row r="102" spans="1:29" ht="30" x14ac:dyDescent="0.25">
      <c r="A102" s="4">
        <v>32838</v>
      </c>
      <c r="B102" s="60">
        <v>36488</v>
      </c>
      <c r="C102" s="60">
        <v>37333</v>
      </c>
      <c r="D102" s="60">
        <v>36488</v>
      </c>
      <c r="E102" s="60">
        <v>37133</v>
      </c>
      <c r="F102" s="60">
        <v>37133</v>
      </c>
      <c r="G102" s="61">
        <v>0</v>
      </c>
      <c r="U102" s="222">
        <v>89</v>
      </c>
      <c r="V102" s="227">
        <v>7167</v>
      </c>
      <c r="W102" s="224" t="s">
        <v>1087</v>
      </c>
      <c r="X102" s="224" t="s">
        <v>1276</v>
      </c>
      <c r="Y102" s="246">
        <v>46966</v>
      </c>
      <c r="Z102" s="224">
        <v>392</v>
      </c>
      <c r="AA102" s="224" t="s">
        <v>1277</v>
      </c>
      <c r="AB102" s="224" t="s">
        <v>1090</v>
      </c>
      <c r="AC102" s="225" t="s">
        <v>1091</v>
      </c>
    </row>
    <row r="103" spans="1:29" ht="30" x14ac:dyDescent="0.25">
      <c r="A103" s="4">
        <v>32845</v>
      </c>
      <c r="B103" s="60">
        <v>37135</v>
      </c>
      <c r="C103" s="60">
        <v>37880</v>
      </c>
      <c r="D103" s="60">
        <v>37124</v>
      </c>
      <c r="E103" s="60">
        <v>37724</v>
      </c>
      <c r="F103" s="60">
        <v>37724</v>
      </c>
      <c r="G103" s="61">
        <v>0</v>
      </c>
      <c r="U103" s="222">
        <v>90</v>
      </c>
      <c r="V103" s="227">
        <v>3231</v>
      </c>
      <c r="W103" s="224" t="s">
        <v>1087</v>
      </c>
      <c r="X103" s="224" t="s">
        <v>1278</v>
      </c>
      <c r="Y103" s="246">
        <v>46966</v>
      </c>
      <c r="Z103" s="228">
        <v>2252</v>
      </c>
      <c r="AA103" s="224" t="s">
        <v>1279</v>
      </c>
      <c r="AB103" s="224" t="s">
        <v>1090</v>
      </c>
      <c r="AC103" s="225" t="s">
        <v>1091</v>
      </c>
    </row>
    <row r="104" spans="1:29" x14ac:dyDescent="0.25">
      <c r="A104" s="4">
        <v>32852</v>
      </c>
      <c r="B104" s="60">
        <v>37714</v>
      </c>
      <c r="C104" s="60">
        <v>38273</v>
      </c>
      <c r="D104" s="60">
        <v>37676</v>
      </c>
      <c r="E104" s="60">
        <v>38271</v>
      </c>
      <c r="F104" s="60">
        <v>38271</v>
      </c>
      <c r="G104" s="61">
        <v>0</v>
      </c>
      <c r="U104" s="222">
        <v>91</v>
      </c>
      <c r="V104" s="227">
        <v>5202</v>
      </c>
      <c r="W104" s="224" t="s">
        <v>1087</v>
      </c>
      <c r="X104" s="224" t="s">
        <v>1280</v>
      </c>
      <c r="Y104" s="246">
        <v>46966</v>
      </c>
      <c r="Z104" s="224">
        <v>827</v>
      </c>
      <c r="AA104" s="224" t="s">
        <v>1281</v>
      </c>
      <c r="AB104" s="224" t="s">
        <v>1090</v>
      </c>
      <c r="AC104" s="225" t="s">
        <v>1091</v>
      </c>
    </row>
    <row r="105" spans="1:29" x14ac:dyDescent="0.25">
      <c r="A105" s="4">
        <v>32859</v>
      </c>
      <c r="B105" s="60">
        <v>38304</v>
      </c>
      <c r="C105" s="60">
        <v>38586</v>
      </c>
      <c r="D105" s="60">
        <v>37863</v>
      </c>
      <c r="E105" s="60">
        <v>38040</v>
      </c>
      <c r="F105" s="60">
        <v>38040</v>
      </c>
      <c r="G105" s="61">
        <v>0</v>
      </c>
      <c r="U105" s="222">
        <v>92</v>
      </c>
      <c r="V105" s="227">
        <v>6971</v>
      </c>
      <c r="W105" s="224" t="s">
        <v>1087</v>
      </c>
      <c r="X105" s="224" t="s">
        <v>1282</v>
      </c>
      <c r="Y105" s="246">
        <v>46966</v>
      </c>
      <c r="Z105" s="228">
        <v>6597</v>
      </c>
      <c r="AA105" s="224" t="s">
        <v>1283</v>
      </c>
      <c r="AB105" s="224" t="s">
        <v>1090</v>
      </c>
      <c r="AC105" s="225" t="s">
        <v>1091</v>
      </c>
    </row>
    <row r="106" spans="1:29" x14ac:dyDescent="0.25">
      <c r="A106" s="4">
        <v>32866</v>
      </c>
      <c r="B106" s="60">
        <v>38060</v>
      </c>
      <c r="C106" s="60">
        <v>38957</v>
      </c>
      <c r="D106" s="60">
        <v>37905</v>
      </c>
      <c r="E106" s="60">
        <v>38916</v>
      </c>
      <c r="F106" s="60">
        <v>38916</v>
      </c>
      <c r="G106" s="61">
        <v>0</v>
      </c>
      <c r="U106" s="222">
        <v>93</v>
      </c>
      <c r="V106" s="227">
        <v>7912</v>
      </c>
      <c r="W106" s="224" t="s">
        <v>1087</v>
      </c>
      <c r="X106" s="224" t="s">
        <v>1284</v>
      </c>
      <c r="Y106" s="246">
        <v>46966</v>
      </c>
      <c r="Z106" s="228">
        <v>1297</v>
      </c>
      <c r="AA106" s="224" t="s">
        <v>1285</v>
      </c>
      <c r="AB106" s="224" t="s">
        <v>1090</v>
      </c>
      <c r="AC106" s="225" t="s">
        <v>1091</v>
      </c>
    </row>
    <row r="107" spans="1:29" x14ac:dyDescent="0.25">
      <c r="A107" s="4">
        <v>32873</v>
      </c>
      <c r="B107" s="60">
        <v>38922</v>
      </c>
      <c r="C107" s="60">
        <v>38951</v>
      </c>
      <c r="D107" s="60">
        <v>38091</v>
      </c>
      <c r="E107" s="60">
        <v>38275</v>
      </c>
      <c r="F107" s="60">
        <v>38275</v>
      </c>
      <c r="G107" s="61">
        <v>0</v>
      </c>
      <c r="U107" s="222">
        <v>94</v>
      </c>
      <c r="V107" s="227">
        <v>9509</v>
      </c>
      <c r="W107" s="224" t="s">
        <v>1087</v>
      </c>
      <c r="X107" s="224" t="s">
        <v>1286</v>
      </c>
      <c r="Y107" s="246">
        <v>46966</v>
      </c>
      <c r="Z107" s="224">
        <v>831</v>
      </c>
      <c r="AA107" s="224" t="s">
        <v>1287</v>
      </c>
      <c r="AB107" s="224" t="s">
        <v>1090</v>
      </c>
      <c r="AC107" s="225" t="s">
        <v>1091</v>
      </c>
    </row>
    <row r="108" spans="1:29" x14ac:dyDescent="0.25">
      <c r="A108" s="4">
        <v>32880</v>
      </c>
      <c r="B108" s="60">
        <v>38332</v>
      </c>
      <c r="C108" s="60">
        <v>38564</v>
      </c>
      <c r="D108" s="60">
        <v>37460</v>
      </c>
      <c r="E108" s="60">
        <v>37517</v>
      </c>
      <c r="F108" s="60">
        <v>37517</v>
      </c>
      <c r="G108" s="61">
        <v>0</v>
      </c>
      <c r="U108" s="222">
        <v>95</v>
      </c>
      <c r="V108" s="227">
        <v>9022</v>
      </c>
      <c r="W108" s="224" t="s">
        <v>1087</v>
      </c>
      <c r="X108" s="224" t="s">
        <v>1288</v>
      </c>
      <c r="Y108" s="246">
        <v>46966</v>
      </c>
      <c r="Z108" s="228">
        <v>18215</v>
      </c>
      <c r="AA108" s="224" t="s">
        <v>1289</v>
      </c>
      <c r="AB108" s="224" t="s">
        <v>1090</v>
      </c>
      <c r="AC108" s="225" t="s">
        <v>1091</v>
      </c>
    </row>
    <row r="109" spans="1:29" x14ac:dyDescent="0.25">
      <c r="A109" s="4">
        <v>32887</v>
      </c>
      <c r="B109" s="60">
        <v>37469</v>
      </c>
      <c r="C109" s="60">
        <v>37469</v>
      </c>
      <c r="D109" s="60">
        <v>36365</v>
      </c>
      <c r="E109" s="60">
        <v>36837</v>
      </c>
      <c r="F109" s="60">
        <v>36837</v>
      </c>
      <c r="G109" s="61">
        <v>0</v>
      </c>
      <c r="U109" s="222">
        <v>96</v>
      </c>
      <c r="V109" s="227">
        <v>5019</v>
      </c>
      <c r="W109" s="224" t="s">
        <v>1087</v>
      </c>
      <c r="X109" s="224" t="s">
        <v>1290</v>
      </c>
      <c r="Y109" s="246">
        <v>46966</v>
      </c>
      <c r="Z109" s="228">
        <v>2695</v>
      </c>
      <c r="AA109" s="224" t="s">
        <v>1291</v>
      </c>
      <c r="AB109" s="224" t="s">
        <v>1090</v>
      </c>
      <c r="AC109" s="225" t="s">
        <v>1091</v>
      </c>
    </row>
    <row r="110" spans="1:29" x14ac:dyDescent="0.25">
      <c r="A110" s="4">
        <v>32894</v>
      </c>
      <c r="B110" s="60">
        <v>36853</v>
      </c>
      <c r="C110" s="60">
        <v>37463</v>
      </c>
      <c r="D110" s="60">
        <v>36683</v>
      </c>
      <c r="E110" s="60">
        <v>36874</v>
      </c>
      <c r="F110" s="60">
        <v>36874</v>
      </c>
      <c r="G110" s="61">
        <v>0</v>
      </c>
      <c r="U110" s="222">
        <v>97</v>
      </c>
      <c r="V110" s="227">
        <v>7013</v>
      </c>
      <c r="W110" s="224" t="s">
        <v>1087</v>
      </c>
      <c r="X110" s="224" t="s">
        <v>1292</v>
      </c>
      <c r="Y110" s="246">
        <v>46966</v>
      </c>
      <c r="Z110" s="224">
        <v>346</v>
      </c>
      <c r="AA110" s="224" t="s">
        <v>1293</v>
      </c>
      <c r="AB110" s="224" t="s">
        <v>1090</v>
      </c>
      <c r="AC110" s="225" t="s">
        <v>1091</v>
      </c>
    </row>
    <row r="111" spans="1:29" x14ac:dyDescent="0.25">
      <c r="A111" s="4">
        <v>32901</v>
      </c>
      <c r="B111" s="60">
        <v>36913</v>
      </c>
      <c r="C111" s="60">
        <v>37665</v>
      </c>
      <c r="D111" s="60">
        <v>36913</v>
      </c>
      <c r="E111" s="60">
        <v>37650</v>
      </c>
      <c r="F111" s="60">
        <v>37650</v>
      </c>
      <c r="G111" s="61">
        <v>0</v>
      </c>
      <c r="U111" s="222">
        <v>98</v>
      </c>
      <c r="V111" s="227">
        <v>7911</v>
      </c>
      <c r="W111" s="224" t="s">
        <v>1087</v>
      </c>
      <c r="X111" s="224" t="s">
        <v>1294</v>
      </c>
      <c r="Y111" s="246">
        <v>46966</v>
      </c>
      <c r="Z111" s="228">
        <v>1098</v>
      </c>
      <c r="AA111" s="224" t="s">
        <v>1295</v>
      </c>
      <c r="AB111" s="224" t="s">
        <v>1090</v>
      </c>
      <c r="AC111" s="225" t="s">
        <v>1091</v>
      </c>
    </row>
    <row r="112" spans="1:29" x14ac:dyDescent="0.25">
      <c r="A112" s="4">
        <v>32908</v>
      </c>
      <c r="B112" s="60">
        <v>37677</v>
      </c>
      <c r="C112" s="60">
        <v>37887</v>
      </c>
      <c r="D112" s="60">
        <v>37181</v>
      </c>
      <c r="E112" s="60">
        <v>37288</v>
      </c>
      <c r="F112" s="60">
        <v>37288</v>
      </c>
      <c r="G112" s="61">
        <v>0</v>
      </c>
      <c r="U112" s="222">
        <v>99</v>
      </c>
      <c r="V112" s="227">
        <v>3863</v>
      </c>
      <c r="W112" s="224" t="s">
        <v>1087</v>
      </c>
      <c r="X112" s="224" t="s">
        <v>1296</v>
      </c>
      <c r="Y112" s="246">
        <v>46966</v>
      </c>
      <c r="Z112" s="228">
        <v>2128</v>
      </c>
      <c r="AA112" s="224" t="s">
        <v>1297</v>
      </c>
      <c r="AB112" s="224" t="s">
        <v>1090</v>
      </c>
      <c r="AC112" s="225" t="s">
        <v>1091</v>
      </c>
    </row>
    <row r="113" spans="1:29" x14ac:dyDescent="0.25">
      <c r="A113" s="4">
        <v>32915</v>
      </c>
      <c r="B113" s="60">
        <v>37320</v>
      </c>
      <c r="C113" s="60">
        <v>37674</v>
      </c>
      <c r="D113" s="60">
        <v>37018</v>
      </c>
      <c r="E113" s="60">
        <v>37460</v>
      </c>
      <c r="F113" s="60">
        <v>37460</v>
      </c>
      <c r="G113" s="61">
        <v>0</v>
      </c>
      <c r="U113" s="222">
        <v>100</v>
      </c>
      <c r="V113" s="227">
        <v>7012</v>
      </c>
      <c r="W113" s="224" t="s">
        <v>1087</v>
      </c>
      <c r="X113" s="224" t="s">
        <v>1298</v>
      </c>
      <c r="Y113" s="246">
        <v>46966</v>
      </c>
      <c r="Z113" s="224">
        <v>330</v>
      </c>
      <c r="AA113" s="224" t="s">
        <v>1299</v>
      </c>
      <c r="AB113" s="224" t="s">
        <v>1090</v>
      </c>
      <c r="AC113" s="225" t="s">
        <v>1091</v>
      </c>
    </row>
    <row r="114" spans="1:29" ht="30" x14ac:dyDescent="0.25">
      <c r="A114" s="4">
        <v>32922</v>
      </c>
      <c r="B114" s="60">
        <v>37496</v>
      </c>
      <c r="C114" s="60">
        <v>37611</v>
      </c>
      <c r="D114" s="60">
        <v>34841</v>
      </c>
      <c r="E114" s="60">
        <v>34891</v>
      </c>
      <c r="F114" s="60">
        <v>34891</v>
      </c>
      <c r="G114" s="61">
        <v>0</v>
      </c>
      <c r="U114" s="222">
        <v>101</v>
      </c>
      <c r="V114" s="227">
        <v>3861</v>
      </c>
      <c r="W114" s="224" t="s">
        <v>1087</v>
      </c>
      <c r="X114" s="224" t="s">
        <v>1300</v>
      </c>
      <c r="Y114" s="246">
        <v>46966</v>
      </c>
      <c r="Z114" s="224">
        <v>579</v>
      </c>
      <c r="AA114" s="224" t="s">
        <v>1301</v>
      </c>
      <c r="AB114" s="224" t="s">
        <v>1090</v>
      </c>
      <c r="AC114" s="225" t="s">
        <v>1091</v>
      </c>
    </row>
    <row r="115" spans="1:29" x14ac:dyDescent="0.25">
      <c r="A115" s="4">
        <v>32929</v>
      </c>
      <c r="B115" s="60">
        <v>34863</v>
      </c>
      <c r="C115" s="60">
        <v>34863</v>
      </c>
      <c r="D115" s="60">
        <v>32443</v>
      </c>
      <c r="E115" s="60">
        <v>34058</v>
      </c>
      <c r="F115" s="60">
        <v>34058</v>
      </c>
      <c r="G115" s="61">
        <v>0</v>
      </c>
      <c r="U115" s="222">
        <v>102</v>
      </c>
      <c r="V115" s="227">
        <v>3407</v>
      </c>
      <c r="W115" s="224" t="s">
        <v>1087</v>
      </c>
      <c r="X115" s="224" t="s">
        <v>1302</v>
      </c>
      <c r="Y115" s="246">
        <v>46966</v>
      </c>
      <c r="Z115" s="228">
        <v>1267</v>
      </c>
      <c r="AA115" s="224" t="s">
        <v>1303</v>
      </c>
      <c r="AB115" s="224" t="s">
        <v>1090</v>
      </c>
      <c r="AC115" s="225" t="s">
        <v>1091</v>
      </c>
    </row>
    <row r="116" spans="1:29" x14ac:dyDescent="0.25">
      <c r="A116" s="4">
        <v>32936</v>
      </c>
      <c r="B116" s="60">
        <v>34072</v>
      </c>
      <c r="C116" s="60">
        <v>34320</v>
      </c>
      <c r="D116" s="60">
        <v>32971</v>
      </c>
      <c r="E116" s="60">
        <v>33993</v>
      </c>
      <c r="F116" s="60">
        <v>33993</v>
      </c>
      <c r="G116" s="61">
        <v>0</v>
      </c>
      <c r="U116" s="222">
        <v>103</v>
      </c>
      <c r="V116" s="227">
        <v>4503</v>
      </c>
      <c r="W116" s="224" t="s">
        <v>1087</v>
      </c>
      <c r="X116" s="224" t="s">
        <v>1304</v>
      </c>
      <c r="Y116" s="246">
        <v>46966</v>
      </c>
      <c r="Z116" s="228">
        <v>1381</v>
      </c>
      <c r="AA116" s="224" t="s">
        <v>1305</v>
      </c>
      <c r="AB116" s="224" t="s">
        <v>1090</v>
      </c>
      <c r="AC116" s="225" t="s">
        <v>1091</v>
      </c>
    </row>
    <row r="117" spans="1:29" ht="30" x14ac:dyDescent="0.25">
      <c r="A117" s="4">
        <v>32943</v>
      </c>
      <c r="B117" s="60">
        <v>33985</v>
      </c>
      <c r="C117" s="60">
        <v>34006</v>
      </c>
      <c r="D117" s="60">
        <v>32280</v>
      </c>
      <c r="E117" s="60">
        <v>32616</v>
      </c>
      <c r="F117" s="60">
        <v>32616</v>
      </c>
      <c r="G117" s="61">
        <v>0</v>
      </c>
      <c r="U117" s="222">
        <v>104</v>
      </c>
      <c r="V117" s="227">
        <v>8714</v>
      </c>
      <c r="W117" s="224" t="s">
        <v>1087</v>
      </c>
      <c r="X117" s="224" t="s">
        <v>1306</v>
      </c>
      <c r="Y117" s="246">
        <v>46966</v>
      </c>
      <c r="Z117" s="224">
        <v>409</v>
      </c>
      <c r="AA117" s="224" t="s">
        <v>1307</v>
      </c>
      <c r="AB117" s="224" t="s">
        <v>1090</v>
      </c>
      <c r="AC117" s="225" t="s">
        <v>1091</v>
      </c>
    </row>
    <row r="118" spans="1:29" x14ac:dyDescent="0.25">
      <c r="A118" s="4">
        <v>32950</v>
      </c>
      <c r="B118" s="60">
        <v>32609</v>
      </c>
      <c r="C118" s="60">
        <v>32721</v>
      </c>
      <c r="D118" s="60">
        <v>28830</v>
      </c>
      <c r="E118" s="60">
        <v>30372</v>
      </c>
      <c r="F118" s="60">
        <v>30372</v>
      </c>
      <c r="G118" s="61">
        <v>0</v>
      </c>
      <c r="U118" s="222">
        <v>105</v>
      </c>
      <c r="V118" s="227">
        <v>9001</v>
      </c>
      <c r="W118" s="224" t="s">
        <v>1087</v>
      </c>
      <c r="X118" s="224" t="s">
        <v>1308</v>
      </c>
      <c r="Y118" s="246">
        <v>46966</v>
      </c>
      <c r="Z118" s="224">
        <v>605</v>
      </c>
      <c r="AA118" s="224" t="s">
        <v>1309</v>
      </c>
      <c r="AB118" s="224" t="s">
        <v>1090</v>
      </c>
      <c r="AC118" s="225" t="s">
        <v>1091</v>
      </c>
    </row>
    <row r="119" spans="1:29" ht="30" x14ac:dyDescent="0.25">
      <c r="A119" s="4">
        <v>32957</v>
      </c>
      <c r="B119" s="60">
        <v>30378</v>
      </c>
      <c r="C119" s="60">
        <v>32164</v>
      </c>
      <c r="D119" s="60">
        <v>29828</v>
      </c>
      <c r="E119" s="60">
        <v>29980</v>
      </c>
      <c r="F119" s="60">
        <v>29980</v>
      </c>
      <c r="G119" s="61">
        <v>0</v>
      </c>
      <c r="U119" s="222">
        <v>106</v>
      </c>
      <c r="V119" s="227">
        <v>2503</v>
      </c>
      <c r="W119" s="224" t="s">
        <v>1087</v>
      </c>
      <c r="X119" s="224" t="s">
        <v>1310</v>
      </c>
      <c r="Y119" s="246">
        <v>46966</v>
      </c>
      <c r="Z119" s="245">
        <v>2463.5</v>
      </c>
      <c r="AA119" s="224" t="s">
        <v>1311</v>
      </c>
      <c r="AB119" s="224" t="s">
        <v>1175</v>
      </c>
      <c r="AC119" s="225" t="s">
        <v>1091</v>
      </c>
    </row>
    <row r="120" spans="1:29" ht="30" x14ac:dyDescent="0.25">
      <c r="A120" s="4">
        <v>32964</v>
      </c>
      <c r="B120" s="60">
        <v>29980</v>
      </c>
      <c r="C120" s="60">
        <v>29980</v>
      </c>
      <c r="D120" s="60">
        <v>27251</v>
      </c>
      <c r="E120" s="60">
        <v>29279</v>
      </c>
      <c r="F120" s="60">
        <v>29279</v>
      </c>
      <c r="G120" s="61">
        <v>0</v>
      </c>
      <c r="U120" s="222">
        <v>107</v>
      </c>
      <c r="V120" s="227">
        <v>8630</v>
      </c>
      <c r="W120" s="224" t="s">
        <v>1087</v>
      </c>
      <c r="X120" s="224" t="s">
        <v>1312</v>
      </c>
      <c r="Y120" s="246">
        <v>46966</v>
      </c>
      <c r="Z120" s="228">
        <v>4089</v>
      </c>
      <c r="AA120" s="224" t="s">
        <v>1313</v>
      </c>
      <c r="AB120" s="224" t="s">
        <v>1090</v>
      </c>
      <c r="AC120" s="225" t="s">
        <v>1091</v>
      </c>
    </row>
    <row r="121" spans="1:29" x14ac:dyDescent="0.25">
      <c r="A121" s="4">
        <v>32971</v>
      </c>
      <c r="B121" s="60">
        <v>29298</v>
      </c>
      <c r="C121" s="60">
        <v>30524</v>
      </c>
      <c r="D121" s="60">
        <v>28954</v>
      </c>
      <c r="E121" s="60">
        <v>29214</v>
      </c>
      <c r="F121" s="60">
        <v>29214</v>
      </c>
      <c r="G121" s="61">
        <v>0</v>
      </c>
      <c r="U121" s="222">
        <v>108</v>
      </c>
      <c r="V121" s="227">
        <v>4204</v>
      </c>
      <c r="W121" s="224" t="s">
        <v>1087</v>
      </c>
      <c r="X121" s="224" t="s">
        <v>1314</v>
      </c>
      <c r="Y121" s="246">
        <v>46966</v>
      </c>
      <c r="Z121" s="228">
        <v>2008</v>
      </c>
      <c r="AA121" s="224" t="s">
        <v>1315</v>
      </c>
      <c r="AB121" s="224" t="s">
        <v>1090</v>
      </c>
      <c r="AC121" s="225" t="s">
        <v>1091</v>
      </c>
    </row>
    <row r="122" spans="1:29" x14ac:dyDescent="0.25">
      <c r="A122" s="4">
        <v>32978</v>
      </c>
      <c r="B122" s="60">
        <v>29153</v>
      </c>
      <c r="C122" s="60">
        <v>30200</v>
      </c>
      <c r="D122" s="60">
        <v>28336</v>
      </c>
      <c r="E122" s="60">
        <v>29835</v>
      </c>
      <c r="F122" s="60">
        <v>29835</v>
      </c>
      <c r="G122" s="61">
        <v>0</v>
      </c>
      <c r="U122" s="222">
        <v>109</v>
      </c>
      <c r="V122" s="227">
        <v>2914</v>
      </c>
      <c r="W122" s="224" t="s">
        <v>1087</v>
      </c>
      <c r="X122" s="224" t="s">
        <v>1316</v>
      </c>
      <c r="Y122" s="246">
        <v>46966</v>
      </c>
      <c r="Z122" s="228">
        <v>3709</v>
      </c>
      <c r="AA122" s="224" t="s">
        <v>1317</v>
      </c>
      <c r="AB122" s="224" t="s">
        <v>1175</v>
      </c>
      <c r="AC122" s="225" t="s">
        <v>1091</v>
      </c>
    </row>
    <row r="123" spans="1:29" ht="30" x14ac:dyDescent="0.25">
      <c r="A123" s="4">
        <v>32985</v>
      </c>
      <c r="B123" s="60">
        <v>29834</v>
      </c>
      <c r="C123" s="60">
        <v>29953</v>
      </c>
      <c r="D123" s="60">
        <v>29285</v>
      </c>
      <c r="E123" s="60">
        <v>29585</v>
      </c>
      <c r="F123" s="60">
        <v>29585</v>
      </c>
      <c r="G123" s="61">
        <v>0</v>
      </c>
      <c r="U123" s="222">
        <v>110</v>
      </c>
      <c r="V123" s="227">
        <v>5020</v>
      </c>
      <c r="W123" s="224" t="s">
        <v>1087</v>
      </c>
      <c r="X123" s="224" t="s">
        <v>1318</v>
      </c>
      <c r="Y123" s="246">
        <v>46966</v>
      </c>
      <c r="Z123" s="224">
        <v>543.70000000000005</v>
      </c>
      <c r="AA123" s="224" t="s">
        <v>1317</v>
      </c>
      <c r="AB123" s="224" t="s">
        <v>1090</v>
      </c>
      <c r="AC123" s="225" t="s">
        <v>1091</v>
      </c>
    </row>
    <row r="124" spans="1:29" x14ac:dyDescent="0.25">
      <c r="A124" s="4">
        <v>32992</v>
      </c>
      <c r="B124" s="60">
        <v>29594</v>
      </c>
      <c r="C124" s="60">
        <v>30174</v>
      </c>
      <c r="D124" s="60">
        <v>29519</v>
      </c>
      <c r="E124" s="60">
        <v>30174</v>
      </c>
      <c r="F124" s="60">
        <v>30174</v>
      </c>
      <c r="G124" s="61">
        <v>0</v>
      </c>
      <c r="U124" s="222">
        <v>111</v>
      </c>
      <c r="V124" s="227">
        <v>8304</v>
      </c>
      <c r="W124" s="224" t="s">
        <v>1087</v>
      </c>
      <c r="X124" s="224" t="s">
        <v>1319</v>
      </c>
      <c r="Y124" s="246">
        <v>46966</v>
      </c>
      <c r="Z124" s="224">
        <v>420</v>
      </c>
      <c r="AA124" s="224" t="s">
        <v>1317</v>
      </c>
      <c r="AB124" s="224" t="s">
        <v>1090</v>
      </c>
      <c r="AC124" s="225" t="s">
        <v>1091</v>
      </c>
    </row>
    <row r="125" spans="1:29" ht="45" x14ac:dyDescent="0.25">
      <c r="A125" s="4">
        <v>32999</v>
      </c>
      <c r="B125" s="60">
        <v>30212</v>
      </c>
      <c r="C125" s="60">
        <v>31513</v>
      </c>
      <c r="D125" s="60">
        <v>30212</v>
      </c>
      <c r="E125" s="60">
        <v>31512</v>
      </c>
      <c r="F125" s="60">
        <v>31512</v>
      </c>
      <c r="G125" s="61">
        <v>0</v>
      </c>
      <c r="U125" s="222">
        <v>112</v>
      </c>
      <c r="V125" s="227">
        <v>8725</v>
      </c>
      <c r="W125" s="224" t="s">
        <v>1087</v>
      </c>
      <c r="X125" s="224" t="s">
        <v>1320</v>
      </c>
      <c r="Y125" s="246">
        <v>46966</v>
      </c>
      <c r="Z125" s="228">
        <v>3669</v>
      </c>
      <c r="AA125" s="224" t="s">
        <v>1317</v>
      </c>
      <c r="AB125" s="224" t="s">
        <v>1090</v>
      </c>
      <c r="AC125" s="225" t="s">
        <v>1091</v>
      </c>
    </row>
    <row r="126" spans="1:29" x14ac:dyDescent="0.25">
      <c r="A126" s="4">
        <v>33006</v>
      </c>
      <c r="B126" s="60">
        <v>31542</v>
      </c>
      <c r="C126" s="60">
        <v>32323</v>
      </c>
      <c r="D126" s="60">
        <v>31542</v>
      </c>
      <c r="E126" s="60">
        <v>32014</v>
      </c>
      <c r="F126" s="60">
        <v>32014</v>
      </c>
      <c r="G126" s="61">
        <v>0</v>
      </c>
      <c r="U126" s="222">
        <v>113</v>
      </c>
      <c r="V126" s="227">
        <v>9021</v>
      </c>
      <c r="W126" s="224" t="s">
        <v>1087</v>
      </c>
      <c r="X126" s="224" t="s">
        <v>1321</v>
      </c>
      <c r="Y126" s="246">
        <v>46966</v>
      </c>
      <c r="Z126" s="228">
        <v>7907</v>
      </c>
      <c r="AA126" s="224" t="s">
        <v>1317</v>
      </c>
      <c r="AB126" s="224" t="s">
        <v>1090</v>
      </c>
      <c r="AC126" s="225" t="s">
        <v>1091</v>
      </c>
    </row>
    <row r="127" spans="1:29" x14ac:dyDescent="0.25">
      <c r="A127" s="4">
        <v>33013</v>
      </c>
      <c r="B127" s="60">
        <v>31987</v>
      </c>
      <c r="C127" s="60">
        <v>32839</v>
      </c>
      <c r="D127" s="60">
        <v>31600</v>
      </c>
      <c r="E127" s="60">
        <v>32794</v>
      </c>
      <c r="F127" s="60">
        <v>32794</v>
      </c>
      <c r="G127" s="61">
        <v>0</v>
      </c>
      <c r="U127" s="222">
        <v>114</v>
      </c>
      <c r="V127" s="227">
        <v>5802</v>
      </c>
      <c r="W127" s="224" t="s">
        <v>1087</v>
      </c>
      <c r="X127" s="224" t="s">
        <v>1322</v>
      </c>
      <c r="Y127" s="246">
        <v>46966</v>
      </c>
      <c r="Z127" s="228">
        <v>1724</v>
      </c>
      <c r="AA127" s="224" t="s">
        <v>1323</v>
      </c>
      <c r="AB127" s="224" t="s">
        <v>1090</v>
      </c>
      <c r="AC127" s="225" t="s">
        <v>1091</v>
      </c>
    </row>
    <row r="128" spans="1:29" ht="30" x14ac:dyDescent="0.25">
      <c r="A128" s="4">
        <v>33020</v>
      </c>
      <c r="B128" s="60">
        <v>32839</v>
      </c>
      <c r="C128" s="60">
        <v>33228</v>
      </c>
      <c r="D128" s="60">
        <v>32465</v>
      </c>
      <c r="E128" s="60">
        <v>32891</v>
      </c>
      <c r="F128" s="60">
        <v>32891</v>
      </c>
      <c r="G128" s="61">
        <v>0</v>
      </c>
      <c r="U128" s="222">
        <v>115</v>
      </c>
      <c r="V128" s="227">
        <v>9042</v>
      </c>
      <c r="W128" s="224" t="s">
        <v>1087</v>
      </c>
      <c r="X128" s="224" t="s">
        <v>1324</v>
      </c>
      <c r="Y128" s="246">
        <v>46966</v>
      </c>
      <c r="Z128" s="228">
        <v>4190</v>
      </c>
      <c r="AA128" s="224" t="s">
        <v>1325</v>
      </c>
      <c r="AB128" s="224" t="s">
        <v>1090</v>
      </c>
      <c r="AC128" s="225" t="s">
        <v>1091</v>
      </c>
    </row>
    <row r="129" spans="1:29" ht="30" x14ac:dyDescent="0.25">
      <c r="A129" s="4">
        <v>33027</v>
      </c>
      <c r="B129" s="60">
        <v>32911</v>
      </c>
      <c r="C129" s="60">
        <v>33345</v>
      </c>
      <c r="D129" s="60">
        <v>32839</v>
      </c>
      <c r="E129" s="60">
        <v>32993</v>
      </c>
      <c r="F129" s="60">
        <v>32993</v>
      </c>
      <c r="G129" s="61">
        <v>0</v>
      </c>
      <c r="U129" s="222">
        <v>116</v>
      </c>
      <c r="V129" s="227">
        <v>6740</v>
      </c>
      <c r="W129" s="224" t="s">
        <v>1087</v>
      </c>
      <c r="X129" s="224" t="s">
        <v>1326</v>
      </c>
      <c r="Y129" s="246">
        <v>46966</v>
      </c>
      <c r="Z129" s="224">
        <v>200</v>
      </c>
      <c r="AA129" s="224" t="s">
        <v>1327</v>
      </c>
      <c r="AB129" s="224" t="s">
        <v>1090</v>
      </c>
      <c r="AC129" s="225" t="s">
        <v>1091</v>
      </c>
    </row>
    <row r="130" spans="1:29" x14ac:dyDescent="0.25">
      <c r="A130" s="4">
        <v>33034</v>
      </c>
      <c r="B130" s="60">
        <v>32964</v>
      </c>
      <c r="C130" s="60">
        <v>32964</v>
      </c>
      <c r="D130" s="60">
        <v>32191</v>
      </c>
      <c r="E130" s="60">
        <v>32538</v>
      </c>
      <c r="F130" s="60">
        <v>32538</v>
      </c>
      <c r="G130" s="61">
        <v>0</v>
      </c>
      <c r="U130" s="222">
        <v>117</v>
      </c>
      <c r="V130" s="227">
        <v>4631</v>
      </c>
      <c r="W130" s="224" t="s">
        <v>1087</v>
      </c>
      <c r="X130" s="224" t="s">
        <v>1328</v>
      </c>
      <c r="Y130" s="246">
        <v>46966</v>
      </c>
      <c r="Z130" s="228">
        <v>3890</v>
      </c>
      <c r="AA130" s="224" t="s">
        <v>1329</v>
      </c>
      <c r="AB130" s="224" t="s">
        <v>1175</v>
      </c>
      <c r="AC130" s="225" t="s">
        <v>1091</v>
      </c>
    </row>
    <row r="131" spans="1:29" x14ac:dyDescent="0.25">
      <c r="A131" s="4">
        <v>33041</v>
      </c>
      <c r="B131" s="60">
        <v>32530</v>
      </c>
      <c r="C131" s="60">
        <v>32634</v>
      </c>
      <c r="D131" s="60">
        <v>31645</v>
      </c>
      <c r="E131" s="60">
        <v>31695</v>
      </c>
      <c r="F131" s="60">
        <v>31695</v>
      </c>
      <c r="G131" s="61">
        <v>0</v>
      </c>
      <c r="U131" s="222">
        <v>118</v>
      </c>
      <c r="V131" s="227">
        <v>5713</v>
      </c>
      <c r="W131" s="224" t="s">
        <v>1087</v>
      </c>
      <c r="X131" s="224" t="s">
        <v>1330</v>
      </c>
      <c r="Y131" s="246">
        <v>46966</v>
      </c>
      <c r="Z131" s="228">
        <v>1925</v>
      </c>
      <c r="AA131" s="224" t="s">
        <v>1331</v>
      </c>
      <c r="AB131" s="224" t="s">
        <v>1090</v>
      </c>
      <c r="AC131" s="225" t="s">
        <v>1091</v>
      </c>
    </row>
    <row r="132" spans="1:29" x14ac:dyDescent="0.25">
      <c r="A132" s="4">
        <v>33048</v>
      </c>
      <c r="B132" s="60">
        <v>31638</v>
      </c>
      <c r="C132" s="60">
        <v>32343</v>
      </c>
      <c r="D132" s="60">
        <v>31086</v>
      </c>
      <c r="E132" s="60">
        <v>31940</v>
      </c>
      <c r="F132" s="60">
        <v>31940</v>
      </c>
      <c r="G132" s="61">
        <v>0</v>
      </c>
      <c r="U132" s="222">
        <v>119</v>
      </c>
      <c r="V132" s="227">
        <v>8804</v>
      </c>
      <c r="W132" s="224" t="s">
        <v>1087</v>
      </c>
      <c r="X132" s="224" t="s">
        <v>1332</v>
      </c>
      <c r="Y132" s="246">
        <v>46966</v>
      </c>
      <c r="Z132" s="228">
        <v>1363</v>
      </c>
      <c r="AA132" s="224" t="s">
        <v>1333</v>
      </c>
      <c r="AB132" s="224" t="s">
        <v>1175</v>
      </c>
      <c r="AC132" s="225" t="s">
        <v>1091</v>
      </c>
    </row>
    <row r="133" spans="1:29" x14ac:dyDescent="0.25">
      <c r="A133" s="4">
        <v>33055</v>
      </c>
      <c r="B133" s="60">
        <v>31924</v>
      </c>
      <c r="C133" s="60">
        <v>32627</v>
      </c>
      <c r="D133" s="60">
        <v>31766</v>
      </c>
      <c r="E133" s="60">
        <v>32445</v>
      </c>
      <c r="F133" s="60">
        <v>32445</v>
      </c>
      <c r="G133" s="61">
        <v>0</v>
      </c>
      <c r="U133" s="222">
        <v>120</v>
      </c>
      <c r="V133" s="227">
        <v>6773</v>
      </c>
      <c r="W133" s="224" t="s">
        <v>1087</v>
      </c>
      <c r="X133" s="224" t="s">
        <v>1334</v>
      </c>
      <c r="Y133" s="246">
        <v>46966</v>
      </c>
      <c r="Z133" s="224">
        <v>205</v>
      </c>
      <c r="AA133" s="224" t="s">
        <v>1335</v>
      </c>
      <c r="AB133" s="224" t="s">
        <v>1090</v>
      </c>
      <c r="AC133" s="225" t="s">
        <v>1091</v>
      </c>
    </row>
    <row r="134" spans="1:29" x14ac:dyDescent="0.25">
      <c r="A134" s="4">
        <v>33062</v>
      </c>
      <c r="B134" s="60">
        <v>32458</v>
      </c>
      <c r="C134" s="60">
        <v>32768</v>
      </c>
      <c r="D134" s="60">
        <v>32144</v>
      </c>
      <c r="E134" s="60">
        <v>32644</v>
      </c>
      <c r="F134" s="60">
        <v>32644</v>
      </c>
      <c r="G134" s="61">
        <v>0</v>
      </c>
      <c r="U134" s="222">
        <v>121</v>
      </c>
      <c r="V134" s="227">
        <v>5201</v>
      </c>
      <c r="W134" s="224" t="s">
        <v>1087</v>
      </c>
      <c r="X134" s="224" t="s">
        <v>1336</v>
      </c>
      <c r="Y134" s="246">
        <v>46966</v>
      </c>
      <c r="Z134" s="228">
        <v>4205</v>
      </c>
      <c r="AA134" s="224" t="s">
        <v>1337</v>
      </c>
      <c r="AB134" s="224" t="s">
        <v>1175</v>
      </c>
      <c r="AC134" s="225" t="s">
        <v>1091</v>
      </c>
    </row>
    <row r="135" spans="1:29" x14ac:dyDescent="0.25">
      <c r="A135" s="4">
        <v>33069</v>
      </c>
      <c r="B135" s="60">
        <v>32678</v>
      </c>
      <c r="C135" s="60">
        <v>33187</v>
      </c>
      <c r="D135" s="60">
        <v>32417</v>
      </c>
      <c r="E135" s="60">
        <v>32422</v>
      </c>
      <c r="F135" s="60">
        <v>32422</v>
      </c>
      <c r="G135" s="61">
        <v>0</v>
      </c>
      <c r="U135" s="222">
        <v>122</v>
      </c>
      <c r="V135" s="227">
        <v>8355</v>
      </c>
      <c r="W135" s="224" t="s">
        <v>1087</v>
      </c>
      <c r="X135" s="224" t="s">
        <v>1338</v>
      </c>
      <c r="Y135" s="246">
        <v>46966</v>
      </c>
      <c r="Z135" s="224">
        <v>940</v>
      </c>
      <c r="AA135" s="224" t="s">
        <v>1339</v>
      </c>
      <c r="AB135" s="224" t="s">
        <v>1090</v>
      </c>
      <c r="AC135" s="225" t="s">
        <v>1091</v>
      </c>
    </row>
    <row r="136" spans="1:29" x14ac:dyDescent="0.25">
      <c r="A136" s="4">
        <v>33076</v>
      </c>
      <c r="B136" s="60">
        <v>32421</v>
      </c>
      <c r="C136" s="60">
        <v>32421</v>
      </c>
      <c r="D136" s="60">
        <v>30378</v>
      </c>
      <c r="E136" s="60">
        <v>30863</v>
      </c>
      <c r="F136" s="60">
        <v>30863</v>
      </c>
      <c r="G136" s="61">
        <v>0</v>
      </c>
      <c r="U136" s="222">
        <v>123</v>
      </c>
      <c r="V136" s="227">
        <v>4005</v>
      </c>
      <c r="W136" s="224" t="s">
        <v>1087</v>
      </c>
      <c r="X136" s="224" t="s">
        <v>1340</v>
      </c>
      <c r="Y136" s="246">
        <v>46966</v>
      </c>
      <c r="Z136" s="224">
        <v>659</v>
      </c>
      <c r="AA136" s="224" t="s">
        <v>1341</v>
      </c>
      <c r="AB136" s="224" t="s">
        <v>1090</v>
      </c>
      <c r="AC136" s="225" t="s">
        <v>1091</v>
      </c>
    </row>
    <row r="137" spans="1:29" x14ac:dyDescent="0.25">
      <c r="A137" s="4">
        <v>33083</v>
      </c>
      <c r="B137" s="60">
        <v>30846</v>
      </c>
      <c r="C137" s="60">
        <v>31372</v>
      </c>
      <c r="D137" s="60">
        <v>29516</v>
      </c>
      <c r="E137" s="60">
        <v>29516</v>
      </c>
      <c r="F137" s="60">
        <v>29516</v>
      </c>
      <c r="G137" s="61">
        <v>0</v>
      </c>
      <c r="U137" s="222">
        <v>124</v>
      </c>
      <c r="V137" s="227">
        <v>3405</v>
      </c>
      <c r="W137" s="224" t="s">
        <v>1087</v>
      </c>
      <c r="X137" s="224" t="s">
        <v>1342</v>
      </c>
      <c r="Y137" s="246">
        <v>46966</v>
      </c>
      <c r="Z137" s="228">
        <v>2093</v>
      </c>
      <c r="AA137" s="224" t="s">
        <v>1343</v>
      </c>
      <c r="AB137" s="224" t="s">
        <v>1175</v>
      </c>
      <c r="AC137" s="225" t="s">
        <v>1091</v>
      </c>
    </row>
    <row r="138" spans="1:29" x14ac:dyDescent="0.25">
      <c r="A138" s="4">
        <v>33090</v>
      </c>
      <c r="B138" s="60">
        <v>29486</v>
      </c>
      <c r="C138" s="60">
        <v>29486</v>
      </c>
      <c r="D138" s="60">
        <v>27168</v>
      </c>
      <c r="E138" s="60">
        <v>27330</v>
      </c>
      <c r="F138" s="60">
        <v>27330</v>
      </c>
      <c r="G138" s="61">
        <v>0</v>
      </c>
      <c r="U138" s="222">
        <v>125</v>
      </c>
      <c r="V138" s="227">
        <v>9048</v>
      </c>
      <c r="W138" s="224" t="s">
        <v>1087</v>
      </c>
      <c r="X138" s="224" t="s">
        <v>1344</v>
      </c>
      <c r="Y138" s="246">
        <v>46966</v>
      </c>
      <c r="Z138" s="224">
        <v>490</v>
      </c>
      <c r="AA138" s="224" t="s">
        <v>1345</v>
      </c>
      <c r="AB138" s="224" t="s">
        <v>1090</v>
      </c>
      <c r="AC138" s="225" t="s">
        <v>1091</v>
      </c>
    </row>
    <row r="139" spans="1:29" x14ac:dyDescent="0.25">
      <c r="A139" s="4">
        <v>33097</v>
      </c>
      <c r="B139" s="60">
        <v>27282</v>
      </c>
      <c r="C139" s="60">
        <v>28159</v>
      </c>
      <c r="D139" s="60">
        <v>25914</v>
      </c>
      <c r="E139" s="60">
        <v>26787</v>
      </c>
      <c r="F139" s="60">
        <v>26787</v>
      </c>
      <c r="G139" s="61">
        <v>0</v>
      </c>
      <c r="U139" s="222">
        <v>126</v>
      </c>
      <c r="V139" s="227">
        <v>6594</v>
      </c>
      <c r="W139" s="224" t="s">
        <v>1087</v>
      </c>
      <c r="X139" s="224" t="s">
        <v>1346</v>
      </c>
      <c r="Y139" s="246">
        <v>46966</v>
      </c>
      <c r="Z139" s="228">
        <v>12580</v>
      </c>
      <c r="AA139" s="224" t="s">
        <v>1347</v>
      </c>
      <c r="AB139" s="224" t="s">
        <v>1090</v>
      </c>
      <c r="AC139" s="225" t="s">
        <v>1091</v>
      </c>
    </row>
    <row r="140" spans="1:29" x14ac:dyDescent="0.25">
      <c r="A140" s="4">
        <v>33104</v>
      </c>
      <c r="B140" s="60">
        <v>26760</v>
      </c>
      <c r="C140" s="60">
        <v>26956</v>
      </c>
      <c r="D140" s="60">
        <v>23547</v>
      </c>
      <c r="E140" s="60">
        <v>24166</v>
      </c>
      <c r="F140" s="60">
        <v>24166</v>
      </c>
      <c r="G140" s="61">
        <v>0</v>
      </c>
      <c r="U140" s="222">
        <v>127</v>
      </c>
      <c r="V140" s="227">
        <v>6963</v>
      </c>
      <c r="W140" s="224" t="s">
        <v>1087</v>
      </c>
      <c r="X140" s="224" t="s">
        <v>1348</v>
      </c>
      <c r="Y140" s="246">
        <v>46966</v>
      </c>
      <c r="Z140" s="228">
        <v>8670</v>
      </c>
      <c r="AA140" s="224" t="s">
        <v>1349</v>
      </c>
      <c r="AB140" s="224" t="s">
        <v>1090</v>
      </c>
      <c r="AC140" s="225" t="s">
        <v>1091</v>
      </c>
    </row>
    <row r="141" spans="1:29" x14ac:dyDescent="0.25">
      <c r="A141" s="4">
        <v>33111</v>
      </c>
      <c r="B141" s="60">
        <v>24183</v>
      </c>
      <c r="C141" s="60">
        <v>26183</v>
      </c>
      <c r="D141" s="60">
        <v>24183</v>
      </c>
      <c r="E141" s="60">
        <v>25978</v>
      </c>
      <c r="F141" s="60">
        <v>25978</v>
      </c>
      <c r="G141" s="61">
        <v>0</v>
      </c>
      <c r="U141" s="222">
        <v>128</v>
      </c>
      <c r="V141" s="227">
        <v>5233</v>
      </c>
      <c r="W141" s="224" t="s">
        <v>1087</v>
      </c>
      <c r="X141" s="224" t="s">
        <v>1350</v>
      </c>
      <c r="Y141" s="246">
        <v>46966</v>
      </c>
      <c r="Z141" s="224">
        <v>410</v>
      </c>
      <c r="AA141" s="224" t="s">
        <v>1351</v>
      </c>
      <c r="AB141" s="224" t="s">
        <v>1090</v>
      </c>
      <c r="AC141" s="225" t="s">
        <v>1091</v>
      </c>
    </row>
    <row r="142" spans="1:29" x14ac:dyDescent="0.25">
      <c r="A142" s="4">
        <v>33118</v>
      </c>
      <c r="B142" s="60">
        <v>26014</v>
      </c>
      <c r="C142" s="60">
        <v>26163</v>
      </c>
      <c r="D142" s="60">
        <v>23406</v>
      </c>
      <c r="E142" s="60">
        <v>23962</v>
      </c>
      <c r="F142" s="60">
        <v>23962</v>
      </c>
      <c r="G142" s="61">
        <v>0</v>
      </c>
      <c r="U142" s="222">
        <v>129</v>
      </c>
      <c r="V142" s="227">
        <v>7267</v>
      </c>
      <c r="W142" s="224" t="s">
        <v>1087</v>
      </c>
      <c r="X142" s="224" t="s">
        <v>1352</v>
      </c>
      <c r="Y142" s="246">
        <v>46966</v>
      </c>
      <c r="Z142" s="228">
        <v>3045</v>
      </c>
      <c r="AA142" s="224" t="s">
        <v>1353</v>
      </c>
      <c r="AB142" s="224" t="s">
        <v>1090</v>
      </c>
      <c r="AC142" s="225" t="s">
        <v>1091</v>
      </c>
    </row>
    <row r="143" spans="1:29" x14ac:dyDescent="0.25">
      <c r="A143" s="4">
        <v>33125</v>
      </c>
      <c r="B143" s="60">
        <v>23997</v>
      </c>
      <c r="C143" s="60">
        <v>25488</v>
      </c>
      <c r="D143" s="60">
        <v>23997</v>
      </c>
      <c r="E143" s="60">
        <v>24897</v>
      </c>
      <c r="F143" s="60">
        <v>24897</v>
      </c>
      <c r="G143" s="61">
        <v>0</v>
      </c>
      <c r="U143" s="222">
        <v>130</v>
      </c>
      <c r="V143" s="227">
        <v>7272</v>
      </c>
      <c r="W143" s="224" t="s">
        <v>1087</v>
      </c>
      <c r="X143" s="224" t="s">
        <v>1354</v>
      </c>
      <c r="Y143" s="246">
        <v>46966</v>
      </c>
      <c r="Z143" s="228">
        <v>3100</v>
      </c>
      <c r="AA143" s="224" t="s">
        <v>1355</v>
      </c>
      <c r="AB143" s="224" t="s">
        <v>1175</v>
      </c>
      <c r="AC143" s="225" t="s">
        <v>1091</v>
      </c>
    </row>
    <row r="144" spans="1:29" x14ac:dyDescent="0.25">
      <c r="A144" s="4">
        <v>33132</v>
      </c>
      <c r="B144" s="60">
        <v>24889</v>
      </c>
      <c r="C144" s="60">
        <v>24889</v>
      </c>
      <c r="D144" s="60">
        <v>23050</v>
      </c>
      <c r="E144" s="60">
        <v>23778</v>
      </c>
      <c r="F144" s="60">
        <v>23778</v>
      </c>
      <c r="G144" s="61">
        <v>0</v>
      </c>
      <c r="U144" s="222">
        <v>131</v>
      </c>
      <c r="V144" s="227">
        <v>4452</v>
      </c>
      <c r="W144" s="224" t="s">
        <v>1087</v>
      </c>
      <c r="X144" s="224" t="s">
        <v>1356</v>
      </c>
      <c r="Y144" s="246">
        <v>46966</v>
      </c>
      <c r="Z144" s="228">
        <v>6728</v>
      </c>
      <c r="AA144" s="224" t="s">
        <v>1357</v>
      </c>
      <c r="AB144" s="224" t="s">
        <v>1175</v>
      </c>
      <c r="AC144" s="225" t="s">
        <v>1091</v>
      </c>
    </row>
    <row r="145" spans="1:29" x14ac:dyDescent="0.25">
      <c r="A145" s="4">
        <v>33139</v>
      </c>
      <c r="B145" s="60">
        <v>23762</v>
      </c>
      <c r="C145" s="60">
        <v>23762</v>
      </c>
      <c r="D145" s="60">
        <v>20671</v>
      </c>
      <c r="E145" s="60">
        <v>20984</v>
      </c>
      <c r="F145" s="60">
        <v>20984</v>
      </c>
      <c r="G145" s="61">
        <v>0</v>
      </c>
      <c r="U145" s="222">
        <v>132</v>
      </c>
      <c r="V145" s="227">
        <v>6367</v>
      </c>
      <c r="W145" s="224" t="s">
        <v>1087</v>
      </c>
      <c r="X145" s="224" t="s">
        <v>1358</v>
      </c>
      <c r="Y145" s="246">
        <v>46966</v>
      </c>
      <c r="Z145" s="228">
        <v>10845</v>
      </c>
      <c r="AA145" s="224" t="s">
        <v>1359</v>
      </c>
      <c r="AB145" s="224" t="s">
        <v>1090</v>
      </c>
      <c r="AC145" s="225" t="s">
        <v>1091</v>
      </c>
    </row>
    <row r="146" spans="1:29" x14ac:dyDescent="0.25">
      <c r="A146" s="4">
        <v>33146</v>
      </c>
      <c r="B146" s="60">
        <v>20986</v>
      </c>
      <c r="C146" s="60">
        <v>23463</v>
      </c>
      <c r="D146" s="60">
        <v>19782</v>
      </c>
      <c r="E146" s="60">
        <v>22828</v>
      </c>
      <c r="F146" s="60">
        <v>22828</v>
      </c>
      <c r="G146" s="61">
        <v>0</v>
      </c>
      <c r="U146" s="222">
        <v>133</v>
      </c>
      <c r="V146" s="227">
        <v>8086</v>
      </c>
      <c r="W146" s="224" t="s">
        <v>1087</v>
      </c>
      <c r="X146" s="224" t="s">
        <v>1360</v>
      </c>
      <c r="Y146" s="246">
        <v>46966</v>
      </c>
      <c r="Z146" s="228">
        <v>1459</v>
      </c>
      <c r="AA146" s="224" t="s">
        <v>1361</v>
      </c>
      <c r="AB146" s="224" t="s">
        <v>1090</v>
      </c>
      <c r="AC146" s="225" t="s">
        <v>1091</v>
      </c>
    </row>
    <row r="147" spans="1:29" x14ac:dyDescent="0.25">
      <c r="A147" s="4">
        <v>33153</v>
      </c>
      <c r="B147" s="60">
        <v>22858</v>
      </c>
      <c r="C147" s="60">
        <v>23971</v>
      </c>
      <c r="D147" s="60">
        <v>22132</v>
      </c>
      <c r="E147" s="60">
        <v>22390</v>
      </c>
      <c r="F147" s="60">
        <v>22390</v>
      </c>
      <c r="G147" s="61">
        <v>0</v>
      </c>
      <c r="U147" s="222">
        <v>134</v>
      </c>
      <c r="V147" s="227">
        <v>6326</v>
      </c>
      <c r="W147" s="224" t="s">
        <v>1087</v>
      </c>
      <c r="X147" s="224" t="s">
        <v>1362</v>
      </c>
      <c r="Y147" s="246">
        <v>46966</v>
      </c>
      <c r="Z147" s="245">
        <v>1895.5</v>
      </c>
      <c r="AA147" s="224" t="s">
        <v>1363</v>
      </c>
      <c r="AB147" s="224" t="s">
        <v>1175</v>
      </c>
      <c r="AC147" s="225" t="s">
        <v>1091</v>
      </c>
    </row>
    <row r="148" spans="1:29" ht="30" x14ac:dyDescent="0.25">
      <c r="A148" s="4">
        <v>33160</v>
      </c>
      <c r="B148" s="60">
        <v>22404</v>
      </c>
      <c r="C148" s="60">
        <v>25003</v>
      </c>
      <c r="D148" s="60">
        <v>22404</v>
      </c>
      <c r="E148" s="60">
        <v>24481</v>
      </c>
      <c r="F148" s="60">
        <v>24481</v>
      </c>
      <c r="G148" s="61">
        <v>0</v>
      </c>
      <c r="U148" s="222">
        <v>135</v>
      </c>
      <c r="V148" s="227">
        <v>4578</v>
      </c>
      <c r="W148" s="224" t="s">
        <v>1087</v>
      </c>
      <c r="X148" s="224" t="s">
        <v>1364</v>
      </c>
      <c r="Y148" s="246">
        <v>46966</v>
      </c>
      <c r="Z148" s="228">
        <v>4441</v>
      </c>
      <c r="AA148" s="224" t="s">
        <v>1365</v>
      </c>
      <c r="AB148" s="224" t="s">
        <v>1175</v>
      </c>
      <c r="AC148" s="225" t="s">
        <v>1091</v>
      </c>
    </row>
    <row r="149" spans="1:29" ht="30" x14ac:dyDescent="0.25">
      <c r="A149" s="4">
        <v>33167</v>
      </c>
      <c r="B149" s="60">
        <v>24490</v>
      </c>
      <c r="C149" s="60">
        <v>25486</v>
      </c>
      <c r="D149" s="60">
        <v>24490</v>
      </c>
      <c r="E149" s="60">
        <v>25006</v>
      </c>
      <c r="F149" s="60">
        <v>25006</v>
      </c>
      <c r="G149" s="61">
        <v>0</v>
      </c>
      <c r="U149" s="222">
        <v>136</v>
      </c>
      <c r="V149" s="227">
        <v>8473</v>
      </c>
      <c r="W149" s="224" t="s">
        <v>1087</v>
      </c>
      <c r="X149" s="224" t="s">
        <v>1366</v>
      </c>
      <c r="Y149" s="246">
        <v>46966</v>
      </c>
      <c r="Z149" s="228">
        <v>1517</v>
      </c>
      <c r="AA149" s="224" t="s">
        <v>1367</v>
      </c>
      <c r="AB149" s="224" t="s">
        <v>1090</v>
      </c>
      <c r="AC149" s="225" t="s">
        <v>1091</v>
      </c>
    </row>
    <row r="150" spans="1:29" x14ac:dyDescent="0.25">
      <c r="A150" s="4">
        <v>33174</v>
      </c>
      <c r="B150" s="60">
        <v>25004</v>
      </c>
      <c r="C150" s="60">
        <v>25445</v>
      </c>
      <c r="D150" s="60">
        <v>23672</v>
      </c>
      <c r="E150" s="60">
        <v>24195</v>
      </c>
      <c r="F150" s="60">
        <v>24195</v>
      </c>
      <c r="G150" s="61">
        <v>0</v>
      </c>
      <c r="U150" s="222">
        <v>137</v>
      </c>
      <c r="V150" s="227">
        <v>6305</v>
      </c>
      <c r="W150" s="224" t="s">
        <v>1087</v>
      </c>
      <c r="X150" s="224" t="s">
        <v>1368</v>
      </c>
      <c r="Y150" s="246">
        <v>46966</v>
      </c>
      <c r="Z150" s="228">
        <v>3090</v>
      </c>
      <c r="AA150" s="224" t="s">
        <v>1369</v>
      </c>
      <c r="AB150" s="224" t="s">
        <v>1090</v>
      </c>
      <c r="AC150" s="225" t="s">
        <v>1091</v>
      </c>
    </row>
    <row r="151" spans="1:29" x14ac:dyDescent="0.25">
      <c r="A151" s="4">
        <v>33181</v>
      </c>
      <c r="B151" s="60">
        <v>24232</v>
      </c>
      <c r="C151" s="60">
        <v>24645</v>
      </c>
      <c r="D151" s="60">
        <v>22482</v>
      </c>
      <c r="E151" s="60">
        <v>22932</v>
      </c>
      <c r="F151" s="60">
        <v>22932</v>
      </c>
      <c r="G151" s="61">
        <v>0</v>
      </c>
      <c r="U151" s="222">
        <v>138</v>
      </c>
      <c r="V151" s="227">
        <v>1812</v>
      </c>
      <c r="W151" s="224" t="s">
        <v>1087</v>
      </c>
      <c r="X151" s="224" t="s">
        <v>1370</v>
      </c>
      <c r="Y151" s="246">
        <v>46966</v>
      </c>
      <c r="Z151" s="224">
        <v>996</v>
      </c>
      <c r="AA151" s="224" t="s">
        <v>1371</v>
      </c>
      <c r="AB151" s="224" t="s">
        <v>1090</v>
      </c>
      <c r="AC151" s="225" t="s">
        <v>1091</v>
      </c>
    </row>
    <row r="152" spans="1:29" x14ac:dyDescent="0.25">
      <c r="A152" s="4">
        <v>33188</v>
      </c>
      <c r="B152" s="60">
        <v>22939</v>
      </c>
      <c r="C152" s="60">
        <v>24046</v>
      </c>
      <c r="D152" s="60">
        <v>22874</v>
      </c>
      <c r="E152" s="60">
        <v>23172</v>
      </c>
      <c r="F152" s="60">
        <v>23172</v>
      </c>
      <c r="G152" s="61">
        <v>0</v>
      </c>
      <c r="U152" s="222">
        <v>139</v>
      </c>
      <c r="V152" s="227">
        <v>6201</v>
      </c>
      <c r="W152" s="224" t="s">
        <v>1087</v>
      </c>
      <c r="X152" s="224" t="s">
        <v>1372</v>
      </c>
      <c r="Y152" s="246">
        <v>46966</v>
      </c>
      <c r="Z152" s="228">
        <v>5720</v>
      </c>
      <c r="AA152" s="224" t="s">
        <v>1373</v>
      </c>
      <c r="AB152" s="224" t="s">
        <v>1090</v>
      </c>
      <c r="AC152" s="225" t="s">
        <v>1091</v>
      </c>
    </row>
    <row r="153" spans="1:29" x14ac:dyDescent="0.25">
      <c r="A153" s="4">
        <v>33195</v>
      </c>
      <c r="B153" s="60">
        <v>23193</v>
      </c>
      <c r="C153" s="60">
        <v>23518</v>
      </c>
      <c r="D153" s="60">
        <v>22615</v>
      </c>
      <c r="E153" s="60">
        <v>23400</v>
      </c>
      <c r="F153" s="60">
        <v>23400</v>
      </c>
      <c r="G153" s="61">
        <v>0</v>
      </c>
      <c r="U153" s="222">
        <v>140</v>
      </c>
      <c r="V153" s="227">
        <v>8370</v>
      </c>
      <c r="W153" s="224" t="s">
        <v>1087</v>
      </c>
      <c r="X153" s="224" t="s">
        <v>1374</v>
      </c>
      <c r="Y153" s="246">
        <v>46966</v>
      </c>
      <c r="Z153" s="228">
        <v>1779</v>
      </c>
      <c r="AA153" s="224" t="s">
        <v>1375</v>
      </c>
      <c r="AB153" s="224" t="s">
        <v>1090</v>
      </c>
      <c r="AC153" s="225" t="s">
        <v>1091</v>
      </c>
    </row>
    <row r="154" spans="1:29" x14ac:dyDescent="0.25">
      <c r="A154" s="4">
        <v>33202</v>
      </c>
      <c r="B154" s="60">
        <v>23417</v>
      </c>
      <c r="C154" s="60">
        <v>23767</v>
      </c>
      <c r="D154" s="60">
        <v>21934</v>
      </c>
      <c r="E154" s="60">
        <v>22455</v>
      </c>
      <c r="F154" s="60">
        <v>22455</v>
      </c>
      <c r="G154" s="61">
        <v>0</v>
      </c>
      <c r="U154" s="222">
        <v>141</v>
      </c>
      <c r="V154" s="227">
        <v>2802</v>
      </c>
      <c r="W154" s="224" t="s">
        <v>1087</v>
      </c>
      <c r="X154" s="224" t="s">
        <v>1376</v>
      </c>
      <c r="Y154" s="246">
        <v>46966</v>
      </c>
      <c r="Z154" s="228">
        <v>2158</v>
      </c>
      <c r="AA154" s="224" t="s">
        <v>1377</v>
      </c>
      <c r="AB154" s="224" t="s">
        <v>1090</v>
      </c>
      <c r="AC154" s="225" t="s">
        <v>1091</v>
      </c>
    </row>
    <row r="155" spans="1:29" ht="30" x14ac:dyDescent="0.25">
      <c r="A155" s="4">
        <v>33209</v>
      </c>
      <c r="B155" s="60">
        <v>22457</v>
      </c>
      <c r="C155" s="60">
        <v>23538</v>
      </c>
      <c r="D155" s="60">
        <v>21627</v>
      </c>
      <c r="E155" s="60">
        <v>23522</v>
      </c>
      <c r="F155" s="60">
        <v>23522</v>
      </c>
      <c r="G155" s="61">
        <v>0</v>
      </c>
      <c r="U155" s="222">
        <v>142</v>
      </c>
      <c r="V155" s="227">
        <v>4612</v>
      </c>
      <c r="W155" s="224" t="s">
        <v>1087</v>
      </c>
      <c r="X155" s="224" t="s">
        <v>1378</v>
      </c>
      <c r="Y155" s="246">
        <v>46966</v>
      </c>
      <c r="Z155" s="228">
        <v>3800</v>
      </c>
      <c r="AA155" s="224" t="s">
        <v>1379</v>
      </c>
      <c r="AB155" s="224" t="s">
        <v>1175</v>
      </c>
      <c r="AC155" s="225" t="s">
        <v>1091</v>
      </c>
    </row>
    <row r="156" spans="1:29" x14ac:dyDescent="0.25">
      <c r="A156" s="4">
        <v>33216</v>
      </c>
      <c r="B156" s="60">
        <v>23565</v>
      </c>
      <c r="C156" s="60">
        <v>24643</v>
      </c>
      <c r="D156" s="60">
        <v>23351</v>
      </c>
      <c r="E156" s="60">
        <v>24350</v>
      </c>
      <c r="F156" s="60">
        <v>24350</v>
      </c>
      <c r="G156" s="61">
        <v>0</v>
      </c>
      <c r="U156" s="222">
        <v>143</v>
      </c>
      <c r="V156" s="227">
        <v>6361</v>
      </c>
      <c r="W156" s="224" t="s">
        <v>1087</v>
      </c>
      <c r="X156" s="224" t="s">
        <v>1380</v>
      </c>
      <c r="Y156" s="246">
        <v>46966</v>
      </c>
      <c r="Z156" s="228">
        <v>3425</v>
      </c>
      <c r="AA156" s="224" t="s">
        <v>1381</v>
      </c>
      <c r="AB156" s="224" t="s">
        <v>1090</v>
      </c>
      <c r="AC156" s="225" t="s">
        <v>1091</v>
      </c>
    </row>
    <row r="157" spans="1:29" x14ac:dyDescent="0.25">
      <c r="A157" s="4">
        <v>33223</v>
      </c>
      <c r="B157" s="60">
        <v>24327</v>
      </c>
      <c r="C157" s="60">
        <v>25064</v>
      </c>
      <c r="D157" s="60">
        <v>23964</v>
      </c>
      <c r="E157" s="60">
        <v>24120</v>
      </c>
      <c r="F157" s="60">
        <v>24120</v>
      </c>
      <c r="G157" s="61">
        <v>0</v>
      </c>
      <c r="U157" s="222">
        <v>144</v>
      </c>
      <c r="V157" s="227">
        <v>3938</v>
      </c>
      <c r="W157" s="224" t="s">
        <v>1087</v>
      </c>
      <c r="X157" s="224" t="s">
        <v>1382</v>
      </c>
      <c r="Y157" s="246">
        <v>46966</v>
      </c>
      <c r="Z157" s="228">
        <v>3850</v>
      </c>
      <c r="AA157" s="224" t="s">
        <v>1383</v>
      </c>
      <c r="AB157" s="224" t="s">
        <v>1175</v>
      </c>
      <c r="AC157" s="225" t="s">
        <v>1091</v>
      </c>
    </row>
    <row r="158" spans="1:29" x14ac:dyDescent="0.25">
      <c r="A158" s="4">
        <v>33230</v>
      </c>
      <c r="B158" s="60">
        <v>24090</v>
      </c>
      <c r="C158" s="60">
        <v>24264</v>
      </c>
      <c r="D158" s="60">
        <v>23695</v>
      </c>
      <c r="E158" s="60">
        <v>23849</v>
      </c>
      <c r="F158" s="60">
        <v>23849</v>
      </c>
      <c r="G158" s="61">
        <v>0</v>
      </c>
      <c r="U158" s="222">
        <v>145</v>
      </c>
      <c r="V158" s="227">
        <v>8253</v>
      </c>
      <c r="W158" s="224" t="s">
        <v>1087</v>
      </c>
      <c r="X158" s="224" t="s">
        <v>1384</v>
      </c>
      <c r="Y158" s="246">
        <v>46966</v>
      </c>
      <c r="Z158" s="228">
        <v>2000</v>
      </c>
      <c r="AA158" s="224" t="s">
        <v>1385</v>
      </c>
      <c r="AB158" s="224" t="s">
        <v>1090</v>
      </c>
      <c r="AC158" s="225" t="s">
        <v>1091</v>
      </c>
    </row>
    <row r="159" spans="1:29" x14ac:dyDescent="0.25">
      <c r="A159" s="4">
        <v>33237</v>
      </c>
      <c r="B159" s="60">
        <v>23827</v>
      </c>
      <c r="C159" s="60">
        <v>24110</v>
      </c>
      <c r="D159" s="60">
        <v>23796</v>
      </c>
      <c r="E159" s="60">
        <v>24069</v>
      </c>
      <c r="F159" s="60">
        <v>24069</v>
      </c>
      <c r="G159" s="61">
        <v>0</v>
      </c>
      <c r="U159" s="222">
        <v>146</v>
      </c>
      <c r="V159" s="227">
        <v>9107</v>
      </c>
      <c r="W159" s="224" t="s">
        <v>1087</v>
      </c>
      <c r="X159" s="224" t="s">
        <v>1386</v>
      </c>
      <c r="Y159" s="246">
        <v>46966</v>
      </c>
      <c r="Z159" s="224">
        <v>292</v>
      </c>
      <c r="AA159" s="224" t="s">
        <v>1387</v>
      </c>
      <c r="AB159" s="224" t="s">
        <v>1090</v>
      </c>
      <c r="AC159" s="225" t="s">
        <v>1091</v>
      </c>
    </row>
    <row r="160" spans="1:29" x14ac:dyDescent="0.25">
      <c r="A160" s="4">
        <v>33244</v>
      </c>
      <c r="B160" s="60">
        <v>24037</v>
      </c>
      <c r="C160" s="60">
        <v>24037</v>
      </c>
      <c r="D160" s="60">
        <v>22662</v>
      </c>
      <c r="E160" s="60">
        <v>23241</v>
      </c>
      <c r="F160" s="60">
        <v>23241</v>
      </c>
      <c r="G160" s="61">
        <v>0</v>
      </c>
      <c r="U160" s="222">
        <v>147</v>
      </c>
      <c r="V160" s="227">
        <v>8848</v>
      </c>
      <c r="W160" s="224" t="s">
        <v>1087</v>
      </c>
      <c r="X160" s="224" t="s">
        <v>1388</v>
      </c>
      <c r="Y160" s="246">
        <v>46966</v>
      </c>
      <c r="Z160" s="224">
        <v>811</v>
      </c>
      <c r="AA160" s="224" t="s">
        <v>1389</v>
      </c>
      <c r="AB160" s="224" t="s">
        <v>1090</v>
      </c>
      <c r="AC160" s="225" t="s">
        <v>1091</v>
      </c>
    </row>
    <row r="161" spans="1:29" x14ac:dyDescent="0.25">
      <c r="A161" s="4">
        <v>33251</v>
      </c>
      <c r="B161" s="60">
        <v>23198</v>
      </c>
      <c r="C161" s="60">
        <v>24050</v>
      </c>
      <c r="D161" s="60">
        <v>22100</v>
      </c>
      <c r="E161" s="60">
        <v>23808</v>
      </c>
      <c r="F161" s="60">
        <v>23808</v>
      </c>
      <c r="G161" s="61">
        <v>0</v>
      </c>
      <c r="U161" s="222">
        <v>148</v>
      </c>
      <c r="V161" s="227">
        <v>4324</v>
      </c>
      <c r="W161" s="224" t="s">
        <v>1087</v>
      </c>
      <c r="X161" s="224" t="s">
        <v>1390</v>
      </c>
      <c r="Y161" s="246">
        <v>46966</v>
      </c>
      <c r="Z161" s="228">
        <v>4695</v>
      </c>
      <c r="AA161" s="224" t="s">
        <v>1391</v>
      </c>
      <c r="AB161" s="224" t="s">
        <v>1175</v>
      </c>
      <c r="AC161" s="225" t="s">
        <v>1091</v>
      </c>
    </row>
    <row r="162" spans="1:29" x14ac:dyDescent="0.25">
      <c r="A162" s="4">
        <v>33258</v>
      </c>
      <c r="B162" s="60">
        <v>23755</v>
      </c>
      <c r="C162" s="60">
        <v>23755</v>
      </c>
      <c r="D162" s="60">
        <v>22952</v>
      </c>
      <c r="E162" s="60">
        <v>23573</v>
      </c>
      <c r="F162" s="60">
        <v>23573</v>
      </c>
      <c r="G162" s="61">
        <v>0</v>
      </c>
      <c r="U162" s="222">
        <v>149</v>
      </c>
      <c r="V162" s="227">
        <v>1803</v>
      </c>
      <c r="W162" s="224" t="s">
        <v>1087</v>
      </c>
      <c r="X162" s="224" t="s">
        <v>1392</v>
      </c>
      <c r="Y162" s="246">
        <v>46966</v>
      </c>
      <c r="Z162" s="228">
        <v>1131</v>
      </c>
      <c r="AA162" s="224" t="s">
        <v>1393</v>
      </c>
      <c r="AB162" s="224" t="s">
        <v>1090</v>
      </c>
      <c r="AC162" s="225" t="s">
        <v>1091</v>
      </c>
    </row>
    <row r="163" spans="1:29" ht="30" x14ac:dyDescent="0.25">
      <c r="A163" s="4">
        <v>33265</v>
      </c>
      <c r="B163" s="60">
        <v>23575</v>
      </c>
      <c r="C163" s="60">
        <v>23655</v>
      </c>
      <c r="D163" s="60">
        <v>22860</v>
      </c>
      <c r="E163" s="60">
        <v>23157</v>
      </c>
      <c r="F163" s="60">
        <v>23157</v>
      </c>
      <c r="G163" s="61">
        <v>0</v>
      </c>
      <c r="U163" s="222">
        <v>150</v>
      </c>
      <c r="V163" s="227">
        <v>8060</v>
      </c>
      <c r="W163" s="224" t="s">
        <v>1087</v>
      </c>
      <c r="X163" s="224" t="s">
        <v>1394</v>
      </c>
      <c r="Y163" s="246">
        <v>46966</v>
      </c>
      <c r="Z163" s="228">
        <v>2536</v>
      </c>
      <c r="AA163" s="224" t="s">
        <v>1395</v>
      </c>
      <c r="AB163" s="224" t="s">
        <v>1175</v>
      </c>
      <c r="AC163" s="225" t="s">
        <v>1091</v>
      </c>
    </row>
    <row r="164" spans="1:29" x14ac:dyDescent="0.25">
      <c r="A164" s="4">
        <v>33272</v>
      </c>
      <c r="B164" s="60">
        <v>23179</v>
      </c>
      <c r="C164" s="60">
        <v>24384</v>
      </c>
      <c r="D164" s="60">
        <v>23135</v>
      </c>
      <c r="E164" s="60">
        <v>24296</v>
      </c>
      <c r="F164" s="60">
        <v>24296</v>
      </c>
      <c r="G164" s="61">
        <v>0</v>
      </c>
      <c r="U164" s="222">
        <v>151</v>
      </c>
      <c r="V164" s="227">
        <v>9044</v>
      </c>
      <c r="W164" s="224" t="s">
        <v>1087</v>
      </c>
      <c r="X164" s="224" t="s">
        <v>1396</v>
      </c>
      <c r="Y164" s="246">
        <v>46966</v>
      </c>
      <c r="Z164" s="224">
        <v>556</v>
      </c>
      <c r="AA164" s="224" t="s">
        <v>1397</v>
      </c>
      <c r="AB164" s="224" t="s">
        <v>1090</v>
      </c>
      <c r="AC164" s="225" t="s">
        <v>1091</v>
      </c>
    </row>
    <row r="165" spans="1:29" x14ac:dyDescent="0.25">
      <c r="A165" s="4">
        <v>33279</v>
      </c>
      <c r="B165" s="60">
        <v>24333</v>
      </c>
      <c r="C165" s="60">
        <v>25406</v>
      </c>
      <c r="D165" s="60">
        <v>24333</v>
      </c>
      <c r="E165" s="60">
        <v>25344</v>
      </c>
      <c r="F165" s="60">
        <v>25344</v>
      </c>
      <c r="G165" s="61">
        <v>0</v>
      </c>
      <c r="U165" s="222">
        <v>152</v>
      </c>
      <c r="V165" s="227">
        <v>4519</v>
      </c>
      <c r="W165" s="224" t="s">
        <v>1087</v>
      </c>
      <c r="X165" s="224" t="s">
        <v>1398</v>
      </c>
      <c r="Y165" s="246">
        <v>46966</v>
      </c>
      <c r="Z165" s="228">
        <v>4315</v>
      </c>
      <c r="AA165" s="224" t="s">
        <v>1399</v>
      </c>
      <c r="AB165" s="224" t="s">
        <v>1175</v>
      </c>
      <c r="AC165" s="225" t="s">
        <v>1091</v>
      </c>
    </row>
    <row r="166" spans="1:29" x14ac:dyDescent="0.25">
      <c r="A166" s="4">
        <v>33286</v>
      </c>
      <c r="B166" s="60">
        <v>25378</v>
      </c>
      <c r="C166" s="60">
        <v>26482</v>
      </c>
      <c r="D166" s="60">
        <v>25378</v>
      </c>
      <c r="E166" s="60">
        <v>25903</v>
      </c>
      <c r="F166" s="60">
        <v>25903</v>
      </c>
      <c r="G166" s="61">
        <v>0</v>
      </c>
      <c r="U166" s="222">
        <v>153</v>
      </c>
      <c r="V166" s="227">
        <v>7205</v>
      </c>
      <c r="W166" s="224" t="s">
        <v>1087</v>
      </c>
      <c r="X166" s="224" t="s">
        <v>1400</v>
      </c>
      <c r="Y166" s="246">
        <v>46966</v>
      </c>
      <c r="Z166" s="228">
        <v>1238</v>
      </c>
      <c r="AA166" s="224" t="s">
        <v>1401</v>
      </c>
      <c r="AB166" s="224" t="s">
        <v>1090</v>
      </c>
      <c r="AC166" s="225" t="s">
        <v>1091</v>
      </c>
    </row>
    <row r="167" spans="1:29" x14ac:dyDescent="0.25">
      <c r="A167" s="4">
        <v>33293</v>
      </c>
      <c r="B167" s="60">
        <v>25908</v>
      </c>
      <c r="C167" s="60">
        <v>26710</v>
      </c>
      <c r="D167" s="60">
        <v>25852</v>
      </c>
      <c r="E167" s="60">
        <v>25882</v>
      </c>
      <c r="F167" s="60">
        <v>25882</v>
      </c>
      <c r="G167" s="61">
        <v>0</v>
      </c>
      <c r="U167" s="222">
        <v>154</v>
      </c>
      <c r="V167" s="227">
        <v>9831</v>
      </c>
      <c r="W167" s="224" t="s">
        <v>1087</v>
      </c>
      <c r="X167" s="224" t="s">
        <v>1402</v>
      </c>
      <c r="Y167" s="246">
        <v>46966</v>
      </c>
      <c r="Z167" s="224">
        <v>592</v>
      </c>
      <c r="AA167" s="224" t="s">
        <v>1403</v>
      </c>
      <c r="AB167" s="224" t="s">
        <v>1090</v>
      </c>
      <c r="AC167" s="225" t="s">
        <v>1091</v>
      </c>
    </row>
    <row r="168" spans="1:29" ht="30" x14ac:dyDescent="0.25">
      <c r="A168" s="4">
        <v>33300</v>
      </c>
      <c r="B168" s="60">
        <v>25852</v>
      </c>
      <c r="C168" s="60">
        <v>26608</v>
      </c>
      <c r="D168" s="60">
        <v>25813</v>
      </c>
      <c r="E168" s="60">
        <v>26608</v>
      </c>
      <c r="F168" s="60">
        <v>26608</v>
      </c>
      <c r="G168" s="61">
        <v>0</v>
      </c>
      <c r="U168" s="222">
        <v>155</v>
      </c>
      <c r="V168" s="227">
        <v>8377</v>
      </c>
      <c r="W168" s="224" t="s">
        <v>1087</v>
      </c>
      <c r="X168" s="224" t="s">
        <v>1404</v>
      </c>
      <c r="Y168" s="246">
        <v>46966</v>
      </c>
      <c r="Z168" s="228">
        <v>1674</v>
      </c>
      <c r="AA168" s="224" t="s">
        <v>1405</v>
      </c>
      <c r="AB168" s="224" t="s">
        <v>1090</v>
      </c>
      <c r="AC168" s="225" t="s">
        <v>1091</v>
      </c>
    </row>
    <row r="169" spans="1:29" x14ac:dyDescent="0.25">
      <c r="A169" s="4">
        <v>33307</v>
      </c>
      <c r="B169" s="60">
        <v>26630</v>
      </c>
      <c r="C169" s="60">
        <v>27003</v>
      </c>
      <c r="D169" s="60">
        <v>26366</v>
      </c>
      <c r="E169" s="60">
        <v>26843</v>
      </c>
      <c r="F169" s="60">
        <v>26843</v>
      </c>
      <c r="G169" s="61">
        <v>0</v>
      </c>
      <c r="U169" s="222">
        <v>156</v>
      </c>
      <c r="V169" s="227">
        <v>3401</v>
      </c>
      <c r="W169" s="224" t="s">
        <v>1087</v>
      </c>
      <c r="X169" s="224" t="s">
        <v>1406</v>
      </c>
      <c r="Y169" s="246">
        <v>46966</v>
      </c>
      <c r="Z169" s="228">
        <v>2229</v>
      </c>
      <c r="AA169" s="224" t="s">
        <v>1407</v>
      </c>
      <c r="AB169" s="224" t="s">
        <v>1090</v>
      </c>
      <c r="AC169" s="225" t="s">
        <v>1091</v>
      </c>
    </row>
    <row r="170" spans="1:29" x14ac:dyDescent="0.25">
      <c r="A170" s="4">
        <v>33314</v>
      </c>
      <c r="B170" s="60">
        <v>26916</v>
      </c>
      <c r="C170" s="60">
        <v>27270</v>
      </c>
      <c r="D170" s="60">
        <v>26449</v>
      </c>
      <c r="E170" s="60">
        <v>26613</v>
      </c>
      <c r="F170" s="60">
        <v>26613</v>
      </c>
      <c r="G170" s="61">
        <v>0</v>
      </c>
      <c r="U170" s="222">
        <v>157</v>
      </c>
      <c r="V170" s="227">
        <v>9062</v>
      </c>
      <c r="W170" s="224" t="s">
        <v>1087</v>
      </c>
      <c r="X170" s="224" t="s">
        <v>1408</v>
      </c>
      <c r="Y170" s="246">
        <v>46966</v>
      </c>
      <c r="Z170" s="224">
        <v>749</v>
      </c>
      <c r="AA170" s="224" t="s">
        <v>1409</v>
      </c>
      <c r="AB170" s="224" t="s">
        <v>1090</v>
      </c>
      <c r="AC170" s="225" t="s">
        <v>1091</v>
      </c>
    </row>
    <row r="171" spans="1:29" x14ac:dyDescent="0.25">
      <c r="A171" s="4">
        <v>33321</v>
      </c>
      <c r="B171" s="60">
        <v>26603</v>
      </c>
      <c r="C171" s="60">
        <v>26803</v>
      </c>
      <c r="D171" s="60">
        <v>25786</v>
      </c>
      <c r="E171" s="60">
        <v>26292</v>
      </c>
      <c r="F171" s="60">
        <v>26292</v>
      </c>
      <c r="G171" s="61">
        <v>0</v>
      </c>
      <c r="U171" s="222">
        <v>158</v>
      </c>
      <c r="V171" s="227">
        <v>5333</v>
      </c>
      <c r="W171" s="224" t="s">
        <v>1087</v>
      </c>
      <c r="X171" s="224" t="s">
        <v>1410</v>
      </c>
      <c r="Y171" s="246">
        <v>46966</v>
      </c>
      <c r="Z171" s="228">
        <v>2012</v>
      </c>
      <c r="AA171" s="224" t="s">
        <v>1411</v>
      </c>
      <c r="AB171" s="224" t="s">
        <v>1090</v>
      </c>
      <c r="AC171" s="225" t="s">
        <v>1091</v>
      </c>
    </row>
    <row r="172" spans="1:29" x14ac:dyDescent="0.25">
      <c r="A172" s="4">
        <v>33328</v>
      </c>
      <c r="B172" s="60">
        <v>26238</v>
      </c>
      <c r="C172" s="60">
        <v>26803</v>
      </c>
      <c r="D172" s="60">
        <v>25914</v>
      </c>
      <c r="E172" s="60">
        <v>26767</v>
      </c>
      <c r="F172" s="60">
        <v>26767</v>
      </c>
      <c r="G172" s="61">
        <v>0</v>
      </c>
      <c r="U172" s="222">
        <v>159</v>
      </c>
      <c r="V172" s="227">
        <v>5801</v>
      </c>
      <c r="W172" s="224" t="s">
        <v>1087</v>
      </c>
      <c r="X172" s="224" t="s">
        <v>1412</v>
      </c>
      <c r="Y172" s="246">
        <v>46966</v>
      </c>
      <c r="Z172" s="228">
        <v>5940</v>
      </c>
      <c r="AA172" s="224" t="s">
        <v>1413</v>
      </c>
      <c r="AB172" s="224" t="s">
        <v>1090</v>
      </c>
      <c r="AC172" s="225" t="s">
        <v>1091</v>
      </c>
    </row>
    <row r="173" spans="1:29" x14ac:dyDescent="0.25">
      <c r="A173" s="4">
        <v>33335</v>
      </c>
      <c r="B173" s="60">
        <v>26765</v>
      </c>
      <c r="C173" s="60">
        <v>26825</v>
      </c>
      <c r="D173" s="60">
        <v>26191</v>
      </c>
      <c r="E173" s="60">
        <v>26583</v>
      </c>
      <c r="F173" s="60">
        <v>26583</v>
      </c>
      <c r="G173" s="61">
        <v>0</v>
      </c>
      <c r="U173" s="222">
        <v>160</v>
      </c>
      <c r="V173" s="227">
        <v>6981</v>
      </c>
      <c r="W173" s="224" t="s">
        <v>1087</v>
      </c>
      <c r="X173" s="224" t="s">
        <v>1414</v>
      </c>
      <c r="Y173" s="246">
        <v>46966</v>
      </c>
      <c r="Z173" s="228">
        <v>16930</v>
      </c>
      <c r="AA173" s="224" t="s">
        <v>1415</v>
      </c>
      <c r="AB173" s="224" t="s">
        <v>1090</v>
      </c>
      <c r="AC173" s="225" t="s">
        <v>1091</v>
      </c>
    </row>
    <row r="174" spans="1:29" x14ac:dyDescent="0.25">
      <c r="A174" s="4">
        <v>33342</v>
      </c>
      <c r="B174" s="60">
        <v>26620</v>
      </c>
      <c r="C174" s="60">
        <v>27092</v>
      </c>
      <c r="D174" s="60">
        <v>26517</v>
      </c>
      <c r="E174" s="60">
        <v>26542</v>
      </c>
      <c r="F174" s="60">
        <v>26542</v>
      </c>
      <c r="G174" s="61">
        <v>0</v>
      </c>
      <c r="U174" s="222">
        <v>161</v>
      </c>
      <c r="V174" s="227">
        <v>6954</v>
      </c>
      <c r="W174" s="224" t="s">
        <v>1087</v>
      </c>
      <c r="X174" s="224" t="s">
        <v>1416</v>
      </c>
      <c r="Y174" s="246">
        <v>46966</v>
      </c>
      <c r="Z174" s="228">
        <v>20950</v>
      </c>
      <c r="AA174" s="224" t="s">
        <v>1417</v>
      </c>
      <c r="AB174" s="224" t="s">
        <v>1090</v>
      </c>
      <c r="AC174" s="225" t="s">
        <v>1091</v>
      </c>
    </row>
    <row r="175" spans="1:29" x14ac:dyDescent="0.25">
      <c r="A175" s="4">
        <v>33349</v>
      </c>
      <c r="B175" s="60">
        <v>26492</v>
      </c>
      <c r="C175" s="60">
        <v>26586</v>
      </c>
      <c r="D175" s="60">
        <v>25994</v>
      </c>
      <c r="E175" s="60">
        <v>26124</v>
      </c>
      <c r="F175" s="60">
        <v>26124</v>
      </c>
      <c r="G175" s="61">
        <v>0</v>
      </c>
      <c r="U175" s="222">
        <v>162</v>
      </c>
      <c r="V175" s="227">
        <v>6479</v>
      </c>
      <c r="W175" s="224" t="s">
        <v>1087</v>
      </c>
      <c r="X175" s="224" t="s">
        <v>1418</v>
      </c>
      <c r="Y175" s="246">
        <v>46966</v>
      </c>
      <c r="Z175" s="228">
        <v>1789</v>
      </c>
      <c r="AA175" s="224" t="s">
        <v>1419</v>
      </c>
      <c r="AB175" s="224" t="s">
        <v>1090</v>
      </c>
      <c r="AC175" s="225" t="s">
        <v>1091</v>
      </c>
    </row>
    <row r="176" spans="1:29" ht="30" x14ac:dyDescent="0.25">
      <c r="A176" s="4">
        <v>33356</v>
      </c>
      <c r="B176" s="60">
        <v>26147</v>
      </c>
      <c r="C176" s="60">
        <v>26649</v>
      </c>
      <c r="D176" s="60">
        <v>26094</v>
      </c>
      <c r="E176" s="60">
        <v>26478</v>
      </c>
      <c r="F176" s="60">
        <v>26478</v>
      </c>
      <c r="G176" s="61">
        <v>0</v>
      </c>
      <c r="U176" s="222">
        <v>163</v>
      </c>
      <c r="V176" s="227">
        <v>5938</v>
      </c>
      <c r="W176" s="224" t="s">
        <v>1087</v>
      </c>
      <c r="X176" s="224" t="s">
        <v>1420</v>
      </c>
      <c r="Y176" s="246">
        <v>46966</v>
      </c>
      <c r="Z176" s="228">
        <v>2882</v>
      </c>
      <c r="AA176" s="224" t="s">
        <v>1421</v>
      </c>
      <c r="AB176" s="224" t="s">
        <v>1090</v>
      </c>
      <c r="AC176" s="225" t="s">
        <v>1091</v>
      </c>
    </row>
    <row r="177" spans="1:29" x14ac:dyDescent="0.25">
      <c r="A177" s="4">
        <v>33363</v>
      </c>
      <c r="B177" s="60">
        <v>26500</v>
      </c>
      <c r="C177" s="60">
        <v>26524</v>
      </c>
      <c r="D177" s="60">
        <v>26178</v>
      </c>
      <c r="E177" s="60">
        <v>26274</v>
      </c>
      <c r="F177" s="60">
        <v>26274</v>
      </c>
      <c r="G177" s="61">
        <v>0</v>
      </c>
      <c r="U177" s="222">
        <v>164</v>
      </c>
      <c r="V177" s="227">
        <v>6301</v>
      </c>
      <c r="W177" s="224" t="s">
        <v>1087</v>
      </c>
      <c r="X177" s="224" t="s">
        <v>1422</v>
      </c>
      <c r="Y177" s="246">
        <v>46966</v>
      </c>
      <c r="Z177" s="245">
        <v>2940.5</v>
      </c>
      <c r="AA177" s="224" t="s">
        <v>1423</v>
      </c>
      <c r="AB177" s="224" t="s">
        <v>1090</v>
      </c>
      <c r="AC177" s="225" t="s">
        <v>1091</v>
      </c>
    </row>
    <row r="178" spans="1:29" x14ac:dyDescent="0.25">
      <c r="A178" s="4">
        <v>33370</v>
      </c>
      <c r="B178" s="60">
        <v>26215</v>
      </c>
      <c r="C178" s="60">
        <v>26338</v>
      </c>
      <c r="D178" s="60">
        <v>25497</v>
      </c>
      <c r="E178" s="60">
        <v>25702</v>
      </c>
      <c r="F178" s="60">
        <v>25702</v>
      </c>
      <c r="G178" s="61">
        <v>0</v>
      </c>
      <c r="U178" s="222">
        <v>165</v>
      </c>
      <c r="V178" s="227">
        <v>6471</v>
      </c>
      <c r="W178" s="224" t="s">
        <v>1087</v>
      </c>
      <c r="X178" s="224" t="s">
        <v>1424</v>
      </c>
      <c r="Y178" s="246">
        <v>46966</v>
      </c>
      <c r="Z178" s="228">
        <v>1284</v>
      </c>
      <c r="AA178" s="224" t="s">
        <v>1425</v>
      </c>
      <c r="AB178" s="224" t="s">
        <v>1090</v>
      </c>
      <c r="AC178" s="225" t="s">
        <v>1091</v>
      </c>
    </row>
    <row r="179" spans="1:29" x14ac:dyDescent="0.25">
      <c r="A179" s="4">
        <v>33377</v>
      </c>
      <c r="B179" s="60">
        <v>25731</v>
      </c>
      <c r="C179" s="60">
        <v>25769</v>
      </c>
      <c r="D179" s="60">
        <v>25228</v>
      </c>
      <c r="E179" s="60">
        <v>25529</v>
      </c>
      <c r="F179" s="60">
        <v>25529</v>
      </c>
      <c r="G179" s="61">
        <v>0</v>
      </c>
      <c r="U179" s="222">
        <v>166</v>
      </c>
      <c r="V179" s="227">
        <v>9735</v>
      </c>
      <c r="W179" s="224" t="s">
        <v>1087</v>
      </c>
      <c r="X179" s="224" t="s">
        <v>1426</v>
      </c>
      <c r="Y179" s="246">
        <v>46966</v>
      </c>
      <c r="Z179" s="228">
        <v>7987</v>
      </c>
      <c r="AA179" s="224" t="s">
        <v>1427</v>
      </c>
      <c r="AB179" s="224" t="s">
        <v>1090</v>
      </c>
      <c r="AC179" s="225" t="s">
        <v>1091</v>
      </c>
    </row>
    <row r="180" spans="1:29" x14ac:dyDescent="0.25">
      <c r="A180" s="4">
        <v>33384</v>
      </c>
      <c r="B180" s="60">
        <v>25544</v>
      </c>
      <c r="C180" s="60">
        <v>25901</v>
      </c>
      <c r="D180" s="60">
        <v>25341</v>
      </c>
      <c r="E180" s="60">
        <v>25790</v>
      </c>
      <c r="F180" s="60">
        <v>25790</v>
      </c>
      <c r="G180" s="61">
        <v>0</v>
      </c>
      <c r="U180" s="222">
        <v>167</v>
      </c>
      <c r="V180" s="227">
        <v>8233</v>
      </c>
      <c r="W180" s="224" t="s">
        <v>1087</v>
      </c>
      <c r="X180" s="224" t="s">
        <v>1428</v>
      </c>
      <c r="Y180" s="246">
        <v>46966</v>
      </c>
      <c r="Z180" s="228">
        <v>1008</v>
      </c>
      <c r="AA180" s="224" t="s">
        <v>1429</v>
      </c>
      <c r="AB180" s="224" t="s">
        <v>1168</v>
      </c>
      <c r="AC180" s="225" t="s">
        <v>1091</v>
      </c>
    </row>
    <row r="181" spans="1:29" x14ac:dyDescent="0.25">
      <c r="A181" s="4">
        <v>33391</v>
      </c>
      <c r="B181" s="60">
        <v>25841</v>
      </c>
      <c r="C181" s="60">
        <v>26017</v>
      </c>
      <c r="D181" s="60">
        <v>24912</v>
      </c>
      <c r="E181" s="60">
        <v>25035</v>
      </c>
      <c r="F181" s="60">
        <v>25035</v>
      </c>
      <c r="G181" s="61">
        <v>0</v>
      </c>
      <c r="U181" s="222">
        <v>168</v>
      </c>
      <c r="V181" s="227">
        <v>7731</v>
      </c>
      <c r="W181" s="224" t="s">
        <v>1087</v>
      </c>
      <c r="X181" s="224" t="s">
        <v>1430</v>
      </c>
      <c r="Y181" s="246">
        <v>46966</v>
      </c>
      <c r="Z181" s="228">
        <v>1806</v>
      </c>
      <c r="AA181" s="224" t="s">
        <v>1431</v>
      </c>
      <c r="AB181" s="224" t="s">
        <v>1090</v>
      </c>
      <c r="AC181" s="225" t="s">
        <v>1091</v>
      </c>
    </row>
    <row r="182" spans="1:29" x14ac:dyDescent="0.25">
      <c r="A182" s="4">
        <v>33398</v>
      </c>
      <c r="B182" s="60">
        <v>25001</v>
      </c>
      <c r="C182" s="60">
        <v>25136</v>
      </c>
      <c r="D182" s="60">
        <v>24334</v>
      </c>
      <c r="E182" s="60">
        <v>25094</v>
      </c>
      <c r="F182" s="60">
        <v>25094</v>
      </c>
      <c r="G182" s="61">
        <v>0</v>
      </c>
      <c r="U182" s="222">
        <v>169</v>
      </c>
      <c r="V182" s="227">
        <v>9104</v>
      </c>
      <c r="W182" s="224" t="s">
        <v>1087</v>
      </c>
      <c r="X182" s="224" t="s">
        <v>1432</v>
      </c>
      <c r="Y182" s="246">
        <v>46966</v>
      </c>
      <c r="Z182" s="224">
        <v>347</v>
      </c>
      <c r="AA182" s="224" t="s">
        <v>1433</v>
      </c>
      <c r="AB182" s="224" t="s">
        <v>1090</v>
      </c>
      <c r="AC182" s="225" t="s">
        <v>1091</v>
      </c>
    </row>
    <row r="183" spans="1:29" x14ac:dyDescent="0.25">
      <c r="A183" s="4">
        <v>33405</v>
      </c>
      <c r="B183" s="60">
        <v>25090</v>
      </c>
      <c r="C183" s="60">
        <v>25100</v>
      </c>
      <c r="D183" s="60">
        <v>23885</v>
      </c>
      <c r="E183" s="60">
        <v>24275</v>
      </c>
      <c r="F183" s="60">
        <v>24275</v>
      </c>
      <c r="G183" s="61">
        <v>0</v>
      </c>
      <c r="U183" s="222">
        <v>170</v>
      </c>
      <c r="V183" s="227">
        <v>4502</v>
      </c>
      <c r="W183" s="224" t="s">
        <v>1087</v>
      </c>
      <c r="X183" s="224" t="s">
        <v>1434</v>
      </c>
      <c r="Y183" s="246">
        <v>46966</v>
      </c>
      <c r="Z183" s="228">
        <v>5934</v>
      </c>
      <c r="AA183" s="224" t="s">
        <v>1435</v>
      </c>
      <c r="AB183" s="224" t="s">
        <v>1090</v>
      </c>
      <c r="AC183" s="225" t="s">
        <v>1091</v>
      </c>
    </row>
    <row r="184" spans="1:29" x14ac:dyDescent="0.25">
      <c r="A184" s="4">
        <v>33412</v>
      </c>
      <c r="B184" s="60">
        <v>24263</v>
      </c>
      <c r="C184" s="60">
        <v>24263</v>
      </c>
      <c r="D184" s="60">
        <v>23215</v>
      </c>
      <c r="E184" s="60">
        <v>23291</v>
      </c>
      <c r="F184" s="60">
        <v>23291</v>
      </c>
      <c r="G184" s="61">
        <v>0</v>
      </c>
      <c r="U184" s="222">
        <v>171</v>
      </c>
      <c r="V184" s="227">
        <v>8015</v>
      </c>
      <c r="W184" s="224" t="s">
        <v>1087</v>
      </c>
      <c r="X184" s="224" t="s">
        <v>1436</v>
      </c>
      <c r="Y184" s="246">
        <v>46966</v>
      </c>
      <c r="Z184" s="228">
        <v>3300</v>
      </c>
      <c r="AA184" s="224" t="s">
        <v>1437</v>
      </c>
      <c r="AB184" s="224" t="s">
        <v>1090</v>
      </c>
      <c r="AC184" s="225" t="s">
        <v>1091</v>
      </c>
    </row>
    <row r="185" spans="1:29" x14ac:dyDescent="0.25">
      <c r="A185" s="4">
        <v>33419</v>
      </c>
      <c r="B185" s="60">
        <v>23377</v>
      </c>
      <c r="C185" s="60">
        <v>24322</v>
      </c>
      <c r="D185" s="60">
        <v>22898</v>
      </c>
      <c r="E185" s="60">
        <v>22898</v>
      </c>
      <c r="F185" s="60">
        <v>22898</v>
      </c>
      <c r="G185" s="61">
        <v>0</v>
      </c>
      <c r="U185" s="222">
        <v>172</v>
      </c>
      <c r="V185" s="227">
        <v>4911</v>
      </c>
      <c r="W185" s="224" t="s">
        <v>1087</v>
      </c>
      <c r="X185" s="224" t="s">
        <v>1438</v>
      </c>
      <c r="Y185" s="246">
        <v>46966</v>
      </c>
      <c r="Z185" s="228">
        <v>4515</v>
      </c>
      <c r="AA185" s="224" t="s">
        <v>1439</v>
      </c>
      <c r="AB185" s="224" t="s">
        <v>1175</v>
      </c>
      <c r="AC185" s="225" t="s">
        <v>1091</v>
      </c>
    </row>
    <row r="186" spans="1:29" x14ac:dyDescent="0.25">
      <c r="A186" s="4">
        <v>33426</v>
      </c>
      <c r="B186" s="60">
        <v>22885</v>
      </c>
      <c r="C186" s="60">
        <v>23179</v>
      </c>
      <c r="D186" s="60">
        <v>21731</v>
      </c>
      <c r="E186" s="60">
        <v>23138</v>
      </c>
      <c r="F186" s="60">
        <v>23138</v>
      </c>
      <c r="G186" s="61">
        <v>0</v>
      </c>
      <c r="U186" s="222">
        <v>173</v>
      </c>
      <c r="V186" s="227">
        <v>4062</v>
      </c>
      <c r="W186" s="224" t="s">
        <v>1087</v>
      </c>
      <c r="X186" s="224" t="s">
        <v>1440</v>
      </c>
      <c r="Y186" s="246">
        <v>46966</v>
      </c>
      <c r="Z186" s="228">
        <v>1822</v>
      </c>
      <c r="AA186" s="224" t="s">
        <v>1441</v>
      </c>
      <c r="AB186" s="224" t="s">
        <v>1090</v>
      </c>
      <c r="AC186" s="225" t="s">
        <v>1091</v>
      </c>
    </row>
    <row r="187" spans="1:29" x14ac:dyDescent="0.25">
      <c r="A187" s="4">
        <v>33433</v>
      </c>
      <c r="B187" s="60">
        <v>23194</v>
      </c>
      <c r="C187" s="60">
        <v>23598</v>
      </c>
      <c r="D187" s="60">
        <v>22660</v>
      </c>
      <c r="E187" s="60">
        <v>22866</v>
      </c>
      <c r="F187" s="60">
        <v>22866</v>
      </c>
      <c r="G187" s="61">
        <v>0</v>
      </c>
      <c r="U187" s="222">
        <v>174</v>
      </c>
      <c r="V187" s="227">
        <v>6645</v>
      </c>
      <c r="W187" s="224" t="s">
        <v>1087</v>
      </c>
      <c r="X187" s="224" t="s">
        <v>1442</v>
      </c>
      <c r="Y187" s="246">
        <v>46966</v>
      </c>
      <c r="Z187" s="228">
        <v>5550</v>
      </c>
      <c r="AA187" s="224" t="s">
        <v>1443</v>
      </c>
      <c r="AB187" s="224" t="s">
        <v>1090</v>
      </c>
      <c r="AC187" s="225" t="s">
        <v>1091</v>
      </c>
    </row>
    <row r="188" spans="1:29" x14ac:dyDescent="0.25">
      <c r="A188" s="4">
        <v>33440</v>
      </c>
      <c r="B188" s="60">
        <v>22874</v>
      </c>
      <c r="C188" s="60">
        <v>23675</v>
      </c>
      <c r="D188" s="60">
        <v>22541</v>
      </c>
      <c r="E188" s="60">
        <v>23519</v>
      </c>
      <c r="F188" s="60">
        <v>23519</v>
      </c>
      <c r="G188" s="61">
        <v>0</v>
      </c>
      <c r="U188" s="222">
        <v>175</v>
      </c>
      <c r="V188" s="227">
        <v>8572</v>
      </c>
      <c r="W188" s="224" t="s">
        <v>1087</v>
      </c>
      <c r="X188" s="224" t="s">
        <v>1444</v>
      </c>
      <c r="Y188" s="246">
        <v>46966</v>
      </c>
      <c r="Z188" s="224">
        <v>453</v>
      </c>
      <c r="AA188" s="224" t="s">
        <v>1445</v>
      </c>
      <c r="AB188" s="224" t="s">
        <v>1090</v>
      </c>
      <c r="AC188" s="225" t="s">
        <v>1091</v>
      </c>
    </row>
    <row r="189" spans="1:29" ht="30" x14ac:dyDescent="0.25">
      <c r="A189" s="4">
        <v>33447</v>
      </c>
      <c r="B189" s="60">
        <v>23546</v>
      </c>
      <c r="C189" s="60">
        <v>24157</v>
      </c>
      <c r="D189" s="60">
        <v>23418</v>
      </c>
      <c r="E189" s="60">
        <v>24028</v>
      </c>
      <c r="F189" s="60">
        <v>24028</v>
      </c>
      <c r="G189" s="61">
        <v>0</v>
      </c>
      <c r="U189" s="222">
        <v>176</v>
      </c>
      <c r="V189" s="227">
        <v>4661</v>
      </c>
      <c r="W189" s="224" t="s">
        <v>1087</v>
      </c>
      <c r="X189" s="224" t="s">
        <v>1446</v>
      </c>
      <c r="Y189" s="246">
        <v>46966</v>
      </c>
      <c r="Z189" s="228">
        <v>8161</v>
      </c>
      <c r="AA189" s="224" t="s">
        <v>1447</v>
      </c>
      <c r="AB189" s="224" t="s">
        <v>1090</v>
      </c>
      <c r="AC189" s="225" t="s">
        <v>1091</v>
      </c>
    </row>
    <row r="190" spans="1:29" x14ac:dyDescent="0.25">
      <c r="A190" s="4">
        <v>33454</v>
      </c>
      <c r="B190" s="60">
        <v>24041</v>
      </c>
      <c r="C190" s="60">
        <v>24084</v>
      </c>
      <c r="D190" s="60">
        <v>23373</v>
      </c>
      <c r="E190" s="60">
        <v>23435</v>
      </c>
      <c r="F190" s="60">
        <v>23435</v>
      </c>
      <c r="G190" s="61">
        <v>0</v>
      </c>
      <c r="U190" s="222">
        <v>177</v>
      </c>
      <c r="V190" s="227">
        <v>3003</v>
      </c>
      <c r="W190" s="224" t="s">
        <v>1087</v>
      </c>
      <c r="X190" s="224" t="s">
        <v>1448</v>
      </c>
      <c r="Y190" s="246">
        <v>46966</v>
      </c>
      <c r="Z190" s="228">
        <v>1077</v>
      </c>
      <c r="AA190" s="224" t="s">
        <v>1449</v>
      </c>
      <c r="AB190" s="224" t="s">
        <v>1175</v>
      </c>
      <c r="AC190" s="225" t="s">
        <v>1091</v>
      </c>
    </row>
    <row r="191" spans="1:29" x14ac:dyDescent="0.25">
      <c r="A191" s="4">
        <v>33461</v>
      </c>
      <c r="B191" s="60">
        <v>23415</v>
      </c>
      <c r="C191" s="60">
        <v>23415</v>
      </c>
      <c r="D191" s="60">
        <v>22798</v>
      </c>
      <c r="E191" s="60">
        <v>22814</v>
      </c>
      <c r="F191" s="60">
        <v>22814</v>
      </c>
      <c r="G191" s="61">
        <v>0</v>
      </c>
      <c r="U191" s="222">
        <v>178</v>
      </c>
      <c r="V191" s="227">
        <v>8219</v>
      </c>
      <c r="W191" s="224" t="s">
        <v>1087</v>
      </c>
      <c r="X191" s="224" t="s">
        <v>1450</v>
      </c>
      <c r="Y191" s="246">
        <v>46966</v>
      </c>
      <c r="Z191" s="228">
        <v>3990</v>
      </c>
      <c r="AA191" s="224" t="s">
        <v>1451</v>
      </c>
      <c r="AB191" s="224" t="s">
        <v>1090</v>
      </c>
      <c r="AC191" s="225" t="s">
        <v>1091</v>
      </c>
    </row>
    <row r="192" spans="1:29" x14ac:dyDescent="0.25">
      <c r="A192" s="4">
        <v>33468</v>
      </c>
      <c r="B192" s="60">
        <v>22779</v>
      </c>
      <c r="C192" s="60">
        <v>22779</v>
      </c>
      <c r="D192" s="60">
        <v>21309</v>
      </c>
      <c r="E192" s="60">
        <v>22065</v>
      </c>
      <c r="F192" s="60">
        <v>22065</v>
      </c>
      <c r="G192" s="61">
        <v>0</v>
      </c>
      <c r="U192" s="222">
        <v>179</v>
      </c>
      <c r="V192" s="227">
        <v>8337</v>
      </c>
      <c r="W192" s="224" t="s">
        <v>1087</v>
      </c>
      <c r="X192" s="224" t="s">
        <v>1452</v>
      </c>
      <c r="Y192" s="246">
        <v>46966</v>
      </c>
      <c r="Z192" s="224">
        <v>544</v>
      </c>
      <c r="AA192" s="224" t="s">
        <v>1453</v>
      </c>
      <c r="AB192" s="224" t="s">
        <v>1090</v>
      </c>
      <c r="AC192" s="225" t="s">
        <v>1091</v>
      </c>
    </row>
    <row r="193" spans="1:29" x14ac:dyDescent="0.25">
      <c r="A193" s="4">
        <v>33475</v>
      </c>
      <c r="B193" s="60">
        <v>22064</v>
      </c>
      <c r="C193" s="60">
        <v>22350</v>
      </c>
      <c r="D193" s="60">
        <v>21459</v>
      </c>
      <c r="E193" s="60">
        <v>22336</v>
      </c>
      <c r="F193" s="60">
        <v>22336</v>
      </c>
      <c r="G193" s="61">
        <v>0</v>
      </c>
      <c r="U193" s="222">
        <v>180</v>
      </c>
      <c r="V193" s="227">
        <v>6273</v>
      </c>
      <c r="W193" s="224" t="s">
        <v>1087</v>
      </c>
      <c r="X193" s="224" t="s">
        <v>1454</v>
      </c>
      <c r="Y193" s="246">
        <v>46966</v>
      </c>
      <c r="Z193" s="228">
        <v>37230</v>
      </c>
      <c r="AA193" s="224" t="s">
        <v>1455</v>
      </c>
      <c r="AB193" s="224" t="s">
        <v>1090</v>
      </c>
      <c r="AC193" s="225" t="s">
        <v>1091</v>
      </c>
    </row>
    <row r="194" spans="1:29" x14ac:dyDescent="0.25">
      <c r="A194" s="4">
        <v>33482</v>
      </c>
      <c r="B194" s="60">
        <v>22329</v>
      </c>
      <c r="C194" s="60">
        <v>22999</v>
      </c>
      <c r="D194" s="60">
        <v>22175</v>
      </c>
      <c r="E194" s="60">
        <v>22693</v>
      </c>
      <c r="F194" s="60">
        <v>22693</v>
      </c>
      <c r="G194" s="61">
        <v>0</v>
      </c>
      <c r="U194" s="222">
        <v>181</v>
      </c>
      <c r="V194" s="227">
        <v>9007</v>
      </c>
      <c r="W194" s="224" t="s">
        <v>1087</v>
      </c>
      <c r="X194" s="224" t="s">
        <v>1456</v>
      </c>
      <c r="Y194" s="246">
        <v>46966</v>
      </c>
      <c r="Z194" s="228">
        <v>2126</v>
      </c>
      <c r="AA194" s="224" t="s">
        <v>1457</v>
      </c>
      <c r="AB194" s="224" t="s">
        <v>1090</v>
      </c>
      <c r="AC194" s="225" t="s">
        <v>1091</v>
      </c>
    </row>
    <row r="195" spans="1:29" ht="30" x14ac:dyDescent="0.25">
      <c r="A195" s="4">
        <v>33489</v>
      </c>
      <c r="B195" s="60">
        <v>22727</v>
      </c>
      <c r="C195" s="60">
        <v>23134</v>
      </c>
      <c r="D195" s="60">
        <v>22270</v>
      </c>
      <c r="E195" s="60">
        <v>23134</v>
      </c>
      <c r="F195" s="60">
        <v>23134</v>
      </c>
      <c r="G195" s="61">
        <v>0</v>
      </c>
      <c r="U195" s="222">
        <v>182</v>
      </c>
      <c r="V195" s="227">
        <v>3289</v>
      </c>
      <c r="W195" s="224" t="s">
        <v>1087</v>
      </c>
      <c r="X195" s="224" t="s">
        <v>1458</v>
      </c>
      <c r="Y195" s="246">
        <v>46966</v>
      </c>
      <c r="Z195" s="224">
        <v>654</v>
      </c>
      <c r="AA195" s="224" t="s">
        <v>1459</v>
      </c>
      <c r="AB195" s="224" t="s">
        <v>1090</v>
      </c>
      <c r="AC195" s="225" t="s">
        <v>1091</v>
      </c>
    </row>
    <row r="196" spans="1:29" x14ac:dyDescent="0.25">
      <c r="A196" s="4">
        <v>33496</v>
      </c>
      <c r="B196" s="60">
        <v>23182</v>
      </c>
      <c r="C196" s="60">
        <v>23582</v>
      </c>
      <c r="D196" s="60">
        <v>23179</v>
      </c>
      <c r="E196" s="60">
        <v>23193</v>
      </c>
      <c r="F196" s="60">
        <v>23193</v>
      </c>
      <c r="G196" s="61">
        <v>0</v>
      </c>
      <c r="U196" s="222">
        <v>183</v>
      </c>
      <c r="V196" s="227">
        <v>9008</v>
      </c>
      <c r="W196" s="224" t="s">
        <v>1087</v>
      </c>
      <c r="X196" s="224" t="s">
        <v>1460</v>
      </c>
      <c r="Y196" s="246">
        <v>46966</v>
      </c>
      <c r="Z196" s="224">
        <v>918</v>
      </c>
      <c r="AA196" s="224" t="s">
        <v>1461</v>
      </c>
      <c r="AB196" s="224" t="s">
        <v>1090</v>
      </c>
      <c r="AC196" s="225" t="s">
        <v>1091</v>
      </c>
    </row>
    <row r="197" spans="1:29" x14ac:dyDescent="0.25">
      <c r="A197" s="4">
        <v>33503</v>
      </c>
      <c r="B197" s="60">
        <v>23191</v>
      </c>
      <c r="C197" s="60">
        <v>24158</v>
      </c>
      <c r="D197" s="60">
        <v>23183</v>
      </c>
      <c r="E197" s="60">
        <v>23969</v>
      </c>
      <c r="F197" s="60">
        <v>23969</v>
      </c>
      <c r="G197" s="61">
        <v>0</v>
      </c>
      <c r="U197" s="222">
        <v>184</v>
      </c>
      <c r="V197" s="227">
        <v>2651</v>
      </c>
      <c r="W197" s="224" t="s">
        <v>1087</v>
      </c>
      <c r="X197" s="224" t="s">
        <v>1462</v>
      </c>
      <c r="Y197" s="246">
        <v>46966</v>
      </c>
      <c r="Z197" s="228">
        <v>7440</v>
      </c>
      <c r="AA197" s="224" t="s">
        <v>1463</v>
      </c>
      <c r="AB197" s="224" t="s">
        <v>1168</v>
      </c>
      <c r="AC197" s="225" t="s">
        <v>1091</v>
      </c>
    </row>
    <row r="198" spans="1:29" x14ac:dyDescent="0.25">
      <c r="A198" s="4">
        <v>33510</v>
      </c>
      <c r="B198" s="60">
        <v>23959</v>
      </c>
      <c r="C198" s="60">
        <v>24746</v>
      </c>
      <c r="D198" s="60">
        <v>23862</v>
      </c>
      <c r="E198" s="60">
        <v>24597</v>
      </c>
      <c r="F198" s="60">
        <v>24597</v>
      </c>
      <c r="G198" s="61">
        <v>0</v>
      </c>
      <c r="U198" s="222">
        <v>185</v>
      </c>
      <c r="V198" s="227">
        <v>4208</v>
      </c>
      <c r="W198" s="224" t="s">
        <v>1087</v>
      </c>
      <c r="X198" s="224" t="s">
        <v>1464</v>
      </c>
      <c r="Y198" s="246">
        <v>46966</v>
      </c>
      <c r="Z198" s="224">
        <v>319</v>
      </c>
      <c r="AA198" s="224" t="s">
        <v>1465</v>
      </c>
      <c r="AB198" s="224" t="s">
        <v>1090</v>
      </c>
      <c r="AC198" s="225" t="s">
        <v>1091</v>
      </c>
    </row>
    <row r="199" spans="1:29" x14ac:dyDescent="0.25">
      <c r="A199" s="4">
        <v>33517</v>
      </c>
      <c r="B199" s="60">
        <v>24560</v>
      </c>
      <c r="C199" s="60">
        <v>24560</v>
      </c>
      <c r="D199" s="60">
        <v>24115</v>
      </c>
      <c r="E199" s="60">
        <v>24158</v>
      </c>
      <c r="F199" s="60">
        <v>24158</v>
      </c>
      <c r="G199" s="61">
        <v>0</v>
      </c>
      <c r="U199" s="222">
        <v>186</v>
      </c>
      <c r="V199" s="227">
        <v>1802</v>
      </c>
      <c r="W199" s="224" t="s">
        <v>1087</v>
      </c>
      <c r="X199" s="224" t="s">
        <v>1466</v>
      </c>
      <c r="Y199" s="246">
        <v>46966</v>
      </c>
      <c r="Z199" s="228">
        <v>1269</v>
      </c>
      <c r="AA199" s="224" t="s">
        <v>1467</v>
      </c>
      <c r="AB199" s="224" t="s">
        <v>1090</v>
      </c>
      <c r="AC199" s="225" t="s">
        <v>1091</v>
      </c>
    </row>
    <row r="200" spans="1:29" ht="30" x14ac:dyDescent="0.25">
      <c r="A200" s="4">
        <v>33524</v>
      </c>
      <c r="B200" s="60">
        <v>24126</v>
      </c>
      <c r="C200" s="60">
        <v>24898</v>
      </c>
      <c r="D200" s="60">
        <v>23861</v>
      </c>
      <c r="E200" s="60">
        <v>24895</v>
      </c>
      <c r="F200" s="60">
        <v>24895</v>
      </c>
      <c r="G200" s="61">
        <v>0</v>
      </c>
      <c r="U200" s="222">
        <v>187</v>
      </c>
      <c r="V200" s="227">
        <v>1808</v>
      </c>
      <c r="W200" s="224" t="s">
        <v>1087</v>
      </c>
      <c r="X200" s="224" t="s">
        <v>1468</v>
      </c>
      <c r="Y200" s="246">
        <v>46966</v>
      </c>
      <c r="Z200" s="228">
        <v>1346</v>
      </c>
      <c r="AA200" s="224" t="s">
        <v>1469</v>
      </c>
      <c r="AB200" s="224" t="s">
        <v>1090</v>
      </c>
      <c r="AC200" s="225" t="s">
        <v>1091</v>
      </c>
    </row>
    <row r="201" spans="1:29" x14ac:dyDescent="0.25">
      <c r="A201" s="4">
        <v>33531</v>
      </c>
      <c r="B201" s="60">
        <v>24946</v>
      </c>
      <c r="C201" s="60">
        <v>25101</v>
      </c>
      <c r="D201" s="60">
        <v>24716</v>
      </c>
      <c r="E201" s="60">
        <v>24906</v>
      </c>
      <c r="F201" s="60">
        <v>24906</v>
      </c>
      <c r="G201" s="61">
        <v>0</v>
      </c>
      <c r="U201" s="222">
        <v>188</v>
      </c>
      <c r="V201" s="227">
        <v>4042</v>
      </c>
      <c r="W201" s="224" t="s">
        <v>1087</v>
      </c>
      <c r="X201" s="224" t="s">
        <v>1470</v>
      </c>
      <c r="Y201" s="246">
        <v>46966</v>
      </c>
      <c r="Z201" s="228">
        <v>1222</v>
      </c>
      <c r="AA201" s="224" t="s">
        <v>1471</v>
      </c>
      <c r="AB201" s="224" t="s">
        <v>1090</v>
      </c>
      <c r="AC201" s="225" t="s">
        <v>1091</v>
      </c>
    </row>
    <row r="202" spans="1:29" ht="30" x14ac:dyDescent="0.25">
      <c r="A202" s="4">
        <v>33538</v>
      </c>
      <c r="B202" s="60">
        <v>24912</v>
      </c>
      <c r="C202" s="60">
        <v>25255</v>
      </c>
      <c r="D202" s="60">
        <v>24864</v>
      </c>
      <c r="E202" s="60">
        <v>25044</v>
      </c>
      <c r="F202" s="60">
        <v>25044</v>
      </c>
      <c r="G202" s="61">
        <v>0</v>
      </c>
      <c r="U202" s="222">
        <v>189</v>
      </c>
      <c r="V202" s="227">
        <v>9401</v>
      </c>
      <c r="W202" s="224" t="s">
        <v>1087</v>
      </c>
      <c r="X202" s="224" t="s">
        <v>1472</v>
      </c>
      <c r="Y202" s="246">
        <v>46966</v>
      </c>
      <c r="Z202" s="228">
        <v>2088</v>
      </c>
      <c r="AA202" s="224" t="s">
        <v>1473</v>
      </c>
      <c r="AB202" s="224" t="s">
        <v>1090</v>
      </c>
      <c r="AC202" s="225" t="s">
        <v>1091</v>
      </c>
    </row>
    <row r="203" spans="1:29" ht="30" x14ac:dyDescent="0.25">
      <c r="A203" s="4">
        <v>33545</v>
      </c>
      <c r="B203" s="60">
        <v>25060</v>
      </c>
      <c r="C203" s="60">
        <v>25101</v>
      </c>
      <c r="D203" s="60">
        <v>24389</v>
      </c>
      <c r="E203" s="60">
        <v>24486</v>
      </c>
      <c r="F203" s="60">
        <v>24486</v>
      </c>
      <c r="G203" s="61">
        <v>0</v>
      </c>
      <c r="U203" s="222">
        <v>190</v>
      </c>
      <c r="V203" s="227">
        <v>8035</v>
      </c>
      <c r="W203" s="224" t="s">
        <v>1087</v>
      </c>
      <c r="X203" s="224" t="s">
        <v>1474</v>
      </c>
      <c r="Y203" s="246">
        <v>46966</v>
      </c>
      <c r="Z203" s="228">
        <v>15070</v>
      </c>
      <c r="AA203" s="224" t="s">
        <v>1475</v>
      </c>
      <c r="AB203" s="224" t="s">
        <v>1090</v>
      </c>
      <c r="AC203" s="225" t="s">
        <v>1091</v>
      </c>
    </row>
    <row r="204" spans="1:29" ht="30" x14ac:dyDescent="0.25">
      <c r="A204" s="4">
        <v>33552</v>
      </c>
      <c r="B204" s="60">
        <v>24438</v>
      </c>
      <c r="C204" s="60">
        <v>24814</v>
      </c>
      <c r="D204" s="60">
        <v>23993</v>
      </c>
      <c r="E204" s="60">
        <v>24099</v>
      </c>
      <c r="F204" s="60">
        <v>24099</v>
      </c>
      <c r="G204" s="61">
        <v>0</v>
      </c>
      <c r="U204" s="222">
        <v>191</v>
      </c>
      <c r="V204" s="227">
        <v>6113</v>
      </c>
      <c r="W204" s="224" t="s">
        <v>1087</v>
      </c>
      <c r="X204" s="224" t="s">
        <v>1476</v>
      </c>
      <c r="Y204" s="246">
        <v>46966</v>
      </c>
      <c r="Z204" s="228">
        <v>1194</v>
      </c>
      <c r="AA204" s="224" t="s">
        <v>1477</v>
      </c>
      <c r="AB204" s="224" t="s">
        <v>1090</v>
      </c>
      <c r="AC204" s="225" t="s">
        <v>1091</v>
      </c>
    </row>
    <row r="205" spans="1:29" x14ac:dyDescent="0.25">
      <c r="A205" s="4">
        <v>33559</v>
      </c>
      <c r="B205" s="60">
        <v>24011</v>
      </c>
      <c r="C205" s="60">
        <v>24011</v>
      </c>
      <c r="D205" s="60">
        <v>22925</v>
      </c>
      <c r="E205" s="60">
        <v>23117</v>
      </c>
      <c r="F205" s="60">
        <v>23117</v>
      </c>
      <c r="G205" s="61">
        <v>0</v>
      </c>
      <c r="U205" s="222">
        <v>192</v>
      </c>
      <c r="V205" s="227">
        <v>8379</v>
      </c>
      <c r="W205" s="224" t="s">
        <v>1087</v>
      </c>
      <c r="X205" s="224" t="s">
        <v>1478</v>
      </c>
      <c r="Y205" s="246">
        <v>46966</v>
      </c>
      <c r="Z205" s="224">
        <v>434</v>
      </c>
      <c r="AA205" s="224" t="s">
        <v>1479</v>
      </c>
      <c r="AB205" s="224" t="s">
        <v>1090</v>
      </c>
      <c r="AC205" s="225" t="s">
        <v>1091</v>
      </c>
    </row>
    <row r="206" spans="1:29" x14ac:dyDescent="0.25">
      <c r="A206" s="4">
        <v>33566</v>
      </c>
      <c r="B206" s="60">
        <v>23078</v>
      </c>
      <c r="C206" s="60">
        <v>23308</v>
      </c>
      <c r="D206" s="60">
        <v>22538</v>
      </c>
      <c r="E206" s="60">
        <v>22687</v>
      </c>
      <c r="F206" s="60">
        <v>22687</v>
      </c>
      <c r="G206" s="61">
        <v>0</v>
      </c>
      <c r="U206" s="222">
        <v>193</v>
      </c>
      <c r="V206" s="227">
        <v>6472</v>
      </c>
      <c r="W206" s="224" t="s">
        <v>1087</v>
      </c>
      <c r="X206" s="224" t="s">
        <v>1480</v>
      </c>
      <c r="Y206" s="246">
        <v>46966</v>
      </c>
      <c r="Z206" s="224">
        <v>439</v>
      </c>
      <c r="AA206" s="224" t="s">
        <v>1481</v>
      </c>
      <c r="AB206" s="224" t="s">
        <v>1090</v>
      </c>
      <c r="AC206" s="225" t="s">
        <v>1091</v>
      </c>
    </row>
    <row r="207" spans="1:29" x14ac:dyDescent="0.25">
      <c r="A207" s="4">
        <v>33573</v>
      </c>
      <c r="B207" s="60">
        <v>22646</v>
      </c>
      <c r="C207" s="60">
        <v>22737</v>
      </c>
      <c r="D207" s="60">
        <v>21923</v>
      </c>
      <c r="E207" s="60">
        <v>22445</v>
      </c>
      <c r="F207" s="60">
        <v>22445</v>
      </c>
      <c r="G207" s="61">
        <v>0</v>
      </c>
      <c r="U207" s="222">
        <v>194</v>
      </c>
      <c r="V207" s="227">
        <v>9435</v>
      </c>
      <c r="W207" s="224" t="s">
        <v>1087</v>
      </c>
      <c r="X207" s="224" t="s">
        <v>1482</v>
      </c>
      <c r="Y207" s="246">
        <v>46966</v>
      </c>
      <c r="Z207" s="228">
        <v>13400</v>
      </c>
      <c r="AA207" s="224" t="s">
        <v>1483</v>
      </c>
      <c r="AB207" s="224" t="s">
        <v>1090</v>
      </c>
      <c r="AC207" s="225" t="s">
        <v>1091</v>
      </c>
    </row>
    <row r="208" spans="1:29" x14ac:dyDescent="0.25">
      <c r="A208" s="4">
        <v>33580</v>
      </c>
      <c r="B208" s="60">
        <v>22435</v>
      </c>
      <c r="C208" s="60">
        <v>22759</v>
      </c>
      <c r="D208" s="60">
        <v>21124</v>
      </c>
      <c r="E208" s="60">
        <v>22755</v>
      </c>
      <c r="F208" s="60">
        <v>22755</v>
      </c>
      <c r="G208" s="61">
        <v>0</v>
      </c>
      <c r="U208" s="222">
        <v>195</v>
      </c>
      <c r="V208" s="227">
        <v>8399</v>
      </c>
      <c r="W208" s="224" t="s">
        <v>1087</v>
      </c>
      <c r="X208" s="224" t="s">
        <v>1484</v>
      </c>
      <c r="Y208" s="246">
        <v>46966</v>
      </c>
      <c r="Z208" s="228">
        <v>1618</v>
      </c>
      <c r="AA208" s="224" t="s">
        <v>1485</v>
      </c>
      <c r="AB208" s="224" t="s">
        <v>1090</v>
      </c>
      <c r="AC208" s="225" t="s">
        <v>1091</v>
      </c>
    </row>
    <row r="209" spans="1:29" ht="30" x14ac:dyDescent="0.25">
      <c r="A209" s="4">
        <v>33587</v>
      </c>
      <c r="B209" s="60">
        <v>22767</v>
      </c>
      <c r="C209" s="60">
        <v>22996</v>
      </c>
      <c r="D209" s="60">
        <v>21768</v>
      </c>
      <c r="E209" s="60">
        <v>21777</v>
      </c>
      <c r="F209" s="60">
        <v>21777</v>
      </c>
      <c r="G209" s="61">
        <v>0</v>
      </c>
      <c r="U209" s="222">
        <v>196</v>
      </c>
      <c r="V209" s="227">
        <v>7735</v>
      </c>
      <c r="W209" s="224" t="s">
        <v>1087</v>
      </c>
      <c r="X209" s="224" t="s">
        <v>1486</v>
      </c>
      <c r="Y209" s="246">
        <v>46966</v>
      </c>
      <c r="Z209" s="228">
        <v>7150</v>
      </c>
      <c r="AA209" s="224" t="s">
        <v>1487</v>
      </c>
      <c r="AB209" s="224" t="s">
        <v>1090</v>
      </c>
      <c r="AC209" s="225" t="s">
        <v>1091</v>
      </c>
    </row>
    <row r="210" spans="1:29" ht="30" x14ac:dyDescent="0.25">
      <c r="A210" s="4">
        <v>33594</v>
      </c>
      <c r="B210" s="60">
        <v>21820</v>
      </c>
      <c r="C210" s="60">
        <v>22813</v>
      </c>
      <c r="D210" s="60">
        <v>21452</v>
      </c>
      <c r="E210" s="60">
        <v>22437</v>
      </c>
      <c r="F210" s="60">
        <v>22437</v>
      </c>
      <c r="G210" s="61">
        <v>0</v>
      </c>
      <c r="U210" s="222">
        <v>197</v>
      </c>
      <c r="V210" s="227">
        <v>2501</v>
      </c>
      <c r="W210" s="224" t="s">
        <v>1087</v>
      </c>
      <c r="X210" s="224" t="s">
        <v>1488</v>
      </c>
      <c r="Y210" s="246">
        <v>46966</v>
      </c>
      <c r="Z210" s="228">
        <v>3100</v>
      </c>
      <c r="AA210" s="224" t="s">
        <v>1489</v>
      </c>
      <c r="AB210" s="224" t="s">
        <v>1175</v>
      </c>
      <c r="AC210" s="225" t="s">
        <v>1091</v>
      </c>
    </row>
    <row r="211" spans="1:29" ht="30" x14ac:dyDescent="0.25">
      <c r="A211" s="4">
        <v>33601</v>
      </c>
      <c r="B211" s="60">
        <v>22508</v>
      </c>
      <c r="C211" s="60">
        <v>23022</v>
      </c>
      <c r="D211" s="60">
        <v>22508</v>
      </c>
      <c r="E211" s="60">
        <v>22984</v>
      </c>
      <c r="F211" s="60">
        <v>22984</v>
      </c>
      <c r="G211" s="61">
        <v>0</v>
      </c>
      <c r="U211" s="222">
        <v>198</v>
      </c>
      <c r="V211" s="227">
        <v>6724</v>
      </c>
      <c r="W211" s="224" t="s">
        <v>1087</v>
      </c>
      <c r="X211" s="224" t="s">
        <v>1490</v>
      </c>
      <c r="Y211" s="246">
        <v>46966</v>
      </c>
      <c r="Z211" s="228">
        <v>2809</v>
      </c>
      <c r="AA211" s="224" t="s">
        <v>1491</v>
      </c>
      <c r="AB211" s="224" t="s">
        <v>1090</v>
      </c>
      <c r="AC211" s="225" t="s">
        <v>1091</v>
      </c>
    </row>
    <row r="212" spans="1:29" x14ac:dyDescent="0.25">
      <c r="A212" s="4">
        <v>33608</v>
      </c>
      <c r="B212" s="60">
        <v>23031</v>
      </c>
      <c r="C212" s="60">
        <v>23902</v>
      </c>
      <c r="D212" s="60">
        <v>22203</v>
      </c>
      <c r="E212" s="60">
        <v>22382</v>
      </c>
      <c r="F212" s="60">
        <v>22382</v>
      </c>
      <c r="G212" s="61">
        <v>0</v>
      </c>
      <c r="U212" s="222">
        <v>199</v>
      </c>
      <c r="V212" s="227">
        <v>5803</v>
      </c>
      <c r="W212" s="224" t="s">
        <v>1087</v>
      </c>
      <c r="X212" s="224" t="s">
        <v>1492</v>
      </c>
      <c r="Y212" s="246">
        <v>46966</v>
      </c>
      <c r="Z212" s="224">
        <v>883</v>
      </c>
      <c r="AA212" s="224" t="s">
        <v>1493</v>
      </c>
      <c r="AB212" s="224" t="s">
        <v>1090</v>
      </c>
      <c r="AC212" s="225" t="s">
        <v>1091</v>
      </c>
    </row>
    <row r="213" spans="1:29" x14ac:dyDescent="0.25">
      <c r="A213" s="4">
        <v>33615</v>
      </c>
      <c r="B213" s="60">
        <v>22300</v>
      </c>
      <c r="C213" s="60">
        <v>22300</v>
      </c>
      <c r="D213" s="60">
        <v>21146</v>
      </c>
      <c r="E213" s="60">
        <v>21321</v>
      </c>
      <c r="F213" s="60">
        <v>21321</v>
      </c>
      <c r="G213" s="61">
        <v>0</v>
      </c>
      <c r="U213" s="222">
        <v>200</v>
      </c>
      <c r="V213" s="227">
        <v>5741</v>
      </c>
      <c r="W213" s="224" t="s">
        <v>1087</v>
      </c>
      <c r="X213" s="224" t="s">
        <v>1494</v>
      </c>
      <c r="Y213" s="246">
        <v>46966</v>
      </c>
      <c r="Z213" s="224">
        <v>301</v>
      </c>
      <c r="AA213" s="224" t="s">
        <v>1495</v>
      </c>
      <c r="AB213" s="224" t="s">
        <v>1090</v>
      </c>
      <c r="AC213" s="225" t="s">
        <v>1091</v>
      </c>
    </row>
    <row r="214" spans="1:29" x14ac:dyDescent="0.25">
      <c r="A214" s="4">
        <v>33622</v>
      </c>
      <c r="B214" s="60">
        <v>21349</v>
      </c>
      <c r="C214" s="60">
        <v>21794</v>
      </c>
      <c r="D214" s="60">
        <v>20638</v>
      </c>
      <c r="E214" s="60">
        <v>21072</v>
      </c>
      <c r="F214" s="60">
        <v>21072</v>
      </c>
      <c r="G214" s="61">
        <v>0</v>
      </c>
      <c r="U214" s="222">
        <v>201</v>
      </c>
      <c r="V214" s="227">
        <v>8359</v>
      </c>
      <c r="W214" s="224" t="s">
        <v>1087</v>
      </c>
      <c r="X214" s="224" t="s">
        <v>1496</v>
      </c>
      <c r="Y214" s="246">
        <v>46966</v>
      </c>
      <c r="Z214" s="224">
        <v>653</v>
      </c>
      <c r="AA214" s="224" t="s">
        <v>1497</v>
      </c>
      <c r="AB214" s="224" t="s">
        <v>1090</v>
      </c>
      <c r="AC214" s="225" t="s">
        <v>1091</v>
      </c>
    </row>
    <row r="215" spans="1:29" x14ac:dyDescent="0.25">
      <c r="A215" s="4">
        <v>33629</v>
      </c>
      <c r="B215" s="60">
        <v>21061</v>
      </c>
      <c r="C215" s="60">
        <v>22343</v>
      </c>
      <c r="D215" s="60">
        <v>20860</v>
      </c>
      <c r="E215" s="60">
        <v>22023</v>
      </c>
      <c r="F215" s="60">
        <v>22023</v>
      </c>
      <c r="G215" s="61">
        <v>0</v>
      </c>
      <c r="U215" s="222">
        <v>202</v>
      </c>
      <c r="V215" s="227">
        <v>3101</v>
      </c>
      <c r="W215" s="224" t="s">
        <v>1087</v>
      </c>
      <c r="X215" s="224" t="s">
        <v>1498</v>
      </c>
      <c r="Y215" s="246">
        <v>46966</v>
      </c>
      <c r="Z215" s="224">
        <v>199</v>
      </c>
      <c r="AA215" s="224" t="s">
        <v>1499</v>
      </c>
      <c r="AB215" s="224" t="s">
        <v>1090</v>
      </c>
      <c r="AC215" s="225" t="s">
        <v>1091</v>
      </c>
    </row>
    <row r="216" spans="1:29" ht="30" x14ac:dyDescent="0.25">
      <c r="A216" s="4">
        <v>33636</v>
      </c>
      <c r="B216" s="60">
        <v>22076</v>
      </c>
      <c r="C216" s="60">
        <v>22373</v>
      </c>
      <c r="D216" s="60">
        <v>21836</v>
      </c>
      <c r="E216" s="60">
        <v>22107</v>
      </c>
      <c r="F216" s="60">
        <v>22107</v>
      </c>
      <c r="G216" s="61">
        <v>0</v>
      </c>
      <c r="U216" s="222">
        <v>203</v>
      </c>
      <c r="V216" s="227">
        <v>9045</v>
      </c>
      <c r="W216" s="224" t="s">
        <v>1087</v>
      </c>
      <c r="X216" s="224" t="s">
        <v>1500</v>
      </c>
      <c r="Y216" s="246">
        <v>46966</v>
      </c>
      <c r="Z216" s="224">
        <v>662</v>
      </c>
      <c r="AA216" s="224" t="s">
        <v>1501</v>
      </c>
      <c r="AB216" s="224" t="s">
        <v>1090</v>
      </c>
      <c r="AC216" s="225" t="s">
        <v>1091</v>
      </c>
    </row>
    <row r="217" spans="1:29" x14ac:dyDescent="0.25">
      <c r="A217" s="4">
        <v>33643</v>
      </c>
      <c r="B217" s="60">
        <v>22054</v>
      </c>
      <c r="C217" s="60">
        <v>22054</v>
      </c>
      <c r="D217" s="60">
        <v>20884</v>
      </c>
      <c r="E217" s="60">
        <v>20884</v>
      </c>
      <c r="F217" s="60">
        <v>20884</v>
      </c>
      <c r="G217" s="61">
        <v>0</v>
      </c>
      <c r="U217" s="222">
        <v>204</v>
      </c>
      <c r="V217" s="227">
        <v>6141</v>
      </c>
      <c r="W217" s="224" t="s">
        <v>1087</v>
      </c>
      <c r="X217" s="224" t="s">
        <v>1502</v>
      </c>
      <c r="Y217" s="246">
        <v>46966</v>
      </c>
      <c r="Z217" s="228">
        <v>1763</v>
      </c>
      <c r="AA217" s="224" t="s">
        <v>1503</v>
      </c>
      <c r="AB217" s="224" t="s">
        <v>1175</v>
      </c>
      <c r="AC217" s="225" t="s">
        <v>1091</v>
      </c>
    </row>
    <row r="218" spans="1:29" ht="30" x14ac:dyDescent="0.25">
      <c r="A218" s="4">
        <v>33650</v>
      </c>
      <c r="B218" s="60">
        <v>20851</v>
      </c>
      <c r="C218" s="60">
        <v>21326</v>
      </c>
      <c r="D218" s="60">
        <v>20486</v>
      </c>
      <c r="E218" s="60">
        <v>21292</v>
      </c>
      <c r="F218" s="60">
        <v>21292</v>
      </c>
      <c r="G218" s="61">
        <v>0</v>
      </c>
      <c r="U218" s="222">
        <v>205</v>
      </c>
      <c r="V218" s="227">
        <v>8308</v>
      </c>
      <c r="W218" s="224" t="s">
        <v>1087</v>
      </c>
      <c r="X218" s="224" t="s">
        <v>1504</v>
      </c>
      <c r="Y218" s="246">
        <v>46966</v>
      </c>
      <c r="Z218" s="224">
        <v>542.70000000000005</v>
      </c>
      <c r="AA218" s="224" t="s">
        <v>1505</v>
      </c>
      <c r="AB218" s="224" t="s">
        <v>1090</v>
      </c>
      <c r="AC218" s="225" t="s">
        <v>1091</v>
      </c>
    </row>
    <row r="219" spans="1:29" ht="30" x14ac:dyDescent="0.25">
      <c r="A219" s="4">
        <v>33657</v>
      </c>
      <c r="B219" s="60">
        <v>21287</v>
      </c>
      <c r="C219" s="60">
        <v>21548</v>
      </c>
      <c r="D219" s="60">
        <v>20744</v>
      </c>
      <c r="E219" s="60">
        <v>21339</v>
      </c>
      <c r="F219" s="60">
        <v>21339</v>
      </c>
      <c r="G219" s="61">
        <v>0</v>
      </c>
      <c r="U219" s="222">
        <v>206</v>
      </c>
      <c r="V219" s="227">
        <v>3099</v>
      </c>
      <c r="W219" s="224" t="s">
        <v>1087</v>
      </c>
      <c r="X219" s="224" t="s">
        <v>1506</v>
      </c>
      <c r="Y219" s="246">
        <v>46966</v>
      </c>
      <c r="Z219" s="228">
        <v>1114</v>
      </c>
      <c r="AA219" s="224" t="s">
        <v>1507</v>
      </c>
      <c r="AB219" s="224" t="s">
        <v>1090</v>
      </c>
      <c r="AC219" s="225" t="s">
        <v>1091</v>
      </c>
    </row>
    <row r="220" spans="1:29" ht="30" x14ac:dyDescent="0.25">
      <c r="A220" s="4">
        <v>33664</v>
      </c>
      <c r="B220" s="60">
        <v>21348</v>
      </c>
      <c r="C220" s="60">
        <v>21551</v>
      </c>
      <c r="D220" s="60">
        <v>20841</v>
      </c>
      <c r="E220" s="60">
        <v>20993</v>
      </c>
      <c r="F220" s="60">
        <v>20993</v>
      </c>
      <c r="G220" s="61">
        <v>0</v>
      </c>
      <c r="U220" s="222">
        <v>207</v>
      </c>
      <c r="V220" s="227">
        <v>3382</v>
      </c>
      <c r="W220" s="224" t="s">
        <v>1087</v>
      </c>
      <c r="X220" s="224" t="s">
        <v>1508</v>
      </c>
      <c r="Y220" s="246">
        <v>46966</v>
      </c>
      <c r="Z220" s="228">
        <v>4412</v>
      </c>
      <c r="AA220" s="224" t="s">
        <v>1509</v>
      </c>
      <c r="AB220" s="224" t="s">
        <v>1168</v>
      </c>
      <c r="AC220" s="225" t="s">
        <v>1091</v>
      </c>
    </row>
    <row r="221" spans="1:29" ht="30" x14ac:dyDescent="0.25">
      <c r="A221" s="4">
        <v>33671</v>
      </c>
      <c r="B221" s="60">
        <v>20990</v>
      </c>
      <c r="C221" s="60">
        <v>20990</v>
      </c>
      <c r="D221" s="60">
        <v>20168</v>
      </c>
      <c r="E221" s="60">
        <v>20456</v>
      </c>
      <c r="F221" s="60">
        <v>20456</v>
      </c>
      <c r="G221" s="61">
        <v>0</v>
      </c>
      <c r="U221" s="222">
        <v>208</v>
      </c>
      <c r="V221" s="227">
        <v>4188</v>
      </c>
      <c r="W221" s="224" t="s">
        <v>1087</v>
      </c>
      <c r="X221" s="224" t="s">
        <v>1510</v>
      </c>
      <c r="Y221" s="246">
        <v>46966</v>
      </c>
      <c r="Z221" s="245">
        <v>1020.5</v>
      </c>
      <c r="AA221" s="224" t="s">
        <v>1509</v>
      </c>
      <c r="AB221" s="224" t="s">
        <v>1090</v>
      </c>
      <c r="AC221" s="225" t="s">
        <v>1091</v>
      </c>
    </row>
    <row r="222" spans="1:29" x14ac:dyDescent="0.25">
      <c r="A222" s="4">
        <v>33678</v>
      </c>
      <c r="B222" s="60">
        <v>20443</v>
      </c>
      <c r="C222" s="60">
        <v>20443</v>
      </c>
      <c r="D222" s="60">
        <v>19491</v>
      </c>
      <c r="E222" s="60">
        <v>20185</v>
      </c>
      <c r="F222" s="60">
        <v>20185</v>
      </c>
      <c r="G222" s="61">
        <v>0</v>
      </c>
      <c r="U222" s="222">
        <v>209</v>
      </c>
      <c r="V222" s="227">
        <v>4508</v>
      </c>
      <c r="W222" s="224" t="s">
        <v>1087</v>
      </c>
      <c r="X222" s="224" t="s">
        <v>1511</v>
      </c>
      <c r="Y222" s="246">
        <v>46966</v>
      </c>
      <c r="Z222" s="228">
        <v>2640</v>
      </c>
      <c r="AA222" s="224" t="s">
        <v>1509</v>
      </c>
      <c r="AB222" s="224" t="s">
        <v>1090</v>
      </c>
      <c r="AC222" s="225" t="s">
        <v>1091</v>
      </c>
    </row>
    <row r="223" spans="1:29" x14ac:dyDescent="0.25">
      <c r="A223" s="4">
        <v>33685</v>
      </c>
      <c r="B223" s="60">
        <v>20235</v>
      </c>
      <c r="C223" s="60">
        <v>20435</v>
      </c>
      <c r="D223" s="60">
        <v>19587</v>
      </c>
      <c r="E223" s="60">
        <v>19637</v>
      </c>
      <c r="F223" s="60">
        <v>19637</v>
      </c>
      <c r="G223" s="61">
        <v>0</v>
      </c>
      <c r="U223" s="222">
        <v>210</v>
      </c>
      <c r="V223" s="227">
        <v>4568</v>
      </c>
      <c r="W223" s="224" t="s">
        <v>1087</v>
      </c>
      <c r="X223" s="224" t="s">
        <v>1512</v>
      </c>
      <c r="Y223" s="246">
        <v>46966</v>
      </c>
      <c r="Z223" s="228">
        <v>2373</v>
      </c>
      <c r="AA223" s="224" t="s">
        <v>1509</v>
      </c>
      <c r="AB223" s="224" t="s">
        <v>1090</v>
      </c>
      <c r="AC223" s="225" t="s">
        <v>1091</v>
      </c>
    </row>
    <row r="224" spans="1:29" ht="45" x14ac:dyDescent="0.25">
      <c r="A224" s="4">
        <v>33692</v>
      </c>
      <c r="B224" s="60">
        <v>19615</v>
      </c>
      <c r="C224" s="60">
        <v>19915</v>
      </c>
      <c r="D224" s="60">
        <v>17847</v>
      </c>
      <c r="E224" s="60">
        <v>18560</v>
      </c>
      <c r="F224" s="60">
        <v>18560</v>
      </c>
      <c r="G224" s="61">
        <v>0</v>
      </c>
      <c r="U224" s="222">
        <v>211</v>
      </c>
      <c r="V224" s="227">
        <v>7189</v>
      </c>
      <c r="W224" s="224" t="s">
        <v>1087</v>
      </c>
      <c r="X224" s="224" t="s">
        <v>1513</v>
      </c>
      <c r="Y224" s="246">
        <v>46966</v>
      </c>
      <c r="Z224" s="228">
        <v>1195</v>
      </c>
      <c r="AA224" s="224" t="s">
        <v>1509</v>
      </c>
      <c r="AB224" s="224" t="s">
        <v>1090</v>
      </c>
      <c r="AC224" s="225" t="s">
        <v>1091</v>
      </c>
    </row>
    <row r="225" spans="1:29" ht="30" x14ac:dyDescent="0.25">
      <c r="A225" s="4">
        <v>33699</v>
      </c>
      <c r="B225" s="60">
        <v>18597</v>
      </c>
      <c r="C225" s="60">
        <v>18671</v>
      </c>
      <c r="D225" s="60">
        <v>16598</v>
      </c>
      <c r="E225" s="60">
        <v>17851</v>
      </c>
      <c r="F225" s="60">
        <v>17851</v>
      </c>
      <c r="G225" s="61">
        <v>0</v>
      </c>
      <c r="U225" s="222">
        <v>212</v>
      </c>
      <c r="V225" s="227">
        <v>8418</v>
      </c>
      <c r="W225" s="224" t="s">
        <v>1087</v>
      </c>
      <c r="X225" s="224" t="s">
        <v>1514</v>
      </c>
      <c r="Y225" s="246">
        <v>46966</v>
      </c>
      <c r="Z225" s="228">
        <v>1243</v>
      </c>
      <c r="AA225" s="224" t="s">
        <v>1509</v>
      </c>
      <c r="AB225" s="224" t="s">
        <v>1090</v>
      </c>
      <c r="AC225" s="225" t="s">
        <v>1091</v>
      </c>
    </row>
    <row r="226" spans="1:29" ht="30" x14ac:dyDescent="0.25">
      <c r="A226" s="4">
        <v>33706</v>
      </c>
      <c r="B226" s="60">
        <v>17880</v>
      </c>
      <c r="C226" s="60">
        <v>18193</v>
      </c>
      <c r="D226" s="60">
        <v>16880</v>
      </c>
      <c r="E226" s="60">
        <v>17581</v>
      </c>
      <c r="F226" s="60">
        <v>17581</v>
      </c>
      <c r="G226" s="61">
        <v>0</v>
      </c>
      <c r="U226" s="222">
        <v>213</v>
      </c>
      <c r="V226" s="227">
        <v>9024</v>
      </c>
      <c r="W226" s="224" t="s">
        <v>1087</v>
      </c>
      <c r="X226" s="224" t="s">
        <v>1515</v>
      </c>
      <c r="Y226" s="246">
        <v>46966</v>
      </c>
      <c r="Z226" s="228">
        <v>1904</v>
      </c>
      <c r="AA226" s="224" t="s">
        <v>1509</v>
      </c>
      <c r="AB226" s="224" t="s">
        <v>1090</v>
      </c>
      <c r="AC226" s="225" t="s">
        <v>1091</v>
      </c>
    </row>
    <row r="227" spans="1:29" x14ac:dyDescent="0.25">
      <c r="A227" s="4">
        <v>33713</v>
      </c>
      <c r="B227" s="60">
        <v>17548</v>
      </c>
      <c r="C227" s="60">
        <v>17563</v>
      </c>
      <c r="D227" s="60">
        <v>16572</v>
      </c>
      <c r="E227" s="60">
        <v>17542</v>
      </c>
      <c r="F227" s="60">
        <v>17542</v>
      </c>
      <c r="G227" s="61">
        <v>0</v>
      </c>
      <c r="U227" s="222">
        <v>214</v>
      </c>
      <c r="V227" s="227">
        <v>8544</v>
      </c>
      <c r="W227" s="224" t="s">
        <v>1087</v>
      </c>
      <c r="X227" s="224" t="s">
        <v>1516</v>
      </c>
      <c r="Y227" s="246">
        <v>46966</v>
      </c>
      <c r="Z227" s="224">
        <v>475</v>
      </c>
      <c r="AA227" s="224" t="s">
        <v>1517</v>
      </c>
      <c r="AB227" s="224" t="s">
        <v>1090</v>
      </c>
      <c r="AC227" s="225" t="s">
        <v>1091</v>
      </c>
    </row>
    <row r="228" spans="1:29" x14ac:dyDescent="0.25">
      <c r="A228" s="4">
        <v>33720</v>
      </c>
      <c r="B228" s="60">
        <v>17525</v>
      </c>
      <c r="C228" s="60">
        <v>17616</v>
      </c>
      <c r="D228" s="60">
        <v>17273</v>
      </c>
      <c r="E228" s="60">
        <v>17303</v>
      </c>
      <c r="F228" s="60">
        <v>17303</v>
      </c>
      <c r="G228" s="61">
        <v>0</v>
      </c>
      <c r="U228" s="222">
        <v>215</v>
      </c>
      <c r="V228" s="227">
        <v>8338</v>
      </c>
      <c r="W228" s="224" t="s">
        <v>1087</v>
      </c>
      <c r="X228" s="224" t="s">
        <v>1518</v>
      </c>
      <c r="Y228" s="246">
        <v>46966</v>
      </c>
      <c r="Z228" s="224">
        <v>345</v>
      </c>
      <c r="AA228" s="224" t="s">
        <v>1519</v>
      </c>
      <c r="AB228" s="224" t="s">
        <v>1090</v>
      </c>
      <c r="AC228" s="225" t="s">
        <v>1091</v>
      </c>
    </row>
    <row r="229" spans="1:29" x14ac:dyDescent="0.25">
      <c r="A229" s="4">
        <v>33727</v>
      </c>
      <c r="B229" s="60">
        <v>17326</v>
      </c>
      <c r="C229" s="60">
        <v>18500</v>
      </c>
      <c r="D229" s="60">
        <v>17326</v>
      </c>
      <c r="E229" s="60">
        <v>18376</v>
      </c>
      <c r="F229" s="60">
        <v>18376</v>
      </c>
      <c r="G229" s="61">
        <v>0</v>
      </c>
      <c r="U229" s="222">
        <v>216</v>
      </c>
      <c r="V229" s="227">
        <v>8933</v>
      </c>
      <c r="W229" s="224" t="s">
        <v>1087</v>
      </c>
      <c r="X229" s="224" t="s">
        <v>1520</v>
      </c>
      <c r="Y229" s="246">
        <v>46966</v>
      </c>
      <c r="Z229" s="228">
        <v>1070</v>
      </c>
      <c r="AA229" s="224" t="s">
        <v>1521</v>
      </c>
      <c r="AB229" s="224" t="s">
        <v>1090</v>
      </c>
      <c r="AC229" s="225" t="s">
        <v>1091</v>
      </c>
    </row>
    <row r="230" spans="1:29" x14ac:dyDescent="0.25">
      <c r="A230" s="4">
        <v>33734</v>
      </c>
      <c r="B230" s="60">
        <v>18408</v>
      </c>
      <c r="C230" s="60">
        <v>19004</v>
      </c>
      <c r="D230" s="60">
        <v>18034</v>
      </c>
      <c r="E230" s="60">
        <v>18074</v>
      </c>
      <c r="F230" s="60">
        <v>18074</v>
      </c>
      <c r="G230" s="61">
        <v>0</v>
      </c>
      <c r="U230" s="222">
        <v>217</v>
      </c>
      <c r="V230" s="227">
        <v>8334</v>
      </c>
      <c r="W230" s="224" t="s">
        <v>1087</v>
      </c>
      <c r="X230" s="224" t="s">
        <v>1522</v>
      </c>
      <c r="Y230" s="246">
        <v>46966</v>
      </c>
      <c r="Z230" s="224">
        <v>631</v>
      </c>
      <c r="AA230" s="224" t="s">
        <v>1523</v>
      </c>
      <c r="AB230" s="224" t="s">
        <v>1090</v>
      </c>
      <c r="AC230" s="225" t="s">
        <v>1091</v>
      </c>
    </row>
    <row r="231" spans="1:29" x14ac:dyDescent="0.25">
      <c r="A231" s="4">
        <v>33741</v>
      </c>
      <c r="B231" s="60">
        <v>18128</v>
      </c>
      <c r="C231" s="60">
        <v>18928</v>
      </c>
      <c r="D231" s="60">
        <v>18128</v>
      </c>
      <c r="E231" s="60">
        <v>18221</v>
      </c>
      <c r="F231" s="60">
        <v>18221</v>
      </c>
      <c r="G231" s="61">
        <v>0</v>
      </c>
      <c r="U231" s="222">
        <v>218</v>
      </c>
      <c r="V231" s="227">
        <v>6952</v>
      </c>
      <c r="W231" s="224" t="s">
        <v>1087</v>
      </c>
      <c r="X231" s="224" t="s">
        <v>1524</v>
      </c>
      <c r="Y231" s="246">
        <v>46966</v>
      </c>
      <c r="Z231" s="228">
        <v>1550</v>
      </c>
      <c r="AA231" s="224" t="s">
        <v>1525</v>
      </c>
      <c r="AB231" s="224" t="s">
        <v>1090</v>
      </c>
      <c r="AC231" s="225" t="s">
        <v>1091</v>
      </c>
    </row>
    <row r="232" spans="1:29" x14ac:dyDescent="0.25">
      <c r="A232" s="4">
        <v>33748</v>
      </c>
      <c r="B232" s="60">
        <v>18222</v>
      </c>
      <c r="C232" s="60">
        <v>18555</v>
      </c>
      <c r="D232" s="60">
        <v>17648</v>
      </c>
      <c r="E232" s="60">
        <v>18348</v>
      </c>
      <c r="F232" s="60">
        <v>18348</v>
      </c>
      <c r="G232" s="61">
        <v>0</v>
      </c>
      <c r="U232" s="222">
        <v>219</v>
      </c>
      <c r="V232" s="227">
        <v>5334</v>
      </c>
      <c r="W232" s="224" t="s">
        <v>1087</v>
      </c>
      <c r="X232" s="224" t="s">
        <v>1526</v>
      </c>
      <c r="Y232" s="246">
        <v>46966</v>
      </c>
      <c r="Z232" s="228">
        <v>2087</v>
      </c>
      <c r="AA232" s="224" t="s">
        <v>1527</v>
      </c>
      <c r="AB232" s="224" t="s">
        <v>1090</v>
      </c>
      <c r="AC232" s="225" t="s">
        <v>1091</v>
      </c>
    </row>
    <row r="233" spans="1:29" x14ac:dyDescent="0.25">
      <c r="A233" s="4">
        <v>33755</v>
      </c>
      <c r="B233" s="60">
        <v>18328</v>
      </c>
      <c r="C233" s="60">
        <v>18503</v>
      </c>
      <c r="D233" s="60">
        <v>17724</v>
      </c>
      <c r="E233" s="60">
        <v>17790</v>
      </c>
      <c r="F233" s="60">
        <v>17790</v>
      </c>
      <c r="G233" s="61">
        <v>0</v>
      </c>
      <c r="U233" s="222">
        <v>220</v>
      </c>
      <c r="V233" s="227">
        <v>6504</v>
      </c>
      <c r="W233" s="224" t="s">
        <v>1087</v>
      </c>
      <c r="X233" s="224" t="s">
        <v>1528</v>
      </c>
      <c r="Y233" s="246">
        <v>46966</v>
      </c>
      <c r="Z233" s="224">
        <v>588</v>
      </c>
      <c r="AA233" s="224" t="s">
        <v>1529</v>
      </c>
      <c r="AB233" s="224" t="s">
        <v>1090</v>
      </c>
      <c r="AC233" s="225" t="s">
        <v>1091</v>
      </c>
    </row>
    <row r="234" spans="1:29" ht="30" x14ac:dyDescent="0.25">
      <c r="A234" s="4">
        <v>33762</v>
      </c>
      <c r="B234" s="60">
        <v>17796</v>
      </c>
      <c r="C234" s="60">
        <v>17972</v>
      </c>
      <c r="D234" s="60">
        <v>17331</v>
      </c>
      <c r="E234" s="60">
        <v>17384</v>
      </c>
      <c r="F234" s="60">
        <v>17384</v>
      </c>
      <c r="G234" s="61">
        <v>0</v>
      </c>
      <c r="U234" s="222">
        <v>221</v>
      </c>
      <c r="V234" s="227">
        <v>9766</v>
      </c>
      <c r="W234" s="224" t="s">
        <v>1087</v>
      </c>
      <c r="X234" s="224" t="s">
        <v>1530</v>
      </c>
      <c r="Y234" s="246">
        <v>46966</v>
      </c>
      <c r="Z234" s="228">
        <v>5890</v>
      </c>
      <c r="AA234" s="224" t="s">
        <v>1531</v>
      </c>
      <c r="AB234" s="224" t="s">
        <v>1090</v>
      </c>
      <c r="AC234" s="225" t="s">
        <v>1091</v>
      </c>
    </row>
    <row r="235" spans="1:29" ht="30" x14ac:dyDescent="0.25">
      <c r="A235" s="4">
        <v>33769</v>
      </c>
      <c r="B235" s="60">
        <v>17339</v>
      </c>
      <c r="C235" s="60">
        <v>17339</v>
      </c>
      <c r="D235" s="60">
        <v>16031</v>
      </c>
      <c r="E235" s="60">
        <v>16520</v>
      </c>
      <c r="F235" s="60">
        <v>16520</v>
      </c>
      <c r="G235" s="61">
        <v>0</v>
      </c>
      <c r="U235" s="222">
        <v>222</v>
      </c>
      <c r="V235" s="227">
        <v>8545</v>
      </c>
      <c r="W235" s="224" t="s">
        <v>1087</v>
      </c>
      <c r="X235" s="224" t="s">
        <v>1532</v>
      </c>
      <c r="Y235" s="246">
        <v>46966</v>
      </c>
      <c r="Z235" s="228">
        <v>1317</v>
      </c>
      <c r="AA235" s="224" t="s">
        <v>1533</v>
      </c>
      <c r="AB235" s="224" t="s">
        <v>1090</v>
      </c>
      <c r="AC235" s="225" t="s">
        <v>1091</v>
      </c>
    </row>
    <row r="236" spans="1:29" x14ac:dyDescent="0.25">
      <c r="A236" s="4">
        <v>33776</v>
      </c>
      <c r="B236" s="60">
        <v>16570</v>
      </c>
      <c r="C236" s="60">
        <v>16650</v>
      </c>
      <c r="D236" s="60">
        <v>15733</v>
      </c>
      <c r="E236" s="60">
        <v>15813</v>
      </c>
      <c r="F236" s="60">
        <v>15813</v>
      </c>
      <c r="G236" s="61">
        <v>0</v>
      </c>
      <c r="U236" s="222">
        <v>223</v>
      </c>
      <c r="V236" s="227">
        <v>8361</v>
      </c>
      <c r="W236" s="224" t="s">
        <v>1087</v>
      </c>
      <c r="X236" s="224" t="s">
        <v>1534</v>
      </c>
      <c r="Y236" s="246">
        <v>46966</v>
      </c>
      <c r="Z236" s="224">
        <v>291</v>
      </c>
      <c r="AA236" s="224" t="s">
        <v>1535</v>
      </c>
      <c r="AB236" s="224" t="s">
        <v>1090</v>
      </c>
      <c r="AC236" s="225" t="s">
        <v>1091</v>
      </c>
    </row>
    <row r="237" spans="1:29" ht="30" x14ac:dyDescent="0.25">
      <c r="A237" s="4">
        <v>33783</v>
      </c>
      <c r="B237" s="60">
        <v>15835</v>
      </c>
      <c r="C237" s="60">
        <v>16956</v>
      </c>
      <c r="D237" s="60">
        <v>15642</v>
      </c>
      <c r="E237" s="60">
        <v>16718</v>
      </c>
      <c r="F237" s="60">
        <v>16718</v>
      </c>
      <c r="G237" s="61">
        <v>0</v>
      </c>
      <c r="U237" s="222">
        <v>224</v>
      </c>
      <c r="V237" s="227">
        <v>5703</v>
      </c>
      <c r="W237" s="224" t="s">
        <v>1087</v>
      </c>
      <c r="X237" s="224" t="s">
        <v>1536</v>
      </c>
      <c r="Y237" s="246">
        <v>46966</v>
      </c>
      <c r="Z237" s="224">
        <v>322</v>
      </c>
      <c r="AA237" s="224" t="s">
        <v>1537</v>
      </c>
      <c r="AB237" s="224" t="s">
        <v>1090</v>
      </c>
      <c r="AC237" s="225" t="s">
        <v>1091</v>
      </c>
    </row>
    <row r="238" spans="1:29" x14ac:dyDescent="0.25">
      <c r="A238" s="4">
        <v>33790</v>
      </c>
      <c r="B238" s="60">
        <v>16716</v>
      </c>
      <c r="C238" s="60">
        <v>17024</v>
      </c>
      <c r="D238" s="60">
        <v>16272</v>
      </c>
      <c r="E238" s="60">
        <v>16784</v>
      </c>
      <c r="F238" s="60">
        <v>16784</v>
      </c>
      <c r="G238" s="61">
        <v>0</v>
      </c>
      <c r="U238" s="222">
        <v>225</v>
      </c>
      <c r="V238" s="227">
        <v>8336</v>
      </c>
      <c r="W238" s="224" t="s">
        <v>1087</v>
      </c>
      <c r="X238" s="224" t="s">
        <v>1538</v>
      </c>
      <c r="Y238" s="246">
        <v>46966</v>
      </c>
      <c r="Z238" s="228">
        <v>3110</v>
      </c>
      <c r="AA238" s="224" t="s">
        <v>1539</v>
      </c>
      <c r="AB238" s="224" t="s">
        <v>1090</v>
      </c>
      <c r="AC238" s="225" t="s">
        <v>1091</v>
      </c>
    </row>
    <row r="239" spans="1:29" x14ac:dyDescent="0.25">
      <c r="A239" s="4">
        <v>33797</v>
      </c>
      <c r="B239" s="60">
        <v>16796</v>
      </c>
      <c r="C239" s="60">
        <v>17274</v>
      </c>
      <c r="D239" s="60">
        <v>16548</v>
      </c>
      <c r="E239" s="60">
        <v>16548</v>
      </c>
      <c r="F239" s="60">
        <v>16548</v>
      </c>
      <c r="G239" s="61">
        <v>0</v>
      </c>
    </row>
    <row r="240" spans="1:29" x14ac:dyDescent="0.25">
      <c r="A240" s="4">
        <v>33804</v>
      </c>
      <c r="B240" s="60">
        <v>16490</v>
      </c>
      <c r="C240" s="60">
        <v>16490</v>
      </c>
      <c r="D240" s="60">
        <v>15333</v>
      </c>
      <c r="E240" s="60">
        <v>15498</v>
      </c>
      <c r="F240" s="60">
        <v>15498</v>
      </c>
      <c r="G240" s="61">
        <v>0</v>
      </c>
    </row>
    <row r="241" spans="1:7" x14ac:dyDescent="0.25">
      <c r="A241" s="4">
        <v>33811</v>
      </c>
      <c r="B241" s="60">
        <v>15533</v>
      </c>
      <c r="C241" s="60">
        <v>15974</v>
      </c>
      <c r="D241" s="60">
        <v>15025</v>
      </c>
      <c r="E241" s="60">
        <v>15910</v>
      </c>
      <c r="F241" s="60">
        <v>15910</v>
      </c>
      <c r="G241" s="61">
        <v>0</v>
      </c>
    </row>
    <row r="242" spans="1:7" x14ac:dyDescent="0.25">
      <c r="A242" s="4">
        <v>33818</v>
      </c>
      <c r="B242" s="60">
        <v>15903</v>
      </c>
      <c r="C242" s="60">
        <v>16139</v>
      </c>
      <c r="D242" s="60">
        <v>15451</v>
      </c>
      <c r="E242" s="60">
        <v>15518</v>
      </c>
      <c r="F242" s="60">
        <v>15518</v>
      </c>
      <c r="G242" s="61">
        <v>0</v>
      </c>
    </row>
    <row r="243" spans="1:7" x14ac:dyDescent="0.25">
      <c r="A243" s="4">
        <v>33825</v>
      </c>
      <c r="B243" s="60">
        <v>15471</v>
      </c>
      <c r="C243" s="60">
        <v>15471</v>
      </c>
      <c r="D243" s="60">
        <v>14657</v>
      </c>
      <c r="E243" s="60">
        <v>14820</v>
      </c>
      <c r="F243" s="60">
        <v>14820</v>
      </c>
      <c r="G243" s="61">
        <v>0</v>
      </c>
    </row>
    <row r="244" spans="1:7" x14ac:dyDescent="0.25">
      <c r="A244" s="4">
        <v>33832</v>
      </c>
      <c r="B244" s="60">
        <v>14855</v>
      </c>
      <c r="C244" s="60">
        <v>16217</v>
      </c>
      <c r="D244" s="60">
        <v>14194</v>
      </c>
      <c r="E244" s="60">
        <v>16217</v>
      </c>
      <c r="F244" s="60">
        <v>16217</v>
      </c>
      <c r="G244" s="61">
        <v>0</v>
      </c>
    </row>
    <row r="245" spans="1:7" x14ac:dyDescent="0.25">
      <c r="A245" s="4">
        <v>33839</v>
      </c>
      <c r="B245" s="60">
        <v>16253</v>
      </c>
      <c r="C245" s="60">
        <v>18169</v>
      </c>
      <c r="D245" s="60">
        <v>16166</v>
      </c>
      <c r="E245" s="60">
        <v>17971</v>
      </c>
      <c r="F245" s="60">
        <v>17971</v>
      </c>
      <c r="G245" s="61">
        <v>0</v>
      </c>
    </row>
    <row r="246" spans="1:7" x14ac:dyDescent="0.25">
      <c r="A246" s="4">
        <v>33846</v>
      </c>
      <c r="B246" s="60">
        <v>17935</v>
      </c>
      <c r="C246" s="60">
        <v>18834</v>
      </c>
      <c r="D246" s="60">
        <v>17396</v>
      </c>
      <c r="E246" s="60">
        <v>18555</v>
      </c>
      <c r="F246" s="60">
        <v>18555</v>
      </c>
      <c r="G246" s="61">
        <v>0</v>
      </c>
    </row>
    <row r="247" spans="1:7" x14ac:dyDescent="0.25">
      <c r="A247" s="4">
        <v>33853</v>
      </c>
      <c r="B247" s="60">
        <v>18577</v>
      </c>
      <c r="C247" s="60">
        <v>19284</v>
      </c>
      <c r="D247" s="60">
        <v>18096</v>
      </c>
      <c r="E247" s="60">
        <v>18108</v>
      </c>
      <c r="F247" s="60">
        <v>18108</v>
      </c>
      <c r="G247" s="61">
        <v>0</v>
      </c>
    </row>
    <row r="248" spans="1:7" x14ac:dyDescent="0.25">
      <c r="A248" s="4">
        <v>33860</v>
      </c>
      <c r="B248" s="60">
        <v>18149</v>
      </c>
      <c r="C248" s="60">
        <v>18553</v>
      </c>
      <c r="D248" s="60">
        <v>17758</v>
      </c>
      <c r="E248" s="60">
        <v>18167</v>
      </c>
      <c r="F248" s="60">
        <v>18167</v>
      </c>
      <c r="G248" s="61">
        <v>0</v>
      </c>
    </row>
    <row r="249" spans="1:7" x14ac:dyDescent="0.25">
      <c r="A249" s="4">
        <v>33867</v>
      </c>
      <c r="B249" s="60">
        <v>18216</v>
      </c>
      <c r="C249" s="60">
        <v>18702</v>
      </c>
      <c r="D249" s="60">
        <v>17994</v>
      </c>
      <c r="E249" s="60">
        <v>18395</v>
      </c>
      <c r="F249" s="60">
        <v>18395</v>
      </c>
      <c r="G249" s="61">
        <v>0</v>
      </c>
    </row>
    <row r="250" spans="1:7" x14ac:dyDescent="0.25">
      <c r="A250" s="4">
        <v>33874</v>
      </c>
      <c r="B250" s="60">
        <v>18384</v>
      </c>
      <c r="C250" s="60">
        <v>18397</v>
      </c>
      <c r="D250" s="60">
        <v>17104</v>
      </c>
      <c r="E250" s="60">
        <v>17324</v>
      </c>
      <c r="F250" s="60">
        <v>17324</v>
      </c>
      <c r="G250" s="61">
        <v>0</v>
      </c>
    </row>
    <row r="251" spans="1:7" x14ac:dyDescent="0.25">
      <c r="A251" s="4">
        <v>33881</v>
      </c>
      <c r="B251" s="60">
        <v>17265</v>
      </c>
      <c r="C251" s="60">
        <v>17531</v>
      </c>
      <c r="D251" s="60">
        <v>16902</v>
      </c>
      <c r="E251" s="60">
        <v>17060</v>
      </c>
      <c r="F251" s="60">
        <v>17060</v>
      </c>
      <c r="G251" s="61">
        <v>0</v>
      </c>
    </row>
    <row r="252" spans="1:7" x14ac:dyDescent="0.25">
      <c r="A252" s="4">
        <v>33888</v>
      </c>
      <c r="B252" s="60">
        <v>17094</v>
      </c>
      <c r="C252" s="60">
        <v>17714</v>
      </c>
      <c r="D252" s="60">
        <v>17087</v>
      </c>
      <c r="E252" s="60">
        <v>17370</v>
      </c>
      <c r="F252" s="60">
        <v>17370</v>
      </c>
      <c r="G252" s="61">
        <v>0</v>
      </c>
    </row>
    <row r="253" spans="1:7" x14ac:dyDescent="0.25">
      <c r="A253" s="4">
        <v>33895</v>
      </c>
      <c r="B253" s="60">
        <v>17332</v>
      </c>
      <c r="C253" s="60">
        <v>17332</v>
      </c>
      <c r="D253" s="60">
        <v>16821</v>
      </c>
      <c r="E253" s="60">
        <v>17118</v>
      </c>
      <c r="F253" s="60">
        <v>17118</v>
      </c>
      <c r="G253" s="61">
        <v>0</v>
      </c>
    </row>
    <row r="254" spans="1:7" x14ac:dyDescent="0.25">
      <c r="A254" s="4">
        <v>33902</v>
      </c>
      <c r="B254" s="60">
        <v>17125</v>
      </c>
      <c r="C254" s="60">
        <v>17306</v>
      </c>
      <c r="D254" s="60">
        <v>16675</v>
      </c>
      <c r="E254" s="60">
        <v>16767</v>
      </c>
      <c r="F254" s="60">
        <v>16767</v>
      </c>
      <c r="G254" s="61">
        <v>0</v>
      </c>
    </row>
    <row r="255" spans="1:7" x14ac:dyDescent="0.25">
      <c r="A255" s="4">
        <v>33909</v>
      </c>
      <c r="B255" s="60">
        <v>16733</v>
      </c>
      <c r="C255" s="60">
        <v>17122</v>
      </c>
      <c r="D255" s="60">
        <v>16617</v>
      </c>
      <c r="E255" s="60">
        <v>16870</v>
      </c>
      <c r="F255" s="60">
        <v>16870</v>
      </c>
      <c r="G255" s="61">
        <v>0</v>
      </c>
    </row>
    <row r="256" spans="1:7" x14ac:dyDescent="0.25">
      <c r="A256" s="4">
        <v>33916</v>
      </c>
      <c r="B256" s="60">
        <v>16825</v>
      </c>
      <c r="C256" s="60">
        <v>16825</v>
      </c>
      <c r="D256" s="60">
        <v>16089</v>
      </c>
      <c r="E256" s="60">
        <v>16331</v>
      </c>
      <c r="F256" s="60">
        <v>16331</v>
      </c>
      <c r="G256" s="61">
        <v>0</v>
      </c>
    </row>
    <row r="257" spans="1:7" x14ac:dyDescent="0.25">
      <c r="A257" s="4">
        <v>33923</v>
      </c>
      <c r="B257" s="60">
        <v>16315</v>
      </c>
      <c r="C257" s="60">
        <v>17188</v>
      </c>
      <c r="D257" s="60">
        <v>15942</v>
      </c>
      <c r="E257" s="60">
        <v>17034</v>
      </c>
      <c r="F257" s="60">
        <v>17034</v>
      </c>
      <c r="G257" s="61">
        <v>0</v>
      </c>
    </row>
    <row r="258" spans="1:7" x14ac:dyDescent="0.25">
      <c r="A258" s="4">
        <v>33930</v>
      </c>
      <c r="B258" s="60">
        <v>17095</v>
      </c>
      <c r="C258" s="60">
        <v>17602</v>
      </c>
      <c r="D258" s="60">
        <v>17026</v>
      </c>
      <c r="E258" s="60">
        <v>17471</v>
      </c>
      <c r="F258" s="60">
        <v>17471</v>
      </c>
      <c r="G258" s="61">
        <v>0</v>
      </c>
    </row>
    <row r="259" spans="1:7" x14ac:dyDescent="0.25">
      <c r="A259" s="4">
        <v>33937</v>
      </c>
      <c r="B259" s="60">
        <v>17505</v>
      </c>
      <c r="C259" s="60">
        <v>17704</v>
      </c>
      <c r="D259" s="60">
        <v>17187</v>
      </c>
      <c r="E259" s="60">
        <v>17296</v>
      </c>
      <c r="F259" s="60">
        <v>17296</v>
      </c>
      <c r="G259" s="61">
        <v>0</v>
      </c>
    </row>
    <row r="260" spans="1:7" x14ac:dyDescent="0.25">
      <c r="A260" s="4">
        <v>33944</v>
      </c>
      <c r="B260" s="60">
        <v>17305</v>
      </c>
      <c r="C260" s="60">
        <v>17705</v>
      </c>
      <c r="D260" s="60">
        <v>17136</v>
      </c>
      <c r="E260" s="60">
        <v>17441</v>
      </c>
      <c r="F260" s="60">
        <v>17441</v>
      </c>
      <c r="G260" s="61">
        <v>0</v>
      </c>
    </row>
    <row r="261" spans="1:7" x14ac:dyDescent="0.25">
      <c r="A261" s="4">
        <v>33951</v>
      </c>
      <c r="B261" s="60">
        <v>17422</v>
      </c>
      <c r="C261" s="60">
        <v>17712</v>
      </c>
      <c r="D261" s="60">
        <v>17210</v>
      </c>
      <c r="E261" s="60">
        <v>17681</v>
      </c>
      <c r="F261" s="60">
        <v>17681</v>
      </c>
      <c r="G261" s="61">
        <v>0</v>
      </c>
    </row>
    <row r="262" spans="1:7" x14ac:dyDescent="0.25">
      <c r="A262" s="4">
        <v>33958</v>
      </c>
      <c r="B262" s="60">
        <v>17718</v>
      </c>
      <c r="C262" s="60">
        <v>17788</v>
      </c>
      <c r="D262" s="60">
        <v>17528</v>
      </c>
      <c r="E262" s="60">
        <v>17557</v>
      </c>
      <c r="F262" s="60">
        <v>17557</v>
      </c>
      <c r="G262" s="61">
        <v>0</v>
      </c>
    </row>
    <row r="263" spans="1:7" x14ac:dyDescent="0.25">
      <c r="A263" s="4">
        <v>33965</v>
      </c>
      <c r="B263" s="60">
        <v>17539</v>
      </c>
      <c r="C263" s="60">
        <v>17539</v>
      </c>
      <c r="D263" s="60">
        <v>16892</v>
      </c>
      <c r="E263" s="60">
        <v>16925</v>
      </c>
      <c r="F263" s="60">
        <v>16925</v>
      </c>
      <c r="G263" s="61">
        <v>0</v>
      </c>
    </row>
    <row r="264" spans="1:7" x14ac:dyDescent="0.25">
      <c r="A264" s="4">
        <v>33972</v>
      </c>
      <c r="B264" s="60">
        <v>16980</v>
      </c>
      <c r="C264" s="60">
        <v>17058</v>
      </c>
      <c r="D264" s="60">
        <v>16634</v>
      </c>
      <c r="E264" s="60">
        <v>16635</v>
      </c>
      <c r="F264" s="60">
        <v>16635</v>
      </c>
      <c r="G264" s="61">
        <v>0</v>
      </c>
    </row>
    <row r="265" spans="1:7" x14ac:dyDescent="0.25">
      <c r="A265" s="4">
        <v>33979</v>
      </c>
      <c r="B265" s="60">
        <v>16645</v>
      </c>
      <c r="C265" s="60">
        <v>16734</v>
      </c>
      <c r="D265" s="60">
        <v>16438</v>
      </c>
      <c r="E265" s="60">
        <v>16516</v>
      </c>
      <c r="F265" s="60">
        <v>16516</v>
      </c>
      <c r="G265" s="61">
        <v>0</v>
      </c>
    </row>
    <row r="266" spans="1:7" x14ac:dyDescent="0.25">
      <c r="A266" s="4">
        <v>33986</v>
      </c>
      <c r="B266" s="60">
        <v>16526</v>
      </c>
      <c r="C266" s="60">
        <v>16842</v>
      </c>
      <c r="D266" s="60">
        <v>16336</v>
      </c>
      <c r="E266" s="60">
        <v>16337</v>
      </c>
      <c r="F266" s="60">
        <v>16337</v>
      </c>
      <c r="G266" s="61">
        <v>0</v>
      </c>
    </row>
    <row r="267" spans="1:7" x14ac:dyDescent="0.25">
      <c r="A267" s="4">
        <v>33993</v>
      </c>
      <c r="B267" s="60">
        <v>16355</v>
      </c>
      <c r="C267" s="60">
        <v>17178</v>
      </c>
      <c r="D267" s="60">
        <v>16216</v>
      </c>
      <c r="E267" s="60">
        <v>17024</v>
      </c>
      <c r="F267" s="60">
        <v>17024</v>
      </c>
      <c r="G267" s="61">
        <v>0</v>
      </c>
    </row>
    <row r="268" spans="1:7" x14ac:dyDescent="0.25">
      <c r="A268" s="4">
        <v>34000</v>
      </c>
      <c r="B268" s="60">
        <v>17038</v>
      </c>
      <c r="C268" s="60">
        <v>17419</v>
      </c>
      <c r="D268" s="60">
        <v>16958</v>
      </c>
      <c r="E268" s="60">
        <v>17333</v>
      </c>
      <c r="F268" s="60">
        <v>17333</v>
      </c>
      <c r="G268" s="61">
        <v>0</v>
      </c>
    </row>
    <row r="269" spans="1:7" x14ac:dyDescent="0.25">
      <c r="A269" s="4">
        <v>34007</v>
      </c>
      <c r="B269" s="60">
        <v>17357</v>
      </c>
      <c r="C269" s="60">
        <v>17393</v>
      </c>
      <c r="D269" s="60">
        <v>16852</v>
      </c>
      <c r="E269" s="60">
        <v>16852</v>
      </c>
      <c r="F269" s="60">
        <v>16852</v>
      </c>
      <c r="G269" s="61">
        <v>0</v>
      </c>
    </row>
    <row r="270" spans="1:7" x14ac:dyDescent="0.25">
      <c r="A270" s="4">
        <v>34014</v>
      </c>
      <c r="B270" s="60">
        <v>16884</v>
      </c>
      <c r="C270" s="60">
        <v>17172</v>
      </c>
      <c r="D270" s="60">
        <v>16761</v>
      </c>
      <c r="E270" s="60">
        <v>17010</v>
      </c>
      <c r="F270" s="60">
        <v>17010</v>
      </c>
      <c r="G270" s="61">
        <v>0</v>
      </c>
    </row>
    <row r="271" spans="1:7" x14ac:dyDescent="0.25">
      <c r="A271" s="4">
        <v>34021</v>
      </c>
      <c r="B271" s="60">
        <v>17007</v>
      </c>
      <c r="C271" s="60">
        <v>17059</v>
      </c>
      <c r="D271" s="60">
        <v>16751</v>
      </c>
      <c r="E271" s="60">
        <v>16953</v>
      </c>
      <c r="F271" s="60">
        <v>16953</v>
      </c>
      <c r="G271" s="61">
        <v>0</v>
      </c>
    </row>
    <row r="272" spans="1:7" x14ac:dyDescent="0.25">
      <c r="A272" s="4">
        <v>34028</v>
      </c>
      <c r="B272" s="60">
        <v>16956</v>
      </c>
      <c r="C272" s="60">
        <v>16971</v>
      </c>
      <c r="D272" s="60">
        <v>16721</v>
      </c>
      <c r="E272" s="60">
        <v>16818</v>
      </c>
      <c r="F272" s="60">
        <v>16818</v>
      </c>
      <c r="G272" s="61">
        <v>0</v>
      </c>
    </row>
    <row r="273" spans="1:7" x14ac:dyDescent="0.25">
      <c r="A273" s="4">
        <v>34035</v>
      </c>
      <c r="B273" s="60">
        <v>16856</v>
      </c>
      <c r="C273" s="60">
        <v>18105</v>
      </c>
      <c r="D273" s="60">
        <v>16856</v>
      </c>
      <c r="E273" s="60">
        <v>18038</v>
      </c>
      <c r="F273" s="60">
        <v>18038</v>
      </c>
      <c r="G273" s="61">
        <v>0</v>
      </c>
    </row>
    <row r="274" spans="1:7" x14ac:dyDescent="0.25">
      <c r="A274" s="4">
        <v>34042</v>
      </c>
      <c r="B274" s="60">
        <v>18029</v>
      </c>
      <c r="C274" s="60">
        <v>18836</v>
      </c>
      <c r="D274" s="60">
        <v>17945</v>
      </c>
      <c r="E274" s="60">
        <v>18537</v>
      </c>
      <c r="F274" s="60">
        <v>18537</v>
      </c>
      <c r="G274" s="61">
        <v>0</v>
      </c>
    </row>
    <row r="275" spans="1:7" x14ac:dyDescent="0.25">
      <c r="A275" s="4">
        <v>34049</v>
      </c>
      <c r="B275" s="60">
        <v>18560</v>
      </c>
      <c r="C275" s="60">
        <v>18898</v>
      </c>
      <c r="D275" s="60">
        <v>18423</v>
      </c>
      <c r="E275" s="60">
        <v>18789</v>
      </c>
      <c r="F275" s="60">
        <v>18789</v>
      </c>
      <c r="G275" s="61">
        <v>0</v>
      </c>
    </row>
    <row r="276" spans="1:7" x14ac:dyDescent="0.25">
      <c r="A276" s="4">
        <v>34056</v>
      </c>
      <c r="B276" s="60">
        <v>18830</v>
      </c>
      <c r="C276" s="60">
        <v>19751</v>
      </c>
      <c r="D276" s="60">
        <v>18527</v>
      </c>
      <c r="E276" s="60">
        <v>19447</v>
      </c>
      <c r="F276" s="60">
        <v>19447</v>
      </c>
      <c r="G276" s="61">
        <v>0</v>
      </c>
    </row>
    <row r="277" spans="1:7" x14ac:dyDescent="0.25">
      <c r="A277" s="4">
        <v>34063</v>
      </c>
      <c r="B277" s="60">
        <v>19458</v>
      </c>
      <c r="C277" s="60">
        <v>20126</v>
      </c>
      <c r="D277" s="60">
        <v>19358</v>
      </c>
      <c r="E277" s="60">
        <v>19892</v>
      </c>
      <c r="F277" s="60">
        <v>19892</v>
      </c>
      <c r="G277" s="61">
        <v>0</v>
      </c>
    </row>
    <row r="278" spans="1:7" x14ac:dyDescent="0.25">
      <c r="A278" s="4">
        <v>34070</v>
      </c>
      <c r="B278" s="60">
        <v>19909</v>
      </c>
      <c r="C278" s="60">
        <v>20875</v>
      </c>
      <c r="D278" s="60">
        <v>19725</v>
      </c>
      <c r="E278" s="60">
        <v>20298</v>
      </c>
      <c r="F278" s="60">
        <v>20298</v>
      </c>
      <c r="G278" s="61">
        <v>0</v>
      </c>
    </row>
    <row r="279" spans="1:7" x14ac:dyDescent="0.25">
      <c r="A279" s="4">
        <v>34077</v>
      </c>
      <c r="B279" s="60">
        <v>20254</v>
      </c>
      <c r="C279" s="60">
        <v>20332</v>
      </c>
      <c r="D279" s="60">
        <v>19555</v>
      </c>
      <c r="E279" s="60">
        <v>19704</v>
      </c>
      <c r="F279" s="60">
        <v>19704</v>
      </c>
      <c r="G279" s="61">
        <v>0</v>
      </c>
    </row>
    <row r="280" spans="1:7" x14ac:dyDescent="0.25">
      <c r="A280" s="4">
        <v>34084</v>
      </c>
      <c r="B280" s="60">
        <v>19704</v>
      </c>
      <c r="C280" s="60">
        <v>20919</v>
      </c>
      <c r="D280" s="60">
        <v>19563</v>
      </c>
      <c r="E280" s="60">
        <v>20919</v>
      </c>
      <c r="F280" s="60">
        <v>20919</v>
      </c>
      <c r="G280" s="61">
        <v>0</v>
      </c>
    </row>
    <row r="281" spans="1:7" x14ac:dyDescent="0.25">
      <c r="A281" s="4">
        <v>34091</v>
      </c>
      <c r="B281" s="60">
        <v>20939</v>
      </c>
      <c r="C281" s="60">
        <v>20942</v>
      </c>
      <c r="D281" s="60">
        <v>20492</v>
      </c>
      <c r="E281" s="60">
        <v>20811</v>
      </c>
      <c r="F281" s="60">
        <v>20811</v>
      </c>
      <c r="G281" s="61">
        <v>0</v>
      </c>
    </row>
    <row r="282" spans="1:7" x14ac:dyDescent="0.25">
      <c r="A282" s="4">
        <v>34098</v>
      </c>
      <c r="B282" s="60">
        <v>20816</v>
      </c>
      <c r="C282" s="60">
        <v>21225</v>
      </c>
      <c r="D282" s="60">
        <v>20402</v>
      </c>
      <c r="E282" s="60">
        <v>20474</v>
      </c>
      <c r="F282" s="60">
        <v>20474</v>
      </c>
      <c r="G282" s="61">
        <v>0</v>
      </c>
    </row>
    <row r="283" spans="1:7" x14ac:dyDescent="0.25">
      <c r="A283" s="4">
        <v>34105</v>
      </c>
      <c r="B283" s="60">
        <v>20528</v>
      </c>
      <c r="C283" s="60">
        <v>20689</v>
      </c>
      <c r="D283" s="60">
        <v>20123</v>
      </c>
      <c r="E283" s="60">
        <v>20557</v>
      </c>
      <c r="F283" s="60">
        <v>20557</v>
      </c>
      <c r="G283" s="61">
        <v>0</v>
      </c>
    </row>
    <row r="284" spans="1:7" x14ac:dyDescent="0.25">
      <c r="A284" s="4">
        <v>34112</v>
      </c>
      <c r="B284" s="60">
        <v>20634</v>
      </c>
      <c r="C284" s="60">
        <v>21106</v>
      </c>
      <c r="D284" s="60">
        <v>20454</v>
      </c>
      <c r="E284" s="60">
        <v>20844</v>
      </c>
      <c r="F284" s="60">
        <v>20844</v>
      </c>
      <c r="G284" s="61">
        <v>0</v>
      </c>
    </row>
    <row r="285" spans="1:7" x14ac:dyDescent="0.25">
      <c r="A285" s="4">
        <v>34119</v>
      </c>
      <c r="B285" s="60">
        <v>20830</v>
      </c>
      <c r="C285" s="60">
        <v>21223</v>
      </c>
      <c r="D285" s="60">
        <v>20470</v>
      </c>
      <c r="E285" s="60">
        <v>20882</v>
      </c>
      <c r="F285" s="60">
        <v>20882</v>
      </c>
      <c r="G285" s="61">
        <v>0</v>
      </c>
    </row>
    <row r="286" spans="1:7" x14ac:dyDescent="0.25">
      <c r="A286" s="4">
        <v>34126</v>
      </c>
      <c r="B286" s="60">
        <v>20901</v>
      </c>
      <c r="C286" s="60">
        <v>21102</v>
      </c>
      <c r="D286" s="60">
        <v>20400</v>
      </c>
      <c r="E286" s="60">
        <v>20501</v>
      </c>
      <c r="F286" s="60">
        <v>20501</v>
      </c>
      <c r="G286" s="61">
        <v>0</v>
      </c>
    </row>
    <row r="287" spans="1:7" x14ac:dyDescent="0.25">
      <c r="A287" s="4">
        <v>34133</v>
      </c>
      <c r="B287" s="60">
        <v>20529</v>
      </c>
      <c r="C287" s="60">
        <v>20560</v>
      </c>
      <c r="D287" s="60">
        <v>19647</v>
      </c>
      <c r="E287" s="60">
        <v>19805</v>
      </c>
      <c r="F287" s="60">
        <v>19805</v>
      </c>
      <c r="G287" s="61">
        <v>0</v>
      </c>
    </row>
    <row r="288" spans="1:7" x14ac:dyDescent="0.25">
      <c r="A288" s="4">
        <v>34140</v>
      </c>
      <c r="B288" s="60">
        <v>19742</v>
      </c>
      <c r="C288" s="60">
        <v>19845</v>
      </c>
      <c r="D288" s="60">
        <v>19040</v>
      </c>
      <c r="E288" s="60">
        <v>19660</v>
      </c>
      <c r="F288" s="60">
        <v>19660</v>
      </c>
      <c r="G288" s="61">
        <v>0</v>
      </c>
    </row>
    <row r="289" spans="1:7" x14ac:dyDescent="0.25">
      <c r="A289" s="4">
        <v>34147</v>
      </c>
      <c r="B289" s="60">
        <v>19675</v>
      </c>
      <c r="C289" s="60">
        <v>19977</v>
      </c>
      <c r="D289" s="60">
        <v>19434</v>
      </c>
      <c r="E289" s="60">
        <v>19621</v>
      </c>
      <c r="F289" s="60">
        <v>19621</v>
      </c>
      <c r="G289" s="61">
        <v>0</v>
      </c>
    </row>
    <row r="290" spans="1:7" x14ac:dyDescent="0.25">
      <c r="A290" s="4">
        <v>34154</v>
      </c>
      <c r="B290" s="60">
        <v>19652</v>
      </c>
      <c r="C290" s="60">
        <v>19947</v>
      </c>
      <c r="D290" s="60">
        <v>19545</v>
      </c>
      <c r="E290" s="60">
        <v>19877</v>
      </c>
      <c r="F290" s="60">
        <v>19877</v>
      </c>
      <c r="G290" s="61">
        <v>0</v>
      </c>
    </row>
    <row r="291" spans="1:7" x14ac:dyDescent="0.25">
      <c r="A291" s="4">
        <v>34161</v>
      </c>
      <c r="B291" s="60">
        <v>19935</v>
      </c>
      <c r="C291" s="60">
        <v>20395</v>
      </c>
      <c r="D291" s="60">
        <v>19890</v>
      </c>
      <c r="E291" s="60">
        <v>20332</v>
      </c>
      <c r="F291" s="60">
        <v>20332</v>
      </c>
      <c r="G291" s="61">
        <v>0</v>
      </c>
    </row>
    <row r="292" spans="1:7" x14ac:dyDescent="0.25">
      <c r="A292" s="4">
        <v>34168</v>
      </c>
      <c r="B292" s="60">
        <v>20347</v>
      </c>
      <c r="C292" s="60">
        <v>20350</v>
      </c>
      <c r="D292" s="60">
        <v>19734</v>
      </c>
      <c r="E292" s="60">
        <v>19735</v>
      </c>
      <c r="F292" s="60">
        <v>19735</v>
      </c>
      <c r="G292" s="61">
        <v>0</v>
      </c>
    </row>
    <row r="293" spans="1:7" x14ac:dyDescent="0.25">
      <c r="A293" s="4">
        <v>34175</v>
      </c>
      <c r="B293" s="60">
        <v>19770</v>
      </c>
      <c r="C293" s="60">
        <v>20546</v>
      </c>
      <c r="D293" s="60">
        <v>19708</v>
      </c>
      <c r="E293" s="60">
        <v>20380</v>
      </c>
      <c r="F293" s="60">
        <v>20380</v>
      </c>
      <c r="G293" s="61">
        <v>0</v>
      </c>
    </row>
    <row r="294" spans="1:7" x14ac:dyDescent="0.25">
      <c r="A294" s="4">
        <v>34182</v>
      </c>
      <c r="B294" s="60">
        <v>20393</v>
      </c>
      <c r="C294" s="60">
        <v>20668</v>
      </c>
      <c r="D294" s="60">
        <v>20231</v>
      </c>
      <c r="E294" s="60">
        <v>20358</v>
      </c>
      <c r="F294" s="60">
        <v>20358</v>
      </c>
      <c r="G294" s="61">
        <v>0</v>
      </c>
    </row>
    <row r="295" spans="1:7" x14ac:dyDescent="0.25">
      <c r="A295" s="4">
        <v>34189</v>
      </c>
      <c r="B295" s="60">
        <v>20340</v>
      </c>
      <c r="C295" s="60">
        <v>20939</v>
      </c>
      <c r="D295" s="60">
        <v>20340</v>
      </c>
      <c r="E295" s="60">
        <v>20745</v>
      </c>
      <c r="F295" s="60">
        <v>20745</v>
      </c>
      <c r="G295" s="61">
        <v>0</v>
      </c>
    </row>
    <row r="296" spans="1:7" x14ac:dyDescent="0.25">
      <c r="A296" s="4">
        <v>34196</v>
      </c>
      <c r="B296" s="60">
        <v>20693</v>
      </c>
      <c r="C296" s="60">
        <v>21026</v>
      </c>
      <c r="D296" s="60">
        <v>20549</v>
      </c>
      <c r="E296" s="60">
        <v>20607</v>
      </c>
      <c r="F296" s="60">
        <v>20607</v>
      </c>
      <c r="G296" s="61">
        <v>0</v>
      </c>
    </row>
    <row r="297" spans="1:7" x14ac:dyDescent="0.25">
      <c r="A297" s="4">
        <v>34203</v>
      </c>
      <c r="B297" s="60">
        <v>20595</v>
      </c>
      <c r="C297" s="60">
        <v>20863</v>
      </c>
      <c r="D297" s="60">
        <v>20345</v>
      </c>
      <c r="E297" s="60">
        <v>20792</v>
      </c>
      <c r="F297" s="60">
        <v>20792</v>
      </c>
      <c r="G297" s="61">
        <v>0</v>
      </c>
    </row>
    <row r="298" spans="1:7" x14ac:dyDescent="0.25">
      <c r="A298" s="4">
        <v>34210</v>
      </c>
      <c r="B298" s="60">
        <v>20817</v>
      </c>
      <c r="C298" s="60">
        <v>21281</v>
      </c>
      <c r="D298" s="60">
        <v>20748</v>
      </c>
      <c r="E298" s="60">
        <v>21116</v>
      </c>
      <c r="F298" s="60">
        <v>21116</v>
      </c>
      <c r="G298" s="61">
        <v>0</v>
      </c>
    </row>
    <row r="299" spans="1:7" x14ac:dyDescent="0.25">
      <c r="A299" s="4">
        <v>34217</v>
      </c>
      <c r="B299" s="60">
        <v>21164</v>
      </c>
      <c r="C299" s="60">
        <v>21250</v>
      </c>
      <c r="D299" s="60">
        <v>20686</v>
      </c>
      <c r="E299" s="60">
        <v>20818</v>
      </c>
      <c r="F299" s="60">
        <v>20818</v>
      </c>
      <c r="G299" s="61">
        <v>0</v>
      </c>
    </row>
    <row r="300" spans="1:7" x14ac:dyDescent="0.25">
      <c r="A300" s="4">
        <v>34224</v>
      </c>
      <c r="B300" s="60">
        <v>20850</v>
      </c>
      <c r="C300" s="60">
        <v>21172</v>
      </c>
      <c r="D300" s="60">
        <v>20305</v>
      </c>
      <c r="E300" s="60">
        <v>20391</v>
      </c>
      <c r="F300" s="60">
        <v>20391</v>
      </c>
      <c r="G300" s="61">
        <v>0</v>
      </c>
    </row>
    <row r="301" spans="1:7" x14ac:dyDescent="0.25">
      <c r="A301" s="4">
        <v>34231</v>
      </c>
      <c r="B301" s="60">
        <v>20396</v>
      </c>
      <c r="C301" s="60">
        <v>20565</v>
      </c>
      <c r="D301" s="60">
        <v>20112</v>
      </c>
      <c r="E301" s="60">
        <v>20308</v>
      </c>
      <c r="F301" s="60">
        <v>20308</v>
      </c>
      <c r="G301" s="61">
        <v>0</v>
      </c>
    </row>
    <row r="302" spans="1:7" x14ac:dyDescent="0.25">
      <c r="A302" s="4">
        <v>34238</v>
      </c>
      <c r="B302" s="60">
        <v>20316</v>
      </c>
      <c r="C302" s="60">
        <v>20384</v>
      </c>
      <c r="D302" s="60">
        <v>19928</v>
      </c>
      <c r="E302" s="60">
        <v>20283</v>
      </c>
      <c r="F302" s="60">
        <v>20283</v>
      </c>
      <c r="G302" s="61">
        <v>0</v>
      </c>
    </row>
    <row r="303" spans="1:7" x14ac:dyDescent="0.25">
      <c r="A303" s="4">
        <v>34245</v>
      </c>
      <c r="B303" s="60">
        <v>20262</v>
      </c>
      <c r="C303" s="60">
        <v>20530</v>
      </c>
      <c r="D303" s="60">
        <v>20151</v>
      </c>
      <c r="E303" s="60">
        <v>20379</v>
      </c>
      <c r="F303" s="60">
        <v>20379</v>
      </c>
      <c r="G303" s="61">
        <v>0</v>
      </c>
    </row>
    <row r="304" spans="1:7" x14ac:dyDescent="0.25">
      <c r="A304" s="4">
        <v>34252</v>
      </c>
      <c r="B304" s="60">
        <v>20376</v>
      </c>
      <c r="C304" s="60">
        <v>20376</v>
      </c>
      <c r="D304" s="60">
        <v>19912</v>
      </c>
      <c r="E304" s="60">
        <v>20174</v>
      </c>
      <c r="F304" s="60">
        <v>20174</v>
      </c>
      <c r="G304" s="61">
        <v>0</v>
      </c>
    </row>
    <row r="305" spans="1:7" x14ac:dyDescent="0.25">
      <c r="A305" s="4">
        <v>34259</v>
      </c>
      <c r="B305" s="60">
        <v>20209</v>
      </c>
      <c r="C305" s="60">
        <v>20378</v>
      </c>
      <c r="D305" s="60">
        <v>20042</v>
      </c>
      <c r="E305" s="60">
        <v>20265</v>
      </c>
      <c r="F305" s="60">
        <v>20265</v>
      </c>
      <c r="G305" s="61">
        <v>0</v>
      </c>
    </row>
    <row r="306" spans="1:7" x14ac:dyDescent="0.25">
      <c r="A306" s="4">
        <v>34266</v>
      </c>
      <c r="B306" s="60">
        <v>20342</v>
      </c>
      <c r="C306" s="60">
        <v>20474</v>
      </c>
      <c r="D306" s="60">
        <v>19444</v>
      </c>
      <c r="E306" s="60">
        <v>19703</v>
      </c>
      <c r="F306" s="60">
        <v>19703</v>
      </c>
      <c r="G306" s="61">
        <v>0</v>
      </c>
    </row>
    <row r="307" spans="1:7" x14ac:dyDescent="0.25">
      <c r="A307" s="4">
        <v>34273</v>
      </c>
      <c r="B307" s="60">
        <v>19657</v>
      </c>
      <c r="C307" s="60">
        <v>19657</v>
      </c>
      <c r="D307" s="60">
        <v>18470</v>
      </c>
      <c r="E307" s="60">
        <v>18590</v>
      </c>
      <c r="F307" s="60">
        <v>18590</v>
      </c>
      <c r="G307" s="61">
        <v>0</v>
      </c>
    </row>
    <row r="308" spans="1:7" x14ac:dyDescent="0.25">
      <c r="A308" s="4">
        <v>34280</v>
      </c>
      <c r="B308" s="60">
        <v>18604</v>
      </c>
      <c r="C308" s="60">
        <v>18672</v>
      </c>
      <c r="D308" s="60">
        <v>17818</v>
      </c>
      <c r="E308" s="60">
        <v>18494</v>
      </c>
      <c r="F308" s="60">
        <v>18494</v>
      </c>
      <c r="G308" s="61">
        <v>0</v>
      </c>
    </row>
    <row r="309" spans="1:7" x14ac:dyDescent="0.25">
      <c r="A309" s="4">
        <v>34287</v>
      </c>
      <c r="B309" s="60">
        <v>18489</v>
      </c>
      <c r="C309" s="60">
        <v>18507</v>
      </c>
      <c r="D309" s="60">
        <v>17878</v>
      </c>
      <c r="E309" s="60">
        <v>17941</v>
      </c>
      <c r="F309" s="60">
        <v>17941</v>
      </c>
      <c r="G309" s="61">
        <v>0</v>
      </c>
    </row>
    <row r="310" spans="1:7" x14ac:dyDescent="0.25">
      <c r="A310" s="4">
        <v>34294</v>
      </c>
      <c r="B310" s="60">
        <v>17906</v>
      </c>
      <c r="C310" s="60">
        <v>17906</v>
      </c>
      <c r="D310" s="60">
        <v>16676</v>
      </c>
      <c r="E310" s="60">
        <v>16726</v>
      </c>
      <c r="F310" s="60">
        <v>16726</v>
      </c>
      <c r="G310" s="61">
        <v>0</v>
      </c>
    </row>
    <row r="311" spans="1:7" x14ac:dyDescent="0.25">
      <c r="A311" s="4">
        <v>34301</v>
      </c>
      <c r="B311" s="60">
        <v>16689</v>
      </c>
      <c r="C311" s="60">
        <v>17887</v>
      </c>
      <c r="D311" s="60">
        <v>15672</v>
      </c>
      <c r="E311" s="60">
        <v>17459</v>
      </c>
      <c r="F311" s="60">
        <v>17459</v>
      </c>
      <c r="G311" s="61">
        <v>0</v>
      </c>
    </row>
    <row r="312" spans="1:7" x14ac:dyDescent="0.25">
      <c r="A312" s="4">
        <v>34308</v>
      </c>
      <c r="B312" s="60">
        <v>17425</v>
      </c>
      <c r="C312" s="60">
        <v>17535</v>
      </c>
      <c r="D312" s="60">
        <v>16217</v>
      </c>
      <c r="E312" s="60">
        <v>17257</v>
      </c>
      <c r="F312" s="60">
        <v>17257</v>
      </c>
      <c r="G312" s="61">
        <v>0</v>
      </c>
    </row>
    <row r="313" spans="1:7" x14ac:dyDescent="0.25">
      <c r="A313" s="4">
        <v>34315</v>
      </c>
      <c r="B313" s="60">
        <v>17247</v>
      </c>
      <c r="C313" s="60">
        <v>18052</v>
      </c>
      <c r="D313" s="60">
        <v>17124</v>
      </c>
      <c r="E313" s="60">
        <v>18052</v>
      </c>
      <c r="F313" s="60">
        <v>18052</v>
      </c>
      <c r="G313" s="61">
        <v>0</v>
      </c>
    </row>
    <row r="314" spans="1:7" x14ac:dyDescent="0.25">
      <c r="A314" s="4">
        <v>34322</v>
      </c>
      <c r="B314" s="60">
        <v>18026</v>
      </c>
      <c r="C314" s="60">
        <v>18026</v>
      </c>
      <c r="D314" s="60">
        <v>17037</v>
      </c>
      <c r="E314" s="60">
        <v>17141</v>
      </c>
      <c r="F314" s="60">
        <v>17141</v>
      </c>
      <c r="G314" s="61">
        <v>0</v>
      </c>
    </row>
    <row r="315" spans="1:7" x14ac:dyDescent="0.25">
      <c r="A315" s="4">
        <v>34329</v>
      </c>
      <c r="B315" s="60">
        <v>17082</v>
      </c>
      <c r="C315" s="60">
        <v>17417</v>
      </c>
      <c r="D315" s="60">
        <v>16634</v>
      </c>
      <c r="E315" s="60">
        <v>17417</v>
      </c>
      <c r="F315" s="60">
        <v>17417</v>
      </c>
      <c r="G315" s="61">
        <v>0</v>
      </c>
    </row>
    <row r="316" spans="1:7" x14ac:dyDescent="0.25">
      <c r="A316" s="4">
        <v>34336</v>
      </c>
      <c r="B316" s="60">
        <v>17422</v>
      </c>
      <c r="C316" s="60">
        <v>18131</v>
      </c>
      <c r="D316" s="60">
        <v>17242</v>
      </c>
      <c r="E316" s="60">
        <v>18124</v>
      </c>
      <c r="F316" s="60">
        <v>18124</v>
      </c>
      <c r="G316" s="61">
        <v>0</v>
      </c>
    </row>
    <row r="317" spans="1:7" x14ac:dyDescent="0.25">
      <c r="A317" s="4">
        <v>34343</v>
      </c>
      <c r="B317" s="60">
        <v>18187</v>
      </c>
      <c r="C317" s="60">
        <v>19044</v>
      </c>
      <c r="D317" s="60">
        <v>18187</v>
      </c>
      <c r="E317" s="60">
        <v>18974</v>
      </c>
      <c r="F317" s="60">
        <v>18974</v>
      </c>
      <c r="G317" s="61">
        <v>0</v>
      </c>
    </row>
    <row r="318" spans="1:7" x14ac:dyDescent="0.25">
      <c r="A318" s="4">
        <v>34350</v>
      </c>
      <c r="B318" s="60">
        <v>18912</v>
      </c>
      <c r="C318" s="60">
        <v>19342</v>
      </c>
      <c r="D318" s="60">
        <v>18515</v>
      </c>
      <c r="E318" s="60">
        <v>19307</v>
      </c>
      <c r="F318" s="60">
        <v>19307</v>
      </c>
      <c r="G318" s="61">
        <v>0</v>
      </c>
    </row>
    <row r="319" spans="1:7" x14ac:dyDescent="0.25">
      <c r="A319" s="4">
        <v>34357</v>
      </c>
      <c r="B319" s="60">
        <v>19294</v>
      </c>
      <c r="C319" s="60">
        <v>19705</v>
      </c>
      <c r="D319" s="60">
        <v>18320</v>
      </c>
      <c r="E319" s="60">
        <v>18758</v>
      </c>
      <c r="F319" s="60">
        <v>18758</v>
      </c>
      <c r="G319" s="61">
        <v>0</v>
      </c>
    </row>
    <row r="320" spans="1:7" x14ac:dyDescent="0.25">
      <c r="A320" s="4">
        <v>34364</v>
      </c>
      <c r="B320" s="60">
        <v>18791</v>
      </c>
      <c r="C320" s="60">
        <v>20510</v>
      </c>
      <c r="D320" s="60">
        <v>18791</v>
      </c>
      <c r="E320" s="60">
        <v>20301</v>
      </c>
      <c r="F320" s="60">
        <v>20301</v>
      </c>
      <c r="G320" s="61">
        <v>0</v>
      </c>
    </row>
    <row r="321" spans="1:7" x14ac:dyDescent="0.25">
      <c r="A321" s="4">
        <v>34371</v>
      </c>
      <c r="B321" s="60">
        <v>20255</v>
      </c>
      <c r="C321" s="60">
        <v>20526</v>
      </c>
      <c r="D321" s="60">
        <v>19651</v>
      </c>
      <c r="E321" s="60">
        <v>19990</v>
      </c>
      <c r="F321" s="60">
        <v>19990</v>
      </c>
      <c r="G321" s="61">
        <v>0</v>
      </c>
    </row>
    <row r="322" spans="1:7" x14ac:dyDescent="0.25">
      <c r="A322" s="4">
        <v>34378</v>
      </c>
      <c r="B322" s="60">
        <v>19939</v>
      </c>
      <c r="C322" s="60">
        <v>19939</v>
      </c>
      <c r="D322" s="60">
        <v>18769</v>
      </c>
      <c r="E322" s="60">
        <v>18960</v>
      </c>
      <c r="F322" s="60">
        <v>18960</v>
      </c>
      <c r="G322" s="61">
        <v>0</v>
      </c>
    </row>
    <row r="323" spans="1:7" x14ac:dyDescent="0.25">
      <c r="A323" s="4">
        <v>34385</v>
      </c>
      <c r="B323" s="60">
        <v>18909</v>
      </c>
      <c r="C323" s="60">
        <v>19891</v>
      </c>
      <c r="D323" s="60">
        <v>18827</v>
      </c>
      <c r="E323" s="60">
        <v>19803</v>
      </c>
      <c r="F323" s="60">
        <v>19803</v>
      </c>
      <c r="G323" s="61">
        <v>0</v>
      </c>
    </row>
    <row r="324" spans="1:7" x14ac:dyDescent="0.25">
      <c r="A324" s="4">
        <v>34392</v>
      </c>
      <c r="B324" s="60">
        <v>19849</v>
      </c>
      <c r="C324" s="60">
        <v>20241</v>
      </c>
      <c r="D324" s="60">
        <v>19532</v>
      </c>
      <c r="E324" s="60">
        <v>19967</v>
      </c>
      <c r="F324" s="60">
        <v>19967</v>
      </c>
      <c r="G324" s="61">
        <v>0</v>
      </c>
    </row>
    <row r="325" spans="1:7" x14ac:dyDescent="0.25">
      <c r="A325" s="4">
        <v>34399</v>
      </c>
      <c r="B325" s="60">
        <v>19979</v>
      </c>
      <c r="C325" s="60">
        <v>20279</v>
      </c>
      <c r="D325" s="60">
        <v>19666</v>
      </c>
      <c r="E325" s="60">
        <v>20115</v>
      </c>
      <c r="F325" s="60">
        <v>20115</v>
      </c>
      <c r="G325" s="61">
        <v>0</v>
      </c>
    </row>
    <row r="326" spans="1:7" x14ac:dyDescent="0.25">
      <c r="A326" s="4">
        <v>34406</v>
      </c>
      <c r="B326" s="60">
        <v>20158</v>
      </c>
      <c r="C326" s="60">
        <v>20782</v>
      </c>
      <c r="D326" s="60">
        <v>20158</v>
      </c>
      <c r="E326" s="60">
        <v>20469</v>
      </c>
      <c r="F326" s="60">
        <v>20469</v>
      </c>
      <c r="G326" s="61">
        <v>0</v>
      </c>
    </row>
    <row r="327" spans="1:7" x14ac:dyDescent="0.25">
      <c r="A327" s="4">
        <v>34413</v>
      </c>
      <c r="B327" s="60">
        <v>20459</v>
      </c>
      <c r="C327" s="60">
        <v>20459</v>
      </c>
      <c r="D327" s="60">
        <v>19772</v>
      </c>
      <c r="E327" s="60">
        <v>19836</v>
      </c>
      <c r="F327" s="60">
        <v>19836</v>
      </c>
      <c r="G327" s="61">
        <v>0</v>
      </c>
    </row>
    <row r="328" spans="1:7" x14ac:dyDescent="0.25">
      <c r="A328" s="4">
        <v>34420</v>
      </c>
      <c r="B328" s="60">
        <v>19820</v>
      </c>
      <c r="C328" s="60">
        <v>20063</v>
      </c>
      <c r="D328" s="60">
        <v>19083</v>
      </c>
      <c r="E328" s="60">
        <v>19277</v>
      </c>
      <c r="F328" s="60">
        <v>19277</v>
      </c>
      <c r="G328" s="61">
        <v>0</v>
      </c>
    </row>
    <row r="329" spans="1:7" x14ac:dyDescent="0.25">
      <c r="A329" s="4">
        <v>34427</v>
      </c>
      <c r="B329" s="60">
        <v>19233</v>
      </c>
      <c r="C329" s="60">
        <v>19973</v>
      </c>
      <c r="D329" s="60">
        <v>18896</v>
      </c>
      <c r="E329" s="60">
        <v>19935</v>
      </c>
      <c r="F329" s="60">
        <v>19935</v>
      </c>
      <c r="G329" s="61">
        <v>0</v>
      </c>
    </row>
    <row r="330" spans="1:7" x14ac:dyDescent="0.25">
      <c r="A330" s="4">
        <v>34434</v>
      </c>
      <c r="B330" s="60">
        <v>19949</v>
      </c>
      <c r="C330" s="60">
        <v>20282</v>
      </c>
      <c r="D330" s="60">
        <v>19648</v>
      </c>
      <c r="E330" s="60">
        <v>20165</v>
      </c>
      <c r="F330" s="60">
        <v>20165</v>
      </c>
      <c r="G330" s="61">
        <v>0</v>
      </c>
    </row>
    <row r="331" spans="1:7" x14ac:dyDescent="0.25">
      <c r="A331" s="4">
        <v>34441</v>
      </c>
      <c r="B331" s="60">
        <v>20222</v>
      </c>
      <c r="C331" s="60">
        <v>20495</v>
      </c>
      <c r="D331" s="60">
        <v>19794</v>
      </c>
      <c r="E331" s="60">
        <v>19964</v>
      </c>
      <c r="F331" s="60">
        <v>19964</v>
      </c>
      <c r="G331" s="61">
        <v>0</v>
      </c>
    </row>
    <row r="332" spans="1:7" x14ac:dyDescent="0.25">
      <c r="A332" s="4">
        <v>34448</v>
      </c>
      <c r="B332" s="60">
        <v>19921</v>
      </c>
      <c r="C332" s="60">
        <v>19921</v>
      </c>
      <c r="D332" s="60">
        <v>19512</v>
      </c>
      <c r="E332" s="60">
        <v>19725</v>
      </c>
      <c r="F332" s="60">
        <v>19725</v>
      </c>
      <c r="G332" s="61">
        <v>0</v>
      </c>
    </row>
    <row r="333" spans="1:7" x14ac:dyDescent="0.25">
      <c r="A333" s="4">
        <v>34455</v>
      </c>
      <c r="B333" s="60">
        <v>19649</v>
      </c>
      <c r="C333" s="60">
        <v>19908</v>
      </c>
      <c r="D333" s="60">
        <v>19489</v>
      </c>
      <c r="E333" s="60">
        <v>19862</v>
      </c>
      <c r="F333" s="60">
        <v>19862</v>
      </c>
      <c r="G333" s="61">
        <v>0</v>
      </c>
    </row>
    <row r="334" spans="1:7" x14ac:dyDescent="0.25">
      <c r="A334" s="4">
        <v>34462</v>
      </c>
      <c r="B334" s="60">
        <v>19821</v>
      </c>
      <c r="C334" s="60">
        <v>20360</v>
      </c>
      <c r="D334" s="60">
        <v>19721</v>
      </c>
      <c r="E334" s="60">
        <v>20271</v>
      </c>
      <c r="F334" s="60">
        <v>20271</v>
      </c>
      <c r="G334" s="61">
        <v>0</v>
      </c>
    </row>
    <row r="335" spans="1:7" x14ac:dyDescent="0.25">
      <c r="A335" s="4">
        <v>34469</v>
      </c>
      <c r="B335" s="60">
        <v>20318</v>
      </c>
      <c r="C335" s="60">
        <v>20438</v>
      </c>
      <c r="D335" s="60">
        <v>19966</v>
      </c>
      <c r="E335" s="60">
        <v>20342</v>
      </c>
      <c r="F335" s="60">
        <v>20342</v>
      </c>
      <c r="G335" s="61">
        <v>0</v>
      </c>
    </row>
    <row r="336" spans="1:7" x14ac:dyDescent="0.25">
      <c r="A336" s="4">
        <v>34476</v>
      </c>
      <c r="B336" s="60">
        <v>20386</v>
      </c>
      <c r="C336" s="60">
        <v>20825</v>
      </c>
      <c r="D336" s="60">
        <v>20328</v>
      </c>
      <c r="E336" s="60">
        <v>20777</v>
      </c>
      <c r="F336" s="60">
        <v>20777</v>
      </c>
      <c r="G336" s="61">
        <v>0</v>
      </c>
    </row>
    <row r="337" spans="1:7" x14ac:dyDescent="0.25">
      <c r="A337" s="4">
        <v>34483</v>
      </c>
      <c r="B337" s="60">
        <v>20836</v>
      </c>
      <c r="C337" s="60">
        <v>21199</v>
      </c>
      <c r="D337" s="60">
        <v>20802</v>
      </c>
      <c r="E337" s="60">
        <v>20954</v>
      </c>
      <c r="F337" s="60">
        <v>20954</v>
      </c>
      <c r="G337" s="61">
        <v>0</v>
      </c>
    </row>
    <row r="338" spans="1:7" x14ac:dyDescent="0.25">
      <c r="A338" s="4">
        <v>34490</v>
      </c>
      <c r="B338" s="60">
        <v>20955</v>
      </c>
      <c r="C338" s="60">
        <v>21560</v>
      </c>
      <c r="D338" s="60">
        <v>20708</v>
      </c>
      <c r="E338" s="60">
        <v>21395</v>
      </c>
      <c r="F338" s="60">
        <v>21395</v>
      </c>
      <c r="G338" s="61">
        <v>0</v>
      </c>
    </row>
    <row r="339" spans="1:7" x14ac:dyDescent="0.25">
      <c r="A339" s="4">
        <v>34497</v>
      </c>
      <c r="B339" s="60">
        <v>21378</v>
      </c>
      <c r="C339" s="60">
        <v>21573</v>
      </c>
      <c r="D339" s="60">
        <v>21235</v>
      </c>
      <c r="E339" s="60">
        <v>21503</v>
      </c>
      <c r="F339" s="60">
        <v>21503</v>
      </c>
      <c r="G339" s="61">
        <v>0</v>
      </c>
    </row>
    <row r="340" spans="1:7" x14ac:dyDescent="0.25">
      <c r="A340" s="4">
        <v>34504</v>
      </c>
      <c r="B340" s="60">
        <v>21516</v>
      </c>
      <c r="C340" s="60">
        <v>21516</v>
      </c>
      <c r="D340" s="60">
        <v>20371</v>
      </c>
      <c r="E340" s="60">
        <v>20767</v>
      </c>
      <c r="F340" s="60">
        <v>20767</v>
      </c>
      <c r="G340" s="61">
        <v>0</v>
      </c>
    </row>
    <row r="341" spans="1:7" x14ac:dyDescent="0.25">
      <c r="A341" s="4">
        <v>34511</v>
      </c>
      <c r="B341" s="60">
        <v>20645</v>
      </c>
      <c r="C341" s="60">
        <v>20733</v>
      </c>
      <c r="D341" s="60">
        <v>20169</v>
      </c>
      <c r="E341" s="60">
        <v>20543</v>
      </c>
      <c r="F341" s="60">
        <v>20543</v>
      </c>
      <c r="G341" s="61">
        <v>0</v>
      </c>
    </row>
    <row r="342" spans="1:7" x14ac:dyDescent="0.25">
      <c r="A342" s="4">
        <v>34518</v>
      </c>
      <c r="B342" s="60">
        <v>20599</v>
      </c>
      <c r="C342" s="60">
        <v>20908</v>
      </c>
      <c r="D342" s="60">
        <v>20440</v>
      </c>
      <c r="E342" s="60">
        <v>20526</v>
      </c>
      <c r="F342" s="60">
        <v>20526</v>
      </c>
      <c r="G342" s="61">
        <v>0</v>
      </c>
    </row>
    <row r="343" spans="1:7" x14ac:dyDescent="0.25">
      <c r="A343" s="4">
        <v>34525</v>
      </c>
      <c r="B343" s="60">
        <v>20468</v>
      </c>
      <c r="C343" s="60">
        <v>20878</v>
      </c>
      <c r="D343" s="60">
        <v>20294</v>
      </c>
      <c r="E343" s="60">
        <v>20770</v>
      </c>
      <c r="F343" s="60">
        <v>20770</v>
      </c>
      <c r="G343" s="61">
        <v>0</v>
      </c>
    </row>
    <row r="344" spans="1:7" x14ac:dyDescent="0.25">
      <c r="A344" s="4">
        <v>34532</v>
      </c>
      <c r="B344" s="60">
        <v>20743</v>
      </c>
      <c r="C344" s="60">
        <v>20872</v>
      </c>
      <c r="D344" s="60">
        <v>20427</v>
      </c>
      <c r="E344" s="60">
        <v>20463</v>
      </c>
      <c r="F344" s="60">
        <v>20463</v>
      </c>
      <c r="G344" s="61">
        <v>0</v>
      </c>
    </row>
    <row r="345" spans="1:7" x14ac:dyDescent="0.25">
      <c r="A345" s="4">
        <v>34539</v>
      </c>
      <c r="B345" s="60">
        <v>20427</v>
      </c>
      <c r="C345" s="60">
        <v>20517</v>
      </c>
      <c r="D345" s="60">
        <v>19994</v>
      </c>
      <c r="E345" s="60">
        <v>20449</v>
      </c>
      <c r="F345" s="60">
        <v>20449</v>
      </c>
      <c r="G345" s="61">
        <v>0</v>
      </c>
    </row>
    <row r="346" spans="1:7" x14ac:dyDescent="0.25">
      <c r="A346" s="4">
        <v>34546</v>
      </c>
      <c r="B346" s="60">
        <v>20422</v>
      </c>
      <c r="C346" s="60">
        <v>20729</v>
      </c>
      <c r="D346" s="60">
        <v>20271</v>
      </c>
      <c r="E346" s="60">
        <v>20522</v>
      </c>
      <c r="F346" s="60">
        <v>20522</v>
      </c>
      <c r="G346" s="61">
        <v>0</v>
      </c>
    </row>
    <row r="347" spans="1:7" x14ac:dyDescent="0.25">
      <c r="A347" s="4">
        <v>34553</v>
      </c>
      <c r="B347" s="60">
        <v>20526</v>
      </c>
      <c r="C347" s="60">
        <v>20845</v>
      </c>
      <c r="D347" s="60">
        <v>20502</v>
      </c>
      <c r="E347" s="60">
        <v>20664</v>
      </c>
      <c r="F347" s="60">
        <v>20664</v>
      </c>
      <c r="G347" s="61">
        <v>0</v>
      </c>
    </row>
    <row r="348" spans="1:7" x14ac:dyDescent="0.25">
      <c r="A348" s="4">
        <v>34560</v>
      </c>
      <c r="B348" s="60">
        <v>20648</v>
      </c>
      <c r="C348" s="60">
        <v>20876</v>
      </c>
      <c r="D348" s="60">
        <v>20501</v>
      </c>
      <c r="E348" s="60">
        <v>20513</v>
      </c>
      <c r="F348" s="60">
        <v>20513</v>
      </c>
      <c r="G348" s="61">
        <v>0</v>
      </c>
    </row>
    <row r="349" spans="1:7" x14ac:dyDescent="0.25">
      <c r="A349" s="4">
        <v>34567</v>
      </c>
      <c r="B349" s="60">
        <v>20536</v>
      </c>
      <c r="C349" s="60">
        <v>20603</v>
      </c>
      <c r="D349" s="60">
        <v>20312</v>
      </c>
      <c r="E349" s="60">
        <v>20471</v>
      </c>
      <c r="F349" s="60">
        <v>20471</v>
      </c>
      <c r="G349" s="61">
        <v>0</v>
      </c>
    </row>
    <row r="350" spans="1:7" x14ac:dyDescent="0.25">
      <c r="A350" s="4">
        <v>34574</v>
      </c>
      <c r="B350" s="60">
        <v>20519</v>
      </c>
      <c r="C350" s="60">
        <v>20723</v>
      </c>
      <c r="D350" s="60">
        <v>20504</v>
      </c>
      <c r="E350" s="60">
        <v>20658</v>
      </c>
      <c r="F350" s="60">
        <v>20658</v>
      </c>
      <c r="G350" s="61">
        <v>0</v>
      </c>
    </row>
    <row r="351" spans="1:7" x14ac:dyDescent="0.25">
      <c r="A351" s="4">
        <v>34581</v>
      </c>
      <c r="B351" s="60">
        <v>20645</v>
      </c>
      <c r="C351" s="60">
        <v>20645</v>
      </c>
      <c r="D351" s="60">
        <v>19853</v>
      </c>
      <c r="E351" s="60">
        <v>19898</v>
      </c>
      <c r="F351" s="60">
        <v>19898</v>
      </c>
      <c r="G351" s="61">
        <v>0</v>
      </c>
    </row>
    <row r="352" spans="1:7" x14ac:dyDescent="0.25">
      <c r="A352" s="4">
        <v>34588</v>
      </c>
      <c r="B352" s="60">
        <v>19918</v>
      </c>
      <c r="C352" s="60">
        <v>20097</v>
      </c>
      <c r="D352" s="60">
        <v>19795</v>
      </c>
      <c r="E352" s="60">
        <v>19796</v>
      </c>
      <c r="F352" s="60">
        <v>19796</v>
      </c>
      <c r="G352" s="61">
        <v>0</v>
      </c>
    </row>
    <row r="353" spans="1:7" x14ac:dyDescent="0.25">
      <c r="A353" s="4">
        <v>34595</v>
      </c>
      <c r="B353" s="60">
        <v>19794</v>
      </c>
      <c r="C353" s="60">
        <v>19962</v>
      </c>
      <c r="D353" s="60">
        <v>19543</v>
      </c>
      <c r="E353" s="60">
        <v>19834</v>
      </c>
      <c r="F353" s="60">
        <v>19834</v>
      </c>
      <c r="G353" s="61">
        <v>0</v>
      </c>
    </row>
    <row r="354" spans="1:7" x14ac:dyDescent="0.25">
      <c r="A354" s="4">
        <v>34602</v>
      </c>
      <c r="B354" s="60">
        <v>19827</v>
      </c>
      <c r="C354" s="60">
        <v>19922</v>
      </c>
      <c r="D354" s="60">
        <v>19414</v>
      </c>
      <c r="E354" s="60">
        <v>19564</v>
      </c>
      <c r="F354" s="60">
        <v>19564</v>
      </c>
      <c r="G354" s="61">
        <v>0</v>
      </c>
    </row>
    <row r="355" spans="1:7" x14ac:dyDescent="0.25">
      <c r="A355" s="4">
        <v>34609</v>
      </c>
      <c r="B355" s="60">
        <v>19580</v>
      </c>
      <c r="C355" s="60">
        <v>19754</v>
      </c>
      <c r="D355" s="60">
        <v>19488</v>
      </c>
      <c r="E355" s="60">
        <v>19745</v>
      </c>
      <c r="F355" s="60">
        <v>19745</v>
      </c>
      <c r="G355" s="61">
        <v>0</v>
      </c>
    </row>
    <row r="356" spans="1:7" x14ac:dyDescent="0.25">
      <c r="A356" s="4">
        <v>34616</v>
      </c>
      <c r="B356" s="60">
        <v>19790</v>
      </c>
      <c r="C356" s="60">
        <v>20177</v>
      </c>
      <c r="D356" s="60">
        <v>19790</v>
      </c>
      <c r="E356" s="60">
        <v>19969</v>
      </c>
      <c r="F356" s="60">
        <v>19969</v>
      </c>
      <c r="G356" s="61">
        <v>0</v>
      </c>
    </row>
    <row r="357" spans="1:7" x14ac:dyDescent="0.25">
      <c r="A357" s="4">
        <v>34623</v>
      </c>
      <c r="B357" s="60">
        <v>19974</v>
      </c>
      <c r="C357" s="60">
        <v>20055</v>
      </c>
      <c r="D357" s="60">
        <v>19785</v>
      </c>
      <c r="E357" s="60">
        <v>19899</v>
      </c>
      <c r="F357" s="60">
        <v>19899</v>
      </c>
      <c r="G357" s="61">
        <v>0</v>
      </c>
    </row>
    <row r="358" spans="1:7" x14ac:dyDescent="0.25">
      <c r="A358" s="4">
        <v>34630</v>
      </c>
      <c r="B358" s="60">
        <v>19909</v>
      </c>
      <c r="C358" s="60">
        <v>19953</v>
      </c>
      <c r="D358" s="60">
        <v>19706</v>
      </c>
      <c r="E358" s="60">
        <v>19805</v>
      </c>
      <c r="F358" s="60">
        <v>19805</v>
      </c>
      <c r="G358" s="61">
        <v>0</v>
      </c>
    </row>
    <row r="359" spans="1:7" x14ac:dyDescent="0.25">
      <c r="A359" s="4">
        <v>34637</v>
      </c>
      <c r="B359" s="60">
        <v>19855</v>
      </c>
      <c r="C359" s="60">
        <v>20000</v>
      </c>
      <c r="D359" s="60">
        <v>19714</v>
      </c>
      <c r="E359" s="60">
        <v>19812</v>
      </c>
      <c r="F359" s="60">
        <v>19812</v>
      </c>
      <c r="G359" s="61">
        <v>0</v>
      </c>
    </row>
    <row r="360" spans="1:7" x14ac:dyDescent="0.25">
      <c r="A360" s="4">
        <v>34644</v>
      </c>
      <c r="B360" s="60">
        <v>19755</v>
      </c>
      <c r="C360" s="60">
        <v>19755</v>
      </c>
      <c r="D360" s="60">
        <v>19132</v>
      </c>
      <c r="E360" s="60">
        <v>19284</v>
      </c>
      <c r="F360" s="60">
        <v>19284</v>
      </c>
      <c r="G360" s="61">
        <v>0</v>
      </c>
    </row>
    <row r="361" spans="1:7" x14ac:dyDescent="0.25">
      <c r="A361" s="4">
        <v>34651</v>
      </c>
      <c r="B361" s="60">
        <v>19246</v>
      </c>
      <c r="C361" s="60">
        <v>19444</v>
      </c>
      <c r="D361" s="60">
        <v>19116</v>
      </c>
      <c r="E361" s="60">
        <v>19303</v>
      </c>
      <c r="F361" s="60">
        <v>19303</v>
      </c>
      <c r="G361" s="61">
        <v>0</v>
      </c>
    </row>
    <row r="362" spans="1:7" x14ac:dyDescent="0.25">
      <c r="A362" s="4">
        <v>34658</v>
      </c>
      <c r="B362" s="60">
        <v>19310</v>
      </c>
      <c r="C362" s="60">
        <v>19315</v>
      </c>
      <c r="D362" s="60">
        <v>18666</v>
      </c>
      <c r="E362" s="60">
        <v>18667</v>
      </c>
      <c r="F362" s="60">
        <v>18667</v>
      </c>
      <c r="G362" s="61">
        <v>0</v>
      </c>
    </row>
    <row r="363" spans="1:7" x14ac:dyDescent="0.25">
      <c r="A363" s="4">
        <v>34665</v>
      </c>
      <c r="B363" s="60">
        <v>18728</v>
      </c>
      <c r="C363" s="60">
        <v>19134</v>
      </c>
      <c r="D363" s="60">
        <v>18728</v>
      </c>
      <c r="E363" s="60">
        <v>18998</v>
      </c>
      <c r="F363" s="60">
        <v>18998</v>
      </c>
      <c r="G363" s="61">
        <v>0</v>
      </c>
    </row>
    <row r="364" spans="1:7" x14ac:dyDescent="0.25">
      <c r="A364" s="4">
        <v>34672</v>
      </c>
      <c r="B364" s="60">
        <v>19067</v>
      </c>
      <c r="C364" s="60">
        <v>19342</v>
      </c>
      <c r="D364" s="60">
        <v>18972</v>
      </c>
      <c r="E364" s="60">
        <v>18978</v>
      </c>
      <c r="F364" s="60">
        <v>18978</v>
      </c>
      <c r="G364" s="61">
        <v>0</v>
      </c>
    </row>
    <row r="365" spans="1:7" x14ac:dyDescent="0.25">
      <c r="A365" s="4">
        <v>34679</v>
      </c>
      <c r="B365" s="60">
        <v>19008</v>
      </c>
      <c r="C365" s="60">
        <v>19178</v>
      </c>
      <c r="D365" s="60">
        <v>18823</v>
      </c>
      <c r="E365" s="60">
        <v>19163</v>
      </c>
      <c r="F365" s="60">
        <v>19163</v>
      </c>
      <c r="G365" s="61">
        <v>0</v>
      </c>
    </row>
    <row r="366" spans="1:7" x14ac:dyDescent="0.25">
      <c r="A366" s="4">
        <v>34686</v>
      </c>
      <c r="B366" s="60">
        <v>19160</v>
      </c>
      <c r="C366" s="60">
        <v>19634</v>
      </c>
      <c r="D366" s="60">
        <v>19160</v>
      </c>
      <c r="E366" s="60">
        <v>19634</v>
      </c>
      <c r="F366" s="60">
        <v>19634</v>
      </c>
      <c r="G366" s="61">
        <v>0</v>
      </c>
    </row>
    <row r="367" spans="1:7" x14ac:dyDescent="0.25">
      <c r="A367" s="4">
        <v>34693</v>
      </c>
      <c r="B367" s="60">
        <v>19646</v>
      </c>
      <c r="C367" s="60">
        <v>19833</v>
      </c>
      <c r="D367" s="60">
        <v>19509</v>
      </c>
      <c r="E367" s="60">
        <v>19723</v>
      </c>
      <c r="F367" s="60">
        <v>19723</v>
      </c>
      <c r="G367" s="61">
        <v>0</v>
      </c>
    </row>
    <row r="368" spans="1:7" x14ac:dyDescent="0.25">
      <c r="A368" s="4">
        <v>34700</v>
      </c>
      <c r="B368" s="60">
        <v>19725</v>
      </c>
      <c r="C368" s="60">
        <v>19725</v>
      </c>
      <c r="D368" s="60">
        <v>19417</v>
      </c>
      <c r="E368" s="60">
        <v>19519</v>
      </c>
      <c r="F368" s="60">
        <v>19519</v>
      </c>
      <c r="G368" s="61">
        <v>0</v>
      </c>
    </row>
    <row r="369" spans="1:7" x14ac:dyDescent="0.25">
      <c r="A369" s="4">
        <v>34707</v>
      </c>
      <c r="B369" s="60">
        <v>19502</v>
      </c>
      <c r="C369" s="60">
        <v>19603</v>
      </c>
      <c r="D369" s="60">
        <v>19265</v>
      </c>
      <c r="E369" s="60">
        <v>19331</v>
      </c>
      <c r="F369" s="60">
        <v>19331</v>
      </c>
      <c r="G369" s="61">
        <v>0</v>
      </c>
    </row>
    <row r="370" spans="1:7" x14ac:dyDescent="0.25">
      <c r="A370" s="4">
        <v>34714</v>
      </c>
      <c r="B370" s="60">
        <v>19322</v>
      </c>
      <c r="C370" s="60">
        <v>19362</v>
      </c>
      <c r="D370" s="60">
        <v>18754</v>
      </c>
      <c r="E370" s="60">
        <v>18840</v>
      </c>
      <c r="F370" s="60">
        <v>18840</v>
      </c>
      <c r="G370" s="61">
        <v>0</v>
      </c>
    </row>
    <row r="371" spans="1:7" x14ac:dyDescent="0.25">
      <c r="A371" s="4">
        <v>34721</v>
      </c>
      <c r="B371" s="60">
        <v>18807</v>
      </c>
      <c r="C371" s="60">
        <v>18818</v>
      </c>
      <c r="D371" s="60">
        <v>17699</v>
      </c>
      <c r="E371" s="60">
        <v>18104</v>
      </c>
      <c r="F371" s="60">
        <v>18104</v>
      </c>
      <c r="G371" s="61">
        <v>0</v>
      </c>
    </row>
    <row r="372" spans="1:7" x14ac:dyDescent="0.25">
      <c r="A372" s="4">
        <v>34728</v>
      </c>
      <c r="B372" s="60">
        <v>18137</v>
      </c>
      <c r="C372" s="60">
        <v>18869</v>
      </c>
      <c r="D372" s="60">
        <v>18137</v>
      </c>
      <c r="E372" s="60">
        <v>18539</v>
      </c>
      <c r="F372" s="60">
        <v>18539</v>
      </c>
      <c r="G372" s="61">
        <v>0</v>
      </c>
    </row>
    <row r="373" spans="1:7" x14ac:dyDescent="0.25">
      <c r="A373" s="4">
        <v>34735</v>
      </c>
      <c r="B373" s="60">
        <v>18585</v>
      </c>
      <c r="C373" s="60">
        <v>18672</v>
      </c>
      <c r="D373" s="60">
        <v>18011</v>
      </c>
      <c r="E373" s="60">
        <v>18291</v>
      </c>
      <c r="F373" s="60">
        <v>18291</v>
      </c>
      <c r="G373" s="61">
        <v>0</v>
      </c>
    </row>
    <row r="374" spans="1:7" x14ac:dyDescent="0.25">
      <c r="A374" s="4">
        <v>34742</v>
      </c>
      <c r="B374" s="60">
        <v>18320</v>
      </c>
      <c r="C374" s="60">
        <v>18428</v>
      </c>
      <c r="D374" s="60">
        <v>17618</v>
      </c>
      <c r="E374" s="60">
        <v>18021</v>
      </c>
      <c r="F374" s="60">
        <v>18021</v>
      </c>
      <c r="G374" s="61">
        <v>0</v>
      </c>
    </row>
    <row r="375" spans="1:7" x14ac:dyDescent="0.25">
      <c r="A375" s="4">
        <v>34749</v>
      </c>
      <c r="B375" s="60">
        <v>18037</v>
      </c>
      <c r="C375" s="60">
        <v>18271</v>
      </c>
      <c r="D375" s="60">
        <v>17473</v>
      </c>
      <c r="E375" s="60">
        <v>17473</v>
      </c>
      <c r="F375" s="60">
        <v>17473</v>
      </c>
      <c r="G375" s="61">
        <v>0</v>
      </c>
    </row>
    <row r="376" spans="1:7" x14ac:dyDescent="0.25">
      <c r="A376" s="4">
        <v>34756</v>
      </c>
      <c r="B376" s="60">
        <v>17465</v>
      </c>
      <c r="C376" s="60">
        <v>17465</v>
      </c>
      <c r="D376" s="60">
        <v>16479</v>
      </c>
      <c r="E376" s="60">
        <v>17040</v>
      </c>
      <c r="F376" s="60">
        <v>17040</v>
      </c>
      <c r="G376" s="61">
        <v>0</v>
      </c>
    </row>
    <row r="377" spans="1:7" x14ac:dyDescent="0.25">
      <c r="A377" s="4">
        <v>34763</v>
      </c>
      <c r="B377" s="60">
        <v>16987</v>
      </c>
      <c r="C377" s="60">
        <v>17134</v>
      </c>
      <c r="D377" s="60">
        <v>16258</v>
      </c>
      <c r="E377" s="60">
        <v>16358</v>
      </c>
      <c r="F377" s="60">
        <v>16358</v>
      </c>
      <c r="G377" s="61">
        <v>0</v>
      </c>
    </row>
    <row r="378" spans="1:7" x14ac:dyDescent="0.25">
      <c r="A378" s="4">
        <v>34770</v>
      </c>
      <c r="B378" s="60">
        <v>16391</v>
      </c>
      <c r="C378" s="60">
        <v>16699</v>
      </c>
      <c r="D378" s="60">
        <v>16071</v>
      </c>
      <c r="E378" s="60">
        <v>16251</v>
      </c>
      <c r="F378" s="60">
        <v>16251</v>
      </c>
      <c r="G378" s="61">
        <v>0</v>
      </c>
    </row>
    <row r="379" spans="1:7" x14ac:dyDescent="0.25">
      <c r="A379" s="4">
        <v>34777</v>
      </c>
      <c r="B379" s="60">
        <v>16217</v>
      </c>
      <c r="C379" s="60">
        <v>16245</v>
      </c>
      <c r="D379" s="60">
        <v>15424</v>
      </c>
      <c r="E379" s="60">
        <v>15750</v>
      </c>
      <c r="F379" s="60">
        <v>15750</v>
      </c>
      <c r="G379" s="61">
        <v>0</v>
      </c>
    </row>
    <row r="380" spans="1:7" x14ac:dyDescent="0.25">
      <c r="A380" s="4">
        <v>34784</v>
      </c>
      <c r="B380" s="60">
        <v>15813</v>
      </c>
      <c r="C380" s="60">
        <v>16848</v>
      </c>
      <c r="D380" s="60">
        <v>15813</v>
      </c>
      <c r="E380" s="60">
        <v>16140</v>
      </c>
      <c r="F380" s="60">
        <v>16140</v>
      </c>
      <c r="G380" s="61">
        <v>0</v>
      </c>
    </row>
    <row r="381" spans="1:7" x14ac:dyDescent="0.25">
      <c r="A381" s="4">
        <v>34791</v>
      </c>
      <c r="B381" s="60">
        <v>16080</v>
      </c>
      <c r="C381" s="60">
        <v>16080</v>
      </c>
      <c r="D381" s="60">
        <v>15256</v>
      </c>
      <c r="E381" s="60">
        <v>15720</v>
      </c>
      <c r="F381" s="60">
        <v>15720</v>
      </c>
      <c r="G381" s="61">
        <v>0</v>
      </c>
    </row>
    <row r="382" spans="1:7" x14ac:dyDescent="0.25">
      <c r="A382" s="4">
        <v>34798</v>
      </c>
      <c r="B382" s="60">
        <v>15739</v>
      </c>
      <c r="C382" s="60">
        <v>16564</v>
      </c>
      <c r="D382" s="60">
        <v>15584</v>
      </c>
      <c r="E382" s="60">
        <v>16048</v>
      </c>
      <c r="F382" s="60">
        <v>16048</v>
      </c>
      <c r="G382" s="61">
        <v>0</v>
      </c>
    </row>
    <row r="383" spans="1:7" x14ac:dyDescent="0.25">
      <c r="A383" s="4">
        <v>34805</v>
      </c>
      <c r="B383" s="60">
        <v>16046</v>
      </c>
      <c r="C383" s="60">
        <v>16968</v>
      </c>
      <c r="D383" s="60">
        <v>15893</v>
      </c>
      <c r="E383" s="60">
        <v>16968</v>
      </c>
      <c r="F383" s="60">
        <v>16968</v>
      </c>
      <c r="G383" s="61">
        <v>0</v>
      </c>
    </row>
    <row r="384" spans="1:7" x14ac:dyDescent="0.25">
      <c r="A384" s="4">
        <v>34812</v>
      </c>
      <c r="B384" s="60">
        <v>16944</v>
      </c>
      <c r="C384" s="60">
        <v>17110</v>
      </c>
      <c r="D384" s="60">
        <v>16713</v>
      </c>
      <c r="E384" s="60">
        <v>16807</v>
      </c>
      <c r="F384" s="60">
        <v>16807</v>
      </c>
      <c r="G384" s="61">
        <v>0</v>
      </c>
    </row>
    <row r="385" spans="1:7" x14ac:dyDescent="0.25">
      <c r="A385" s="4">
        <v>34819</v>
      </c>
      <c r="B385" s="60">
        <v>16820</v>
      </c>
      <c r="C385" s="60">
        <v>17116</v>
      </c>
      <c r="D385" s="60">
        <v>16708</v>
      </c>
      <c r="E385" s="60">
        <v>17089</v>
      </c>
      <c r="F385" s="60">
        <v>17089</v>
      </c>
      <c r="G385" s="61">
        <v>0</v>
      </c>
    </row>
    <row r="386" spans="1:7" x14ac:dyDescent="0.25">
      <c r="A386" s="4">
        <v>34826</v>
      </c>
      <c r="B386" s="60">
        <v>17111</v>
      </c>
      <c r="C386" s="60">
        <v>17190</v>
      </c>
      <c r="D386" s="60">
        <v>16387</v>
      </c>
      <c r="E386" s="60">
        <v>16421</v>
      </c>
      <c r="F386" s="60">
        <v>16421</v>
      </c>
      <c r="G386" s="61">
        <v>0</v>
      </c>
    </row>
    <row r="387" spans="1:7" x14ac:dyDescent="0.25">
      <c r="A387" s="4">
        <v>34833</v>
      </c>
      <c r="B387" s="60">
        <v>16457</v>
      </c>
      <c r="C387" s="60">
        <v>16636</v>
      </c>
      <c r="D387" s="60">
        <v>16043</v>
      </c>
      <c r="E387" s="60">
        <v>16141</v>
      </c>
      <c r="F387" s="60">
        <v>16141</v>
      </c>
      <c r="G387" s="61">
        <v>0</v>
      </c>
    </row>
    <row r="388" spans="1:7" x14ac:dyDescent="0.25">
      <c r="A388" s="4">
        <v>34840</v>
      </c>
      <c r="B388" s="60">
        <v>16102</v>
      </c>
      <c r="C388" s="60">
        <v>16102</v>
      </c>
      <c r="D388" s="60">
        <v>15406</v>
      </c>
      <c r="E388" s="60">
        <v>15694</v>
      </c>
      <c r="F388" s="60">
        <v>15694</v>
      </c>
      <c r="G388" s="61">
        <v>0</v>
      </c>
    </row>
    <row r="389" spans="1:7" x14ac:dyDescent="0.25">
      <c r="A389" s="4">
        <v>34847</v>
      </c>
      <c r="B389" s="60">
        <v>15608</v>
      </c>
      <c r="C389" s="60">
        <v>16016</v>
      </c>
      <c r="D389" s="60">
        <v>15292</v>
      </c>
      <c r="E389" s="60">
        <v>15849</v>
      </c>
      <c r="F389" s="60">
        <v>15849</v>
      </c>
      <c r="G389" s="61">
        <v>0</v>
      </c>
    </row>
    <row r="390" spans="1:7" x14ac:dyDescent="0.25">
      <c r="A390" s="4">
        <v>34854</v>
      </c>
      <c r="B390" s="60">
        <v>15854</v>
      </c>
      <c r="C390" s="60">
        <v>15923</v>
      </c>
      <c r="D390" s="60">
        <v>14978</v>
      </c>
      <c r="E390" s="60">
        <v>15044</v>
      </c>
      <c r="F390" s="60">
        <v>15044</v>
      </c>
      <c r="G390" s="61">
        <v>0</v>
      </c>
    </row>
    <row r="391" spans="1:7" x14ac:dyDescent="0.25">
      <c r="A391" s="4">
        <v>34861</v>
      </c>
      <c r="B391" s="60">
        <v>15030</v>
      </c>
      <c r="C391" s="60">
        <v>15030</v>
      </c>
      <c r="D391" s="60">
        <v>14376</v>
      </c>
      <c r="E391" s="60">
        <v>14703</v>
      </c>
      <c r="F391" s="60">
        <v>14703</v>
      </c>
      <c r="G391" s="61">
        <v>0</v>
      </c>
    </row>
    <row r="392" spans="1:7" x14ac:dyDescent="0.25">
      <c r="A392" s="4">
        <v>34868</v>
      </c>
      <c r="B392" s="60">
        <v>14705</v>
      </c>
      <c r="C392" s="60">
        <v>15265</v>
      </c>
      <c r="D392" s="60">
        <v>14528</v>
      </c>
      <c r="E392" s="60">
        <v>15265</v>
      </c>
      <c r="F392" s="60">
        <v>15265</v>
      </c>
      <c r="G392" s="61">
        <v>0</v>
      </c>
    </row>
    <row r="393" spans="1:7" x14ac:dyDescent="0.25">
      <c r="A393" s="4">
        <v>34875</v>
      </c>
      <c r="B393" s="60">
        <v>15320</v>
      </c>
      <c r="C393" s="60">
        <v>15378</v>
      </c>
      <c r="D393" s="60">
        <v>14445</v>
      </c>
      <c r="E393" s="60">
        <v>14517</v>
      </c>
      <c r="F393" s="60">
        <v>14517</v>
      </c>
      <c r="G393" s="61">
        <v>0</v>
      </c>
    </row>
    <row r="394" spans="1:7" x14ac:dyDescent="0.25">
      <c r="A394" s="4">
        <v>34882</v>
      </c>
      <c r="B394" s="60">
        <v>14519</v>
      </c>
      <c r="C394" s="60">
        <v>16389</v>
      </c>
      <c r="D394" s="60">
        <v>14296</v>
      </c>
      <c r="E394" s="60">
        <v>16213</v>
      </c>
      <c r="F394" s="60">
        <v>16213</v>
      </c>
      <c r="G394" s="61">
        <v>0</v>
      </c>
    </row>
    <row r="395" spans="1:7" x14ac:dyDescent="0.25">
      <c r="A395" s="4">
        <v>34889</v>
      </c>
      <c r="B395" s="60">
        <v>16285</v>
      </c>
      <c r="C395" s="60">
        <v>16834</v>
      </c>
      <c r="D395" s="60">
        <v>15955</v>
      </c>
      <c r="E395" s="60">
        <v>16518</v>
      </c>
      <c r="F395" s="60">
        <v>16518</v>
      </c>
      <c r="G395" s="61">
        <v>0</v>
      </c>
    </row>
    <row r="396" spans="1:7" x14ac:dyDescent="0.25">
      <c r="A396" s="4">
        <v>34896</v>
      </c>
      <c r="B396" s="60">
        <v>16574</v>
      </c>
      <c r="C396" s="60">
        <v>17018</v>
      </c>
      <c r="D396" s="60">
        <v>16182</v>
      </c>
      <c r="E396" s="60">
        <v>16589</v>
      </c>
      <c r="F396" s="60">
        <v>16589</v>
      </c>
      <c r="G396" s="61">
        <v>0</v>
      </c>
    </row>
    <row r="397" spans="1:7" x14ac:dyDescent="0.25">
      <c r="A397" s="4">
        <v>34903</v>
      </c>
      <c r="B397" s="60">
        <v>16611</v>
      </c>
      <c r="C397" s="60">
        <v>16726</v>
      </c>
      <c r="D397" s="60">
        <v>16148</v>
      </c>
      <c r="E397" s="60">
        <v>16649</v>
      </c>
      <c r="F397" s="60">
        <v>16649</v>
      </c>
      <c r="G397" s="61">
        <v>0</v>
      </c>
    </row>
    <row r="398" spans="1:7" x14ac:dyDescent="0.25">
      <c r="A398" s="4">
        <v>34910</v>
      </c>
      <c r="B398" s="60">
        <v>16652</v>
      </c>
      <c r="C398" s="60">
        <v>17160</v>
      </c>
      <c r="D398" s="60">
        <v>16274</v>
      </c>
      <c r="E398" s="60">
        <v>16741</v>
      </c>
      <c r="F398" s="60">
        <v>16741</v>
      </c>
      <c r="G398" s="61">
        <v>0</v>
      </c>
    </row>
    <row r="399" spans="1:7" x14ac:dyDescent="0.25">
      <c r="A399" s="4">
        <v>34917</v>
      </c>
      <c r="B399" s="60">
        <v>16805</v>
      </c>
      <c r="C399" s="60">
        <v>16931</v>
      </c>
      <c r="D399" s="60">
        <v>16507</v>
      </c>
      <c r="E399" s="60">
        <v>16792</v>
      </c>
      <c r="F399" s="60">
        <v>16792</v>
      </c>
      <c r="G399" s="61">
        <v>0</v>
      </c>
    </row>
    <row r="400" spans="1:7" x14ac:dyDescent="0.25">
      <c r="A400" s="4">
        <v>34924</v>
      </c>
      <c r="B400" s="60">
        <v>16819</v>
      </c>
      <c r="C400" s="60">
        <v>18300</v>
      </c>
      <c r="D400" s="60">
        <v>16819</v>
      </c>
      <c r="E400" s="60">
        <v>18032</v>
      </c>
      <c r="F400" s="60">
        <v>18032</v>
      </c>
      <c r="G400" s="61">
        <v>0</v>
      </c>
    </row>
    <row r="401" spans="1:7" x14ac:dyDescent="0.25">
      <c r="A401" s="4">
        <v>34931</v>
      </c>
      <c r="B401" s="60">
        <v>18000</v>
      </c>
      <c r="C401" s="60">
        <v>18029</v>
      </c>
      <c r="D401" s="60">
        <v>17600</v>
      </c>
      <c r="E401" s="60">
        <v>17771</v>
      </c>
      <c r="F401" s="60">
        <v>17771</v>
      </c>
      <c r="G401" s="61">
        <v>0</v>
      </c>
    </row>
    <row r="402" spans="1:7" x14ac:dyDescent="0.25">
      <c r="A402" s="4">
        <v>34938</v>
      </c>
      <c r="B402" s="60">
        <v>17742</v>
      </c>
      <c r="C402" s="60">
        <v>18242</v>
      </c>
      <c r="D402" s="60">
        <v>17581</v>
      </c>
      <c r="E402" s="60">
        <v>18121</v>
      </c>
      <c r="F402" s="60">
        <v>18121</v>
      </c>
      <c r="G402" s="61">
        <v>0</v>
      </c>
    </row>
    <row r="403" spans="1:7" x14ac:dyDescent="0.25">
      <c r="A403" s="4">
        <v>34945</v>
      </c>
      <c r="B403" s="60">
        <v>18116</v>
      </c>
      <c r="C403" s="60">
        <v>18501</v>
      </c>
      <c r="D403" s="60">
        <v>17503</v>
      </c>
      <c r="E403" s="60">
        <v>18280</v>
      </c>
      <c r="F403" s="60">
        <v>18280</v>
      </c>
      <c r="G403" s="61">
        <v>0</v>
      </c>
    </row>
    <row r="404" spans="1:7" x14ac:dyDescent="0.25">
      <c r="A404" s="4">
        <v>34952</v>
      </c>
      <c r="B404" s="60">
        <v>18271</v>
      </c>
      <c r="C404" s="60">
        <v>18791</v>
      </c>
      <c r="D404" s="60">
        <v>18195</v>
      </c>
      <c r="E404" s="60">
        <v>18759</v>
      </c>
      <c r="F404" s="60">
        <v>18759</v>
      </c>
      <c r="G404" s="61">
        <v>0</v>
      </c>
    </row>
    <row r="405" spans="1:7" x14ac:dyDescent="0.25">
      <c r="A405" s="4">
        <v>34959</v>
      </c>
      <c r="B405" s="60">
        <v>18781</v>
      </c>
      <c r="C405" s="60">
        <v>18848</v>
      </c>
      <c r="D405" s="60">
        <v>17666</v>
      </c>
      <c r="E405" s="60">
        <v>17714</v>
      </c>
      <c r="F405" s="60">
        <v>17714</v>
      </c>
      <c r="G405" s="61">
        <v>0</v>
      </c>
    </row>
    <row r="406" spans="1:7" x14ac:dyDescent="0.25">
      <c r="A406" s="4">
        <v>34966</v>
      </c>
      <c r="B406" s="60">
        <v>17734</v>
      </c>
      <c r="C406" s="60">
        <v>18295</v>
      </c>
      <c r="D406" s="60">
        <v>17566</v>
      </c>
      <c r="E406" s="60">
        <v>17913</v>
      </c>
      <c r="F406" s="60">
        <v>17913</v>
      </c>
      <c r="G406" s="61">
        <v>0</v>
      </c>
    </row>
    <row r="407" spans="1:7" x14ac:dyDescent="0.25">
      <c r="A407" s="4">
        <v>34973</v>
      </c>
      <c r="B407" s="60">
        <v>17921</v>
      </c>
      <c r="C407" s="60">
        <v>18547</v>
      </c>
      <c r="D407" s="60">
        <v>17684</v>
      </c>
      <c r="E407" s="60">
        <v>18506</v>
      </c>
      <c r="F407" s="60">
        <v>18506</v>
      </c>
      <c r="G407" s="61">
        <v>0</v>
      </c>
    </row>
    <row r="408" spans="1:7" x14ac:dyDescent="0.25">
      <c r="A408" s="4">
        <v>34980</v>
      </c>
      <c r="B408" s="60">
        <v>18504</v>
      </c>
      <c r="C408" s="60">
        <v>18504</v>
      </c>
      <c r="D408" s="60">
        <v>17777</v>
      </c>
      <c r="E408" s="60">
        <v>17881</v>
      </c>
      <c r="F408" s="60">
        <v>17881</v>
      </c>
      <c r="G408" s="61">
        <v>0</v>
      </c>
    </row>
    <row r="409" spans="1:7" x14ac:dyDescent="0.25">
      <c r="A409" s="4">
        <v>34987</v>
      </c>
      <c r="B409" s="60">
        <v>17915</v>
      </c>
      <c r="C409" s="60">
        <v>18219</v>
      </c>
      <c r="D409" s="60">
        <v>17746</v>
      </c>
      <c r="E409" s="60">
        <v>18157</v>
      </c>
      <c r="F409" s="60">
        <v>18157</v>
      </c>
      <c r="G409" s="61">
        <v>0</v>
      </c>
    </row>
    <row r="410" spans="1:7" x14ac:dyDescent="0.25">
      <c r="A410" s="4">
        <v>34994</v>
      </c>
      <c r="B410" s="60">
        <v>18122</v>
      </c>
      <c r="C410" s="60">
        <v>18261</v>
      </c>
      <c r="D410" s="60">
        <v>17337</v>
      </c>
      <c r="E410" s="60">
        <v>17337</v>
      </c>
      <c r="F410" s="60">
        <v>17337</v>
      </c>
      <c r="G410" s="61">
        <v>0</v>
      </c>
    </row>
    <row r="411" spans="1:7" x14ac:dyDescent="0.25">
      <c r="A411" s="4">
        <v>35001</v>
      </c>
      <c r="B411" s="60">
        <v>17380</v>
      </c>
      <c r="C411" s="60">
        <v>18040</v>
      </c>
      <c r="D411" s="60">
        <v>17358</v>
      </c>
      <c r="E411" s="60">
        <v>18029</v>
      </c>
      <c r="F411" s="60">
        <v>18029</v>
      </c>
      <c r="G411" s="61">
        <v>0</v>
      </c>
    </row>
    <row r="412" spans="1:7" x14ac:dyDescent="0.25">
      <c r="A412" s="4">
        <v>35008</v>
      </c>
      <c r="B412" s="60">
        <v>18006</v>
      </c>
      <c r="C412" s="60">
        <v>18252</v>
      </c>
      <c r="D412" s="60">
        <v>17737</v>
      </c>
      <c r="E412" s="60">
        <v>17844</v>
      </c>
      <c r="F412" s="60">
        <v>17844</v>
      </c>
      <c r="G412" s="61">
        <v>0</v>
      </c>
    </row>
    <row r="413" spans="1:7" x14ac:dyDescent="0.25">
      <c r="A413" s="4">
        <v>35015</v>
      </c>
      <c r="B413" s="60">
        <v>17856</v>
      </c>
      <c r="C413" s="60">
        <v>18175</v>
      </c>
      <c r="D413" s="60">
        <v>17655</v>
      </c>
      <c r="E413" s="60">
        <v>18151</v>
      </c>
      <c r="F413" s="60">
        <v>18151</v>
      </c>
      <c r="G413" s="61">
        <v>0</v>
      </c>
    </row>
    <row r="414" spans="1:7" x14ac:dyDescent="0.25">
      <c r="A414" s="4">
        <v>35022</v>
      </c>
      <c r="B414" s="60">
        <v>18189</v>
      </c>
      <c r="C414" s="60">
        <v>18460</v>
      </c>
      <c r="D414" s="60">
        <v>18147</v>
      </c>
      <c r="E414" s="60">
        <v>18215</v>
      </c>
      <c r="F414" s="60">
        <v>18215</v>
      </c>
      <c r="G414" s="61">
        <v>0</v>
      </c>
    </row>
    <row r="415" spans="1:7" x14ac:dyDescent="0.25">
      <c r="A415" s="4">
        <v>35029</v>
      </c>
      <c r="B415" s="60">
        <v>18231</v>
      </c>
      <c r="C415" s="60">
        <v>18986</v>
      </c>
      <c r="D415" s="60">
        <v>18231</v>
      </c>
      <c r="E415" s="60">
        <v>18833</v>
      </c>
      <c r="F415" s="60">
        <v>18833</v>
      </c>
      <c r="G415" s="61">
        <v>0</v>
      </c>
    </row>
    <row r="416" spans="1:7" x14ac:dyDescent="0.25">
      <c r="A416" s="4">
        <v>35036</v>
      </c>
      <c r="B416" s="60">
        <v>18889</v>
      </c>
      <c r="C416" s="60">
        <v>19454</v>
      </c>
      <c r="D416" s="60">
        <v>18823</v>
      </c>
      <c r="E416" s="60">
        <v>19287</v>
      </c>
      <c r="F416" s="60">
        <v>19287</v>
      </c>
      <c r="G416" s="61">
        <v>0</v>
      </c>
    </row>
    <row r="417" spans="1:7" x14ac:dyDescent="0.25">
      <c r="A417" s="4">
        <v>35043</v>
      </c>
      <c r="B417" s="60">
        <v>19315</v>
      </c>
      <c r="C417" s="60">
        <v>19548</v>
      </c>
      <c r="D417" s="60">
        <v>19162</v>
      </c>
      <c r="E417" s="60">
        <v>19347</v>
      </c>
      <c r="F417" s="60">
        <v>19347</v>
      </c>
      <c r="G417" s="61">
        <v>0</v>
      </c>
    </row>
    <row r="418" spans="1:7" x14ac:dyDescent="0.25">
      <c r="A418" s="4">
        <v>35050</v>
      </c>
      <c r="B418" s="60">
        <v>19365</v>
      </c>
      <c r="C418" s="60">
        <v>19809</v>
      </c>
      <c r="D418" s="60">
        <v>19077</v>
      </c>
      <c r="E418" s="60">
        <v>19744</v>
      </c>
      <c r="F418" s="60">
        <v>19744</v>
      </c>
      <c r="G418" s="61">
        <v>0</v>
      </c>
    </row>
    <row r="419" spans="1:7" x14ac:dyDescent="0.25">
      <c r="A419" s="4">
        <v>35057</v>
      </c>
      <c r="B419" s="60">
        <v>19772</v>
      </c>
      <c r="C419" s="60">
        <v>20024</v>
      </c>
      <c r="D419" s="60">
        <v>19691</v>
      </c>
      <c r="E419" s="60">
        <v>19868</v>
      </c>
      <c r="F419" s="60">
        <v>19868</v>
      </c>
      <c r="G419" s="61">
        <v>0</v>
      </c>
    </row>
    <row r="420" spans="1:7" x14ac:dyDescent="0.25">
      <c r="A420" s="4">
        <v>35064</v>
      </c>
      <c r="B420" s="60">
        <v>19946</v>
      </c>
      <c r="C420" s="60">
        <v>20670</v>
      </c>
      <c r="D420" s="60">
        <v>19946</v>
      </c>
      <c r="E420" s="60">
        <v>20669</v>
      </c>
      <c r="F420" s="60">
        <v>20669</v>
      </c>
      <c r="G420" s="61">
        <v>0</v>
      </c>
    </row>
    <row r="421" spans="1:7" x14ac:dyDescent="0.25">
      <c r="A421" s="4">
        <v>35071</v>
      </c>
      <c r="B421" s="60">
        <v>20617</v>
      </c>
      <c r="C421" s="60">
        <v>20676</v>
      </c>
      <c r="D421" s="60">
        <v>20208</v>
      </c>
      <c r="E421" s="60">
        <v>20287</v>
      </c>
      <c r="F421" s="60">
        <v>20287</v>
      </c>
      <c r="G421" s="61">
        <v>0</v>
      </c>
    </row>
    <row r="422" spans="1:7" x14ac:dyDescent="0.25">
      <c r="A422" s="4">
        <v>35078</v>
      </c>
      <c r="B422" s="60">
        <v>20304</v>
      </c>
      <c r="C422" s="60">
        <v>20754</v>
      </c>
      <c r="D422" s="60">
        <v>20156</v>
      </c>
      <c r="E422" s="60">
        <v>20366</v>
      </c>
      <c r="F422" s="60">
        <v>20366</v>
      </c>
      <c r="G422" s="61">
        <v>0</v>
      </c>
    </row>
    <row r="423" spans="1:7" x14ac:dyDescent="0.25">
      <c r="A423" s="4">
        <v>35085</v>
      </c>
      <c r="B423" s="60">
        <v>20381</v>
      </c>
      <c r="C423" s="60">
        <v>20693</v>
      </c>
      <c r="D423" s="60">
        <v>19985</v>
      </c>
      <c r="E423" s="60">
        <v>20664</v>
      </c>
      <c r="F423" s="60">
        <v>20664</v>
      </c>
      <c r="G423" s="61">
        <v>0</v>
      </c>
    </row>
    <row r="424" spans="1:7" x14ac:dyDescent="0.25">
      <c r="A424" s="4">
        <v>35092</v>
      </c>
      <c r="B424" s="60">
        <v>20658</v>
      </c>
      <c r="C424" s="60">
        <v>21069</v>
      </c>
      <c r="D424" s="60">
        <v>20532</v>
      </c>
      <c r="E424" s="60">
        <v>20904</v>
      </c>
      <c r="F424" s="60">
        <v>20904</v>
      </c>
      <c r="G424" s="61">
        <v>0</v>
      </c>
    </row>
    <row r="425" spans="1:7" x14ac:dyDescent="0.25">
      <c r="A425" s="4">
        <v>35099</v>
      </c>
      <c r="B425" s="60">
        <v>20882</v>
      </c>
      <c r="C425" s="60">
        <v>21157</v>
      </c>
      <c r="D425" s="60">
        <v>20556</v>
      </c>
      <c r="E425" s="60">
        <v>20935</v>
      </c>
      <c r="F425" s="60">
        <v>20935</v>
      </c>
      <c r="G425" s="61">
        <v>0</v>
      </c>
    </row>
    <row r="426" spans="1:7" x14ac:dyDescent="0.25">
      <c r="A426" s="4">
        <v>35106</v>
      </c>
      <c r="B426" s="60">
        <v>20964</v>
      </c>
      <c r="C426" s="60">
        <v>21056</v>
      </c>
      <c r="D426" s="60">
        <v>20581</v>
      </c>
      <c r="E426" s="60">
        <v>20803</v>
      </c>
      <c r="F426" s="60">
        <v>20803</v>
      </c>
      <c r="G426" s="61">
        <v>0</v>
      </c>
    </row>
    <row r="427" spans="1:7" x14ac:dyDescent="0.25">
      <c r="A427" s="4">
        <v>35113</v>
      </c>
      <c r="B427" s="60">
        <v>20760</v>
      </c>
      <c r="C427" s="60">
        <v>20760</v>
      </c>
      <c r="D427" s="60">
        <v>20267</v>
      </c>
      <c r="E427" s="60">
        <v>20300</v>
      </c>
      <c r="F427" s="60">
        <v>20300</v>
      </c>
      <c r="G427" s="61">
        <v>0</v>
      </c>
    </row>
    <row r="428" spans="1:7" x14ac:dyDescent="0.25">
      <c r="A428" s="4">
        <v>35120</v>
      </c>
      <c r="B428" s="60">
        <v>20294</v>
      </c>
      <c r="C428" s="60">
        <v>20480</v>
      </c>
      <c r="D428" s="60">
        <v>19879</v>
      </c>
      <c r="E428" s="60">
        <v>20169</v>
      </c>
      <c r="F428" s="60">
        <v>20169</v>
      </c>
      <c r="G428" s="61">
        <v>0</v>
      </c>
    </row>
    <row r="429" spans="1:7" x14ac:dyDescent="0.25">
      <c r="A429" s="4">
        <v>35127</v>
      </c>
      <c r="B429" s="60">
        <v>20166</v>
      </c>
      <c r="C429" s="60">
        <v>20304</v>
      </c>
      <c r="D429" s="60">
        <v>19823</v>
      </c>
      <c r="E429" s="60">
        <v>20156</v>
      </c>
      <c r="F429" s="60">
        <v>20156</v>
      </c>
      <c r="G429" s="61">
        <v>0</v>
      </c>
    </row>
    <row r="430" spans="1:7" x14ac:dyDescent="0.25">
      <c r="A430" s="4">
        <v>35134</v>
      </c>
      <c r="B430" s="60">
        <v>20056</v>
      </c>
      <c r="C430" s="60">
        <v>20247</v>
      </c>
      <c r="D430" s="60">
        <v>19628</v>
      </c>
      <c r="E430" s="60">
        <v>20191</v>
      </c>
      <c r="F430" s="60">
        <v>20191</v>
      </c>
      <c r="G430" s="61">
        <v>0</v>
      </c>
    </row>
    <row r="431" spans="1:7" x14ac:dyDescent="0.25">
      <c r="A431" s="4">
        <v>35141</v>
      </c>
      <c r="B431" s="60">
        <v>20243</v>
      </c>
      <c r="C431" s="60">
        <v>20811</v>
      </c>
      <c r="D431" s="60">
        <v>20224</v>
      </c>
      <c r="E431" s="60">
        <v>20701</v>
      </c>
      <c r="F431" s="60">
        <v>20701</v>
      </c>
      <c r="G431" s="61">
        <v>0</v>
      </c>
    </row>
    <row r="432" spans="1:7" x14ac:dyDescent="0.25">
      <c r="A432" s="4">
        <v>35148</v>
      </c>
      <c r="B432" s="60">
        <v>20746</v>
      </c>
      <c r="C432" s="60">
        <v>21486</v>
      </c>
      <c r="D432" s="60">
        <v>20746</v>
      </c>
      <c r="E432" s="60">
        <v>21407</v>
      </c>
      <c r="F432" s="60">
        <v>21407</v>
      </c>
      <c r="G432" s="61">
        <v>0</v>
      </c>
    </row>
    <row r="433" spans="1:7" x14ac:dyDescent="0.25">
      <c r="A433" s="4">
        <v>35155</v>
      </c>
      <c r="B433" s="60">
        <v>21451</v>
      </c>
      <c r="C433" s="60">
        <v>21758</v>
      </c>
      <c r="D433" s="60">
        <v>21350</v>
      </c>
      <c r="E433" s="60">
        <v>21696</v>
      </c>
      <c r="F433" s="60">
        <v>21696</v>
      </c>
      <c r="G433" s="61">
        <v>0</v>
      </c>
    </row>
    <row r="434" spans="1:7" x14ac:dyDescent="0.25">
      <c r="A434" s="4">
        <v>35162</v>
      </c>
      <c r="B434" s="60">
        <v>21636</v>
      </c>
      <c r="C434" s="60">
        <v>21871</v>
      </c>
      <c r="D434" s="60">
        <v>21398</v>
      </c>
      <c r="E434" s="60">
        <v>21660</v>
      </c>
      <c r="F434" s="60">
        <v>21660</v>
      </c>
      <c r="G434" s="61">
        <v>0</v>
      </c>
    </row>
    <row r="435" spans="1:7" x14ac:dyDescent="0.25">
      <c r="A435" s="4">
        <v>35169</v>
      </c>
      <c r="B435" s="60">
        <v>21705</v>
      </c>
      <c r="C435" s="60">
        <v>22078</v>
      </c>
      <c r="D435" s="60">
        <v>21680</v>
      </c>
      <c r="E435" s="60">
        <v>21884</v>
      </c>
      <c r="F435" s="60">
        <v>21884</v>
      </c>
      <c r="G435" s="61">
        <v>0</v>
      </c>
    </row>
    <row r="436" spans="1:7" x14ac:dyDescent="0.25">
      <c r="A436" s="4">
        <v>35176</v>
      </c>
      <c r="B436" s="60">
        <v>21913</v>
      </c>
      <c r="C436" s="60">
        <v>22348</v>
      </c>
      <c r="D436" s="60">
        <v>21913</v>
      </c>
      <c r="E436" s="60">
        <v>22235</v>
      </c>
      <c r="F436" s="60">
        <v>22235</v>
      </c>
      <c r="G436" s="61">
        <v>0</v>
      </c>
    </row>
    <row r="437" spans="1:7" x14ac:dyDescent="0.25">
      <c r="A437" s="4">
        <v>35183</v>
      </c>
      <c r="B437" s="60">
        <v>22141</v>
      </c>
      <c r="C437" s="60">
        <v>22163</v>
      </c>
      <c r="D437" s="60">
        <v>21517</v>
      </c>
      <c r="E437" s="60">
        <v>21662</v>
      </c>
      <c r="F437" s="60">
        <v>21662</v>
      </c>
      <c r="G437" s="61">
        <v>0</v>
      </c>
    </row>
    <row r="438" spans="1:7" x14ac:dyDescent="0.25">
      <c r="A438" s="4">
        <v>35190</v>
      </c>
      <c r="B438" s="60">
        <v>21624</v>
      </c>
      <c r="C438" s="60">
        <v>21744</v>
      </c>
      <c r="D438" s="60">
        <v>21298</v>
      </c>
      <c r="E438" s="60">
        <v>21420</v>
      </c>
      <c r="F438" s="60">
        <v>21420</v>
      </c>
      <c r="G438" s="61">
        <v>0</v>
      </c>
    </row>
    <row r="439" spans="1:7" x14ac:dyDescent="0.25">
      <c r="A439" s="4">
        <v>35197</v>
      </c>
      <c r="B439" s="60">
        <v>21459</v>
      </c>
      <c r="C439" s="60">
        <v>22251</v>
      </c>
      <c r="D439" s="60">
        <v>21171</v>
      </c>
      <c r="E439" s="60">
        <v>21917</v>
      </c>
      <c r="F439" s="60">
        <v>21917</v>
      </c>
      <c r="G439" s="61">
        <v>0</v>
      </c>
    </row>
    <row r="440" spans="1:7" x14ac:dyDescent="0.25">
      <c r="A440" s="4">
        <v>35204</v>
      </c>
      <c r="B440" s="60">
        <v>21977</v>
      </c>
      <c r="C440" s="60">
        <v>22311</v>
      </c>
      <c r="D440" s="60">
        <v>21621</v>
      </c>
      <c r="E440" s="60">
        <v>21798</v>
      </c>
      <c r="F440" s="60">
        <v>21798</v>
      </c>
      <c r="G440" s="61">
        <v>0</v>
      </c>
    </row>
    <row r="441" spans="1:7" x14ac:dyDescent="0.25">
      <c r="A441" s="4">
        <v>35211</v>
      </c>
      <c r="B441" s="60">
        <v>21840</v>
      </c>
      <c r="C441" s="60">
        <v>22145</v>
      </c>
      <c r="D441" s="60">
        <v>21557</v>
      </c>
      <c r="E441" s="60">
        <v>21956</v>
      </c>
      <c r="F441" s="60">
        <v>21956</v>
      </c>
      <c r="G441" s="61">
        <v>0</v>
      </c>
    </row>
    <row r="442" spans="1:7" x14ac:dyDescent="0.25">
      <c r="A442" s="4">
        <v>35218</v>
      </c>
      <c r="B442" s="60">
        <v>21971</v>
      </c>
      <c r="C442" s="60">
        <v>22033</v>
      </c>
      <c r="D442" s="60">
        <v>21589</v>
      </c>
      <c r="E442" s="60">
        <v>21752</v>
      </c>
      <c r="F442" s="60">
        <v>21752</v>
      </c>
      <c r="G442" s="61">
        <v>0</v>
      </c>
    </row>
    <row r="443" spans="1:7" x14ac:dyDescent="0.25">
      <c r="A443" s="4">
        <v>35225</v>
      </c>
      <c r="B443" s="60">
        <v>21730</v>
      </c>
      <c r="C443" s="60">
        <v>22481</v>
      </c>
      <c r="D443" s="60">
        <v>21594</v>
      </c>
      <c r="E443" s="60">
        <v>22289</v>
      </c>
      <c r="F443" s="60">
        <v>22289</v>
      </c>
      <c r="G443" s="61">
        <v>0</v>
      </c>
    </row>
    <row r="444" spans="1:7" x14ac:dyDescent="0.25">
      <c r="A444" s="4">
        <v>35232</v>
      </c>
      <c r="B444" s="60">
        <v>22339</v>
      </c>
      <c r="C444" s="60">
        <v>22599</v>
      </c>
      <c r="D444" s="60">
        <v>22133</v>
      </c>
      <c r="E444" s="60">
        <v>22531</v>
      </c>
      <c r="F444" s="60">
        <v>22531</v>
      </c>
      <c r="G444" s="61">
        <v>0</v>
      </c>
    </row>
    <row r="445" spans="1:7" x14ac:dyDescent="0.25">
      <c r="A445" s="4">
        <v>35239</v>
      </c>
      <c r="B445" s="60">
        <v>22566</v>
      </c>
      <c r="C445" s="60">
        <v>22757</v>
      </c>
      <c r="D445" s="60">
        <v>22439</v>
      </c>
      <c r="E445" s="60">
        <v>22531</v>
      </c>
      <c r="F445" s="60">
        <v>22531</v>
      </c>
      <c r="G445" s="61">
        <v>0</v>
      </c>
    </row>
    <row r="446" spans="1:7" x14ac:dyDescent="0.25">
      <c r="A446" s="4">
        <v>35246</v>
      </c>
      <c r="B446" s="60">
        <v>22568</v>
      </c>
      <c r="C446" s="60">
        <v>22600</v>
      </c>
      <c r="D446" s="60">
        <v>22204</v>
      </c>
      <c r="E446" s="60">
        <v>22232</v>
      </c>
      <c r="F446" s="60">
        <v>22232</v>
      </c>
      <c r="G446" s="61">
        <v>0</v>
      </c>
    </row>
    <row r="447" spans="1:7" x14ac:dyDescent="0.25">
      <c r="A447" s="4">
        <v>35253</v>
      </c>
      <c r="B447" s="60">
        <v>22148</v>
      </c>
      <c r="C447" s="60">
        <v>22148</v>
      </c>
      <c r="D447" s="60">
        <v>21558</v>
      </c>
      <c r="E447" s="60">
        <v>21656</v>
      </c>
      <c r="F447" s="60">
        <v>21656</v>
      </c>
      <c r="G447" s="61">
        <v>0</v>
      </c>
    </row>
    <row r="448" spans="1:7" x14ac:dyDescent="0.25">
      <c r="A448" s="4">
        <v>35260</v>
      </c>
      <c r="B448" s="60">
        <v>21622</v>
      </c>
      <c r="C448" s="60">
        <v>21753</v>
      </c>
      <c r="D448" s="60">
        <v>21282</v>
      </c>
      <c r="E448" s="60">
        <v>21476</v>
      </c>
      <c r="F448" s="60">
        <v>21476</v>
      </c>
      <c r="G448" s="61">
        <v>0</v>
      </c>
    </row>
    <row r="449" spans="1:7" x14ac:dyDescent="0.25">
      <c r="A449" s="4">
        <v>35267</v>
      </c>
      <c r="B449" s="60">
        <v>21476</v>
      </c>
      <c r="C449" s="60">
        <v>21476</v>
      </c>
      <c r="D449" s="60">
        <v>20628</v>
      </c>
      <c r="E449" s="60">
        <v>21125</v>
      </c>
      <c r="F449" s="60">
        <v>21125</v>
      </c>
      <c r="G449" s="61">
        <v>0</v>
      </c>
    </row>
    <row r="450" spans="1:7" x14ac:dyDescent="0.25">
      <c r="A450" s="4">
        <v>35274</v>
      </c>
      <c r="B450" s="60">
        <v>21188</v>
      </c>
      <c r="C450" s="60">
        <v>21285</v>
      </c>
      <c r="D450" s="60">
        <v>20525</v>
      </c>
      <c r="E450" s="60">
        <v>20940</v>
      </c>
      <c r="F450" s="60">
        <v>20940</v>
      </c>
      <c r="G450" s="61">
        <v>0</v>
      </c>
    </row>
    <row r="451" spans="1:7" x14ac:dyDescent="0.25">
      <c r="A451" s="4">
        <v>35281</v>
      </c>
      <c r="B451" s="60">
        <v>21020</v>
      </c>
      <c r="C451" s="60">
        <v>21188</v>
      </c>
      <c r="D451" s="60">
        <v>20453</v>
      </c>
      <c r="E451" s="60">
        <v>20551</v>
      </c>
      <c r="F451" s="60">
        <v>20551</v>
      </c>
      <c r="G451" s="61">
        <v>0</v>
      </c>
    </row>
    <row r="452" spans="1:7" x14ac:dyDescent="0.25">
      <c r="A452" s="4">
        <v>35288</v>
      </c>
      <c r="B452" s="60">
        <v>20516</v>
      </c>
      <c r="C452" s="60">
        <v>21106</v>
      </c>
      <c r="D452" s="60">
        <v>20449</v>
      </c>
      <c r="E452" s="60">
        <v>20834</v>
      </c>
      <c r="F452" s="60">
        <v>20834</v>
      </c>
      <c r="G452" s="61">
        <v>0</v>
      </c>
    </row>
    <row r="453" spans="1:7" x14ac:dyDescent="0.25">
      <c r="A453" s="4">
        <v>35295</v>
      </c>
      <c r="B453" s="60">
        <v>20848</v>
      </c>
      <c r="C453" s="60">
        <v>21398</v>
      </c>
      <c r="D453" s="60">
        <v>20848</v>
      </c>
      <c r="E453" s="60">
        <v>21229</v>
      </c>
      <c r="F453" s="60">
        <v>21229</v>
      </c>
      <c r="G453" s="61">
        <v>0</v>
      </c>
    </row>
    <row r="454" spans="1:7" x14ac:dyDescent="0.25">
      <c r="A454" s="4">
        <v>35302</v>
      </c>
      <c r="B454" s="60">
        <v>21213</v>
      </c>
      <c r="C454" s="60">
        <v>21213</v>
      </c>
      <c r="D454" s="60">
        <v>20092</v>
      </c>
      <c r="E454" s="60">
        <v>20167</v>
      </c>
      <c r="F454" s="60">
        <v>20167</v>
      </c>
      <c r="G454" s="61">
        <v>0</v>
      </c>
    </row>
    <row r="455" spans="1:7" x14ac:dyDescent="0.25">
      <c r="A455" s="4">
        <v>35309</v>
      </c>
      <c r="B455" s="60">
        <v>20187</v>
      </c>
      <c r="C455" s="60">
        <v>20487</v>
      </c>
      <c r="D455" s="60">
        <v>19920</v>
      </c>
      <c r="E455" s="60">
        <v>20153</v>
      </c>
      <c r="F455" s="60">
        <v>20153</v>
      </c>
      <c r="G455" s="61">
        <v>0</v>
      </c>
    </row>
    <row r="456" spans="1:7" x14ac:dyDescent="0.25">
      <c r="A456" s="4">
        <v>35316</v>
      </c>
      <c r="B456" s="60">
        <v>20232</v>
      </c>
      <c r="C456" s="60">
        <v>20924</v>
      </c>
      <c r="D456" s="60">
        <v>20159</v>
      </c>
      <c r="E456" s="60">
        <v>20843</v>
      </c>
      <c r="F456" s="60">
        <v>20843</v>
      </c>
      <c r="G456" s="61">
        <v>0</v>
      </c>
    </row>
    <row r="457" spans="1:7" x14ac:dyDescent="0.25">
      <c r="A457" s="4">
        <v>35323</v>
      </c>
      <c r="B457" s="60">
        <v>20929</v>
      </c>
      <c r="C457" s="60">
        <v>21366</v>
      </c>
      <c r="D457" s="60">
        <v>20929</v>
      </c>
      <c r="E457" s="60">
        <v>21112</v>
      </c>
      <c r="F457" s="60">
        <v>21112</v>
      </c>
      <c r="G457" s="61">
        <v>0</v>
      </c>
    </row>
    <row r="458" spans="1:7" x14ac:dyDescent="0.25">
      <c r="A458" s="4">
        <v>35330</v>
      </c>
      <c r="B458" s="60">
        <v>21105</v>
      </c>
      <c r="C458" s="60">
        <v>21604</v>
      </c>
      <c r="D458" s="60">
        <v>21041</v>
      </c>
      <c r="E458" s="60">
        <v>21547</v>
      </c>
      <c r="F458" s="60">
        <v>21547</v>
      </c>
      <c r="G458" s="61">
        <v>0</v>
      </c>
    </row>
    <row r="459" spans="1:7" x14ac:dyDescent="0.25">
      <c r="A459" s="4">
        <v>35337</v>
      </c>
      <c r="B459" s="60">
        <v>21538</v>
      </c>
      <c r="C459" s="60">
        <v>21590</v>
      </c>
      <c r="D459" s="60">
        <v>21060</v>
      </c>
      <c r="E459" s="60">
        <v>21148</v>
      </c>
      <c r="F459" s="60">
        <v>21148</v>
      </c>
      <c r="G459" s="61">
        <v>0</v>
      </c>
    </row>
    <row r="460" spans="1:7" x14ac:dyDescent="0.25">
      <c r="A460" s="4">
        <v>35344</v>
      </c>
      <c r="B460" s="60">
        <v>21157</v>
      </c>
      <c r="C460" s="60">
        <v>21206</v>
      </c>
      <c r="D460" s="60">
        <v>20806</v>
      </c>
      <c r="E460" s="60">
        <v>20968</v>
      </c>
      <c r="F460" s="60">
        <v>20968</v>
      </c>
      <c r="G460" s="61">
        <v>0</v>
      </c>
    </row>
    <row r="461" spans="1:7" x14ac:dyDescent="0.25">
      <c r="A461" s="4">
        <v>35351</v>
      </c>
      <c r="B461" s="60">
        <v>20997</v>
      </c>
      <c r="C461" s="60">
        <v>21789</v>
      </c>
      <c r="D461" s="60">
        <v>20905</v>
      </c>
      <c r="E461" s="60">
        <v>21612</v>
      </c>
      <c r="F461" s="60">
        <v>21612</v>
      </c>
      <c r="G461" s="61">
        <v>0</v>
      </c>
    </row>
    <row r="462" spans="1:7" x14ac:dyDescent="0.25">
      <c r="A462" s="4">
        <v>35358</v>
      </c>
      <c r="B462" s="60">
        <v>21607</v>
      </c>
      <c r="C462" s="60">
        <v>21607</v>
      </c>
      <c r="D462" s="60">
        <v>20700</v>
      </c>
      <c r="E462" s="60">
        <v>20740</v>
      </c>
      <c r="F462" s="60">
        <v>20740</v>
      </c>
      <c r="G462" s="61">
        <v>0</v>
      </c>
    </row>
    <row r="463" spans="1:7" x14ac:dyDescent="0.25">
      <c r="A463" s="4">
        <v>35365</v>
      </c>
      <c r="B463" s="60">
        <v>20740</v>
      </c>
      <c r="C463" s="60">
        <v>21055</v>
      </c>
      <c r="D463" s="60">
        <v>20388</v>
      </c>
      <c r="E463" s="60">
        <v>20633</v>
      </c>
      <c r="F463" s="60">
        <v>20633</v>
      </c>
      <c r="G463" s="61">
        <v>0</v>
      </c>
    </row>
    <row r="464" spans="1:7" x14ac:dyDescent="0.25">
      <c r="A464" s="4">
        <v>35372</v>
      </c>
      <c r="B464" s="60">
        <v>20655</v>
      </c>
      <c r="C464" s="60">
        <v>21227</v>
      </c>
      <c r="D464" s="60">
        <v>20494</v>
      </c>
      <c r="E464" s="60">
        <v>21201</v>
      </c>
      <c r="F464" s="60">
        <v>21201</v>
      </c>
      <c r="G464" s="61">
        <v>0</v>
      </c>
    </row>
    <row r="465" spans="1:7" x14ac:dyDescent="0.25">
      <c r="A465" s="4">
        <v>35379</v>
      </c>
      <c r="B465" s="60">
        <v>21153</v>
      </c>
      <c r="C465" s="60">
        <v>21263</v>
      </c>
      <c r="D465" s="60">
        <v>20920</v>
      </c>
      <c r="E465" s="60">
        <v>20930</v>
      </c>
      <c r="F465" s="60">
        <v>20930</v>
      </c>
      <c r="G465" s="61">
        <v>0</v>
      </c>
    </row>
    <row r="466" spans="1:7" x14ac:dyDescent="0.25">
      <c r="A466" s="4">
        <v>35386</v>
      </c>
      <c r="B466" s="60">
        <v>20932</v>
      </c>
      <c r="C466" s="60">
        <v>21301</v>
      </c>
      <c r="D466" s="60">
        <v>20733</v>
      </c>
      <c r="E466" s="60">
        <v>21216</v>
      </c>
      <c r="F466" s="60">
        <v>21216</v>
      </c>
      <c r="G466" s="61">
        <v>0</v>
      </c>
    </row>
    <row r="467" spans="1:7" x14ac:dyDescent="0.25">
      <c r="A467" s="4">
        <v>35393</v>
      </c>
      <c r="B467" s="60">
        <v>21276</v>
      </c>
      <c r="C467" s="60">
        <v>21461</v>
      </c>
      <c r="D467" s="60">
        <v>20978</v>
      </c>
      <c r="E467" s="60">
        <v>21020</v>
      </c>
      <c r="F467" s="60">
        <v>21020</v>
      </c>
      <c r="G467" s="61">
        <v>0</v>
      </c>
    </row>
    <row r="468" spans="1:7" x14ac:dyDescent="0.25">
      <c r="A468" s="4">
        <v>35400</v>
      </c>
      <c r="B468" s="60">
        <v>21035</v>
      </c>
      <c r="C468" s="60">
        <v>21068</v>
      </c>
      <c r="D468" s="60">
        <v>20172</v>
      </c>
      <c r="E468" s="60">
        <v>20277</v>
      </c>
      <c r="F468" s="60">
        <v>20277</v>
      </c>
      <c r="G468" s="61">
        <v>0</v>
      </c>
    </row>
    <row r="469" spans="1:7" x14ac:dyDescent="0.25">
      <c r="A469" s="4">
        <v>35407</v>
      </c>
      <c r="B469" s="60">
        <v>20397</v>
      </c>
      <c r="C469" s="60">
        <v>20854</v>
      </c>
      <c r="D469" s="60">
        <v>19952</v>
      </c>
      <c r="E469" s="60">
        <v>20341</v>
      </c>
      <c r="F469" s="60">
        <v>20341</v>
      </c>
      <c r="G469" s="61">
        <v>0</v>
      </c>
    </row>
    <row r="470" spans="1:7" x14ac:dyDescent="0.25">
      <c r="A470" s="4">
        <v>35414</v>
      </c>
      <c r="B470" s="60">
        <v>20410</v>
      </c>
      <c r="C470" s="60">
        <v>20501</v>
      </c>
      <c r="D470" s="60">
        <v>19556</v>
      </c>
      <c r="E470" s="60">
        <v>19690</v>
      </c>
      <c r="F470" s="60">
        <v>19690</v>
      </c>
      <c r="G470" s="61">
        <v>0</v>
      </c>
    </row>
    <row r="471" spans="1:7" x14ac:dyDescent="0.25">
      <c r="A471" s="4">
        <v>35421</v>
      </c>
      <c r="B471" s="60">
        <v>19698</v>
      </c>
      <c r="C471" s="60">
        <v>19700</v>
      </c>
      <c r="D471" s="60">
        <v>18820</v>
      </c>
      <c r="E471" s="60">
        <v>19369</v>
      </c>
      <c r="F471" s="60">
        <v>19369</v>
      </c>
      <c r="G471" s="61">
        <v>0</v>
      </c>
    </row>
    <row r="472" spans="1:7" x14ac:dyDescent="0.25">
      <c r="A472" s="4">
        <v>35428</v>
      </c>
      <c r="B472" s="60">
        <v>19391</v>
      </c>
      <c r="C472" s="60">
        <v>19392</v>
      </c>
      <c r="D472" s="60">
        <v>19109</v>
      </c>
      <c r="E472" s="60">
        <v>19361</v>
      </c>
      <c r="F472" s="60">
        <v>19361</v>
      </c>
      <c r="G472" s="61">
        <v>0</v>
      </c>
    </row>
    <row r="473" spans="1:7" x14ac:dyDescent="0.25">
      <c r="A473" s="4">
        <v>35435</v>
      </c>
      <c r="B473" s="60">
        <v>19364</v>
      </c>
      <c r="C473" s="60">
        <v>19501</v>
      </c>
      <c r="D473" s="60">
        <v>17124</v>
      </c>
      <c r="E473" s="60">
        <v>17304</v>
      </c>
      <c r="F473" s="60">
        <v>17304</v>
      </c>
      <c r="G473" s="61">
        <v>0</v>
      </c>
    </row>
    <row r="474" spans="1:7" x14ac:dyDescent="0.25">
      <c r="A474" s="4">
        <v>35442</v>
      </c>
      <c r="B474" s="60">
        <v>17338</v>
      </c>
      <c r="C474" s="60">
        <v>18447</v>
      </c>
      <c r="D474" s="60">
        <v>17020</v>
      </c>
      <c r="E474" s="60">
        <v>18090</v>
      </c>
      <c r="F474" s="60">
        <v>18090</v>
      </c>
      <c r="G474" s="61">
        <v>0</v>
      </c>
    </row>
    <row r="475" spans="1:7" x14ac:dyDescent="0.25">
      <c r="A475" s="4">
        <v>35449</v>
      </c>
      <c r="B475" s="60">
        <v>18104</v>
      </c>
      <c r="C475" s="60">
        <v>18129</v>
      </c>
      <c r="D475" s="60">
        <v>17237</v>
      </c>
      <c r="E475" s="60">
        <v>17689</v>
      </c>
      <c r="F475" s="60">
        <v>17689</v>
      </c>
      <c r="G475" s="61">
        <v>0</v>
      </c>
    </row>
    <row r="476" spans="1:7" x14ac:dyDescent="0.25">
      <c r="A476" s="4">
        <v>35456</v>
      </c>
      <c r="B476" s="60">
        <v>17658</v>
      </c>
      <c r="C476" s="60">
        <v>18610</v>
      </c>
      <c r="D476" s="60">
        <v>17195</v>
      </c>
      <c r="E476" s="60">
        <v>18330</v>
      </c>
      <c r="F476" s="60">
        <v>18330</v>
      </c>
      <c r="G476" s="61">
        <v>0</v>
      </c>
    </row>
    <row r="477" spans="1:7" x14ac:dyDescent="0.25">
      <c r="A477" s="4">
        <v>35463</v>
      </c>
      <c r="B477" s="60">
        <v>18308</v>
      </c>
      <c r="C477" s="60">
        <v>18629</v>
      </c>
      <c r="D477" s="60">
        <v>17792</v>
      </c>
      <c r="E477" s="60">
        <v>17867</v>
      </c>
      <c r="F477" s="60">
        <v>17867</v>
      </c>
      <c r="G477" s="61">
        <v>0</v>
      </c>
    </row>
    <row r="478" spans="1:7" x14ac:dyDescent="0.25">
      <c r="A478" s="4">
        <v>35470</v>
      </c>
      <c r="B478" s="60">
        <v>17882</v>
      </c>
      <c r="C478" s="60">
        <v>18881</v>
      </c>
      <c r="D478" s="60">
        <v>17843</v>
      </c>
      <c r="E478" s="60">
        <v>18722</v>
      </c>
      <c r="F478" s="60">
        <v>18722</v>
      </c>
      <c r="G478" s="61">
        <v>0</v>
      </c>
    </row>
    <row r="479" spans="1:7" x14ac:dyDescent="0.25">
      <c r="A479" s="4">
        <v>35477</v>
      </c>
      <c r="B479" s="60">
        <v>18731</v>
      </c>
      <c r="C479" s="60">
        <v>19173</v>
      </c>
      <c r="D479" s="60">
        <v>18329</v>
      </c>
      <c r="E479" s="60">
        <v>19035</v>
      </c>
      <c r="F479" s="60">
        <v>19035</v>
      </c>
      <c r="G479" s="61">
        <v>0</v>
      </c>
    </row>
    <row r="480" spans="1:7" x14ac:dyDescent="0.25">
      <c r="A480" s="4">
        <v>35484</v>
      </c>
      <c r="B480" s="60">
        <v>19066</v>
      </c>
      <c r="C480" s="60">
        <v>19229</v>
      </c>
      <c r="D480" s="60">
        <v>18540</v>
      </c>
      <c r="E480" s="60">
        <v>18557</v>
      </c>
      <c r="F480" s="60">
        <v>18557</v>
      </c>
      <c r="G480" s="61">
        <v>0</v>
      </c>
    </row>
    <row r="481" spans="1:7" x14ac:dyDescent="0.25">
      <c r="A481" s="4">
        <v>35491</v>
      </c>
      <c r="B481" s="60">
        <v>18517</v>
      </c>
      <c r="C481" s="60">
        <v>18689</v>
      </c>
      <c r="D481" s="60">
        <v>17837</v>
      </c>
      <c r="E481" s="60">
        <v>18199</v>
      </c>
      <c r="F481" s="60">
        <v>18199</v>
      </c>
      <c r="G481" s="61">
        <v>0</v>
      </c>
    </row>
    <row r="482" spans="1:7" x14ac:dyDescent="0.25">
      <c r="A482" s="4">
        <v>35498</v>
      </c>
      <c r="B482" s="60">
        <v>18196</v>
      </c>
      <c r="C482" s="60">
        <v>18326</v>
      </c>
      <c r="D482" s="60">
        <v>17617</v>
      </c>
      <c r="E482" s="60">
        <v>17924</v>
      </c>
      <c r="F482" s="60">
        <v>17924</v>
      </c>
      <c r="G482" s="61">
        <v>0</v>
      </c>
    </row>
    <row r="483" spans="1:7" x14ac:dyDescent="0.25">
      <c r="A483" s="4">
        <v>35505</v>
      </c>
      <c r="B483" s="60">
        <v>17962</v>
      </c>
      <c r="C483" s="60">
        <v>18634</v>
      </c>
      <c r="D483" s="60">
        <v>17864</v>
      </c>
      <c r="E483" s="60">
        <v>18633</v>
      </c>
      <c r="F483" s="60">
        <v>18633</v>
      </c>
      <c r="G483" s="61">
        <v>0</v>
      </c>
    </row>
    <row r="484" spans="1:7" x14ac:dyDescent="0.25">
      <c r="A484" s="4">
        <v>35512</v>
      </c>
      <c r="B484" s="60">
        <v>18683</v>
      </c>
      <c r="C484" s="60">
        <v>18750</v>
      </c>
      <c r="D484" s="60">
        <v>18003</v>
      </c>
      <c r="E484" s="60">
        <v>18190</v>
      </c>
      <c r="F484" s="60">
        <v>18190</v>
      </c>
      <c r="G484" s="61">
        <v>0</v>
      </c>
    </row>
    <row r="485" spans="1:7" x14ac:dyDescent="0.25">
      <c r="A485" s="4">
        <v>35519</v>
      </c>
      <c r="B485" s="60">
        <v>18158</v>
      </c>
      <c r="C485" s="60">
        <v>18205</v>
      </c>
      <c r="D485" s="60">
        <v>17529</v>
      </c>
      <c r="E485" s="60">
        <v>17861</v>
      </c>
      <c r="F485" s="60">
        <v>17861</v>
      </c>
      <c r="G485" s="61">
        <v>0</v>
      </c>
    </row>
    <row r="486" spans="1:7" x14ac:dyDescent="0.25">
      <c r="A486" s="4">
        <v>35526</v>
      </c>
      <c r="B486" s="60">
        <v>17902</v>
      </c>
      <c r="C486" s="60">
        <v>18035</v>
      </c>
      <c r="D486" s="60">
        <v>17448</v>
      </c>
      <c r="E486" s="60">
        <v>17847</v>
      </c>
      <c r="F486" s="60">
        <v>17847</v>
      </c>
      <c r="G486" s="61">
        <v>0</v>
      </c>
    </row>
    <row r="487" spans="1:7" x14ac:dyDescent="0.25">
      <c r="A487" s="4">
        <v>35533</v>
      </c>
      <c r="B487" s="60">
        <v>17761</v>
      </c>
      <c r="C487" s="60">
        <v>18370</v>
      </c>
      <c r="D487" s="60">
        <v>17547</v>
      </c>
      <c r="E487" s="60">
        <v>18352</v>
      </c>
      <c r="F487" s="60">
        <v>18352</v>
      </c>
      <c r="G487" s="61">
        <v>0</v>
      </c>
    </row>
    <row r="488" spans="1:7" x14ac:dyDescent="0.25">
      <c r="A488" s="4">
        <v>35540</v>
      </c>
      <c r="B488" s="60">
        <v>18400</v>
      </c>
      <c r="C488" s="60">
        <v>18983</v>
      </c>
      <c r="D488" s="60">
        <v>18400</v>
      </c>
      <c r="E488" s="60">
        <v>18613</v>
      </c>
      <c r="F488" s="60">
        <v>18613</v>
      </c>
      <c r="G488" s="61">
        <v>0</v>
      </c>
    </row>
    <row r="489" spans="1:7" x14ac:dyDescent="0.25">
      <c r="A489" s="4">
        <v>35547</v>
      </c>
      <c r="B489" s="60">
        <v>18617</v>
      </c>
      <c r="C489" s="60">
        <v>19588</v>
      </c>
      <c r="D489" s="60">
        <v>18545</v>
      </c>
      <c r="E489" s="60">
        <v>19515</v>
      </c>
      <c r="F489" s="60">
        <v>19515</v>
      </c>
      <c r="G489" s="61">
        <v>0</v>
      </c>
    </row>
    <row r="490" spans="1:7" x14ac:dyDescent="0.25">
      <c r="A490" s="4">
        <v>35554</v>
      </c>
      <c r="B490" s="60">
        <v>19617</v>
      </c>
      <c r="C490" s="60">
        <v>20237</v>
      </c>
      <c r="D490" s="60">
        <v>19617</v>
      </c>
      <c r="E490" s="60">
        <v>19803</v>
      </c>
      <c r="F490" s="60">
        <v>19803</v>
      </c>
      <c r="G490" s="61">
        <v>0</v>
      </c>
    </row>
    <row r="491" spans="1:7" x14ac:dyDescent="0.25">
      <c r="A491" s="4">
        <v>35561</v>
      </c>
      <c r="B491" s="60">
        <v>19731</v>
      </c>
      <c r="C491" s="60">
        <v>20452</v>
      </c>
      <c r="D491" s="60">
        <v>19560</v>
      </c>
      <c r="E491" s="60">
        <v>20325</v>
      </c>
      <c r="F491" s="60">
        <v>20325</v>
      </c>
      <c r="G491" s="61">
        <v>0</v>
      </c>
    </row>
    <row r="492" spans="1:7" x14ac:dyDescent="0.25">
      <c r="A492" s="4">
        <v>35568</v>
      </c>
      <c r="B492" s="60">
        <v>20290</v>
      </c>
      <c r="C492" s="60">
        <v>20612</v>
      </c>
      <c r="D492" s="60">
        <v>19687</v>
      </c>
      <c r="E492" s="60">
        <v>20009</v>
      </c>
      <c r="F492" s="60">
        <v>20009</v>
      </c>
      <c r="G492" s="61">
        <v>0</v>
      </c>
    </row>
    <row r="493" spans="1:7" x14ac:dyDescent="0.25">
      <c r="A493" s="4">
        <v>35575</v>
      </c>
      <c r="B493" s="60">
        <v>20037</v>
      </c>
      <c r="C493" s="60">
        <v>20390</v>
      </c>
      <c r="D493" s="60">
        <v>19848</v>
      </c>
      <c r="E493" s="60">
        <v>20069</v>
      </c>
      <c r="F493" s="60">
        <v>20069</v>
      </c>
      <c r="G493" s="61">
        <v>0</v>
      </c>
    </row>
    <row r="494" spans="1:7" x14ac:dyDescent="0.25">
      <c r="A494" s="4">
        <v>35582</v>
      </c>
      <c r="B494" s="60">
        <v>20084</v>
      </c>
      <c r="C494" s="60">
        <v>20708</v>
      </c>
      <c r="D494" s="60">
        <v>20041</v>
      </c>
      <c r="E494" s="60">
        <v>20486</v>
      </c>
      <c r="F494" s="60">
        <v>20486</v>
      </c>
      <c r="G494" s="61">
        <v>0</v>
      </c>
    </row>
    <row r="495" spans="1:7" x14ac:dyDescent="0.25">
      <c r="A495" s="4">
        <v>35589</v>
      </c>
      <c r="B495" s="60">
        <v>20474</v>
      </c>
      <c r="C495" s="60">
        <v>20815</v>
      </c>
      <c r="D495" s="60">
        <v>20224</v>
      </c>
      <c r="E495" s="60">
        <v>20528</v>
      </c>
      <c r="F495" s="60">
        <v>20528</v>
      </c>
      <c r="G495" s="61">
        <v>0</v>
      </c>
    </row>
    <row r="496" spans="1:7" x14ac:dyDescent="0.25">
      <c r="A496" s="4">
        <v>35596</v>
      </c>
      <c r="B496" s="60">
        <v>20595</v>
      </c>
      <c r="C496" s="60">
        <v>20778</v>
      </c>
      <c r="D496" s="60">
        <v>20357</v>
      </c>
      <c r="E496" s="60">
        <v>20386</v>
      </c>
      <c r="F496" s="60">
        <v>20386</v>
      </c>
      <c r="G496" s="61">
        <v>0</v>
      </c>
    </row>
    <row r="497" spans="1:7" x14ac:dyDescent="0.25">
      <c r="A497" s="4">
        <v>35603</v>
      </c>
      <c r="B497" s="60">
        <v>20429</v>
      </c>
      <c r="C497" s="60">
        <v>20911</v>
      </c>
      <c r="D497" s="60">
        <v>20215</v>
      </c>
      <c r="E497" s="60">
        <v>20524</v>
      </c>
      <c r="F497" s="60">
        <v>20524</v>
      </c>
      <c r="G497" s="61">
        <v>0</v>
      </c>
    </row>
    <row r="498" spans="1:7" x14ac:dyDescent="0.25">
      <c r="A498" s="4">
        <v>35610</v>
      </c>
      <c r="B498" s="60">
        <v>20586</v>
      </c>
      <c r="C498" s="60">
        <v>20684</v>
      </c>
      <c r="D498" s="60">
        <v>19907</v>
      </c>
      <c r="E498" s="60">
        <v>19968</v>
      </c>
      <c r="F498" s="60">
        <v>19968</v>
      </c>
      <c r="G498" s="61">
        <v>0</v>
      </c>
    </row>
    <row r="499" spans="1:7" x14ac:dyDescent="0.25">
      <c r="A499" s="4">
        <v>35617</v>
      </c>
      <c r="B499" s="60">
        <v>19932</v>
      </c>
      <c r="C499" s="60">
        <v>19964</v>
      </c>
      <c r="D499" s="60">
        <v>19496</v>
      </c>
      <c r="E499" s="60">
        <v>19875</v>
      </c>
      <c r="F499" s="60">
        <v>19875</v>
      </c>
      <c r="G499" s="61">
        <v>0</v>
      </c>
    </row>
    <row r="500" spans="1:7" x14ac:dyDescent="0.25">
      <c r="A500" s="4">
        <v>35624</v>
      </c>
      <c r="B500" s="60">
        <v>19909</v>
      </c>
      <c r="C500" s="60">
        <v>20585</v>
      </c>
      <c r="D500" s="60">
        <v>19909</v>
      </c>
      <c r="E500" s="60">
        <v>20249</v>
      </c>
      <c r="F500" s="60">
        <v>20249</v>
      </c>
      <c r="G500" s="61">
        <v>0</v>
      </c>
    </row>
    <row r="501" spans="1:7" x14ac:dyDescent="0.25">
      <c r="A501" s="4">
        <v>35631</v>
      </c>
      <c r="B501" s="60">
        <v>20247</v>
      </c>
      <c r="C501" s="60">
        <v>20390</v>
      </c>
      <c r="D501" s="60">
        <v>19999</v>
      </c>
      <c r="E501" s="60">
        <v>20390</v>
      </c>
      <c r="F501" s="60">
        <v>20390</v>
      </c>
      <c r="G501" s="61">
        <v>0</v>
      </c>
    </row>
    <row r="502" spans="1:7" x14ac:dyDescent="0.25">
      <c r="A502" s="4">
        <v>35638</v>
      </c>
      <c r="B502" s="60">
        <v>20420</v>
      </c>
      <c r="C502" s="60">
        <v>20699</v>
      </c>
      <c r="D502" s="60">
        <v>19798</v>
      </c>
      <c r="E502" s="60">
        <v>19804</v>
      </c>
      <c r="F502" s="60">
        <v>19804</v>
      </c>
      <c r="G502" s="61">
        <v>0</v>
      </c>
    </row>
    <row r="503" spans="1:7" x14ac:dyDescent="0.25">
      <c r="A503" s="4">
        <v>35645</v>
      </c>
      <c r="B503" s="60">
        <v>19839</v>
      </c>
      <c r="C503" s="60">
        <v>19930</v>
      </c>
      <c r="D503" s="60">
        <v>19233</v>
      </c>
      <c r="E503" s="60">
        <v>19604</v>
      </c>
      <c r="F503" s="60">
        <v>19604</v>
      </c>
      <c r="G503" s="61">
        <v>0</v>
      </c>
    </row>
    <row r="504" spans="1:7" x14ac:dyDescent="0.25">
      <c r="A504" s="4">
        <v>35652</v>
      </c>
      <c r="B504" s="60">
        <v>19462</v>
      </c>
      <c r="C504" s="60">
        <v>19466</v>
      </c>
      <c r="D504" s="60">
        <v>18802</v>
      </c>
      <c r="E504" s="60">
        <v>19326</v>
      </c>
      <c r="F504" s="60">
        <v>19326</v>
      </c>
      <c r="G504" s="61">
        <v>0</v>
      </c>
    </row>
    <row r="505" spans="1:7" x14ac:dyDescent="0.25">
      <c r="A505" s="4">
        <v>35659</v>
      </c>
      <c r="B505" s="60">
        <v>19213</v>
      </c>
      <c r="C505" s="60">
        <v>19394</v>
      </c>
      <c r="D505" s="60">
        <v>18576</v>
      </c>
      <c r="E505" s="60">
        <v>18650</v>
      </c>
      <c r="F505" s="60">
        <v>18650</v>
      </c>
      <c r="G505" s="61">
        <v>0</v>
      </c>
    </row>
    <row r="506" spans="1:7" x14ac:dyDescent="0.25">
      <c r="A506" s="4">
        <v>35666</v>
      </c>
      <c r="B506" s="60">
        <v>18683</v>
      </c>
      <c r="C506" s="60">
        <v>18867</v>
      </c>
      <c r="D506" s="60">
        <v>17974</v>
      </c>
      <c r="E506" s="60">
        <v>18229</v>
      </c>
      <c r="F506" s="60">
        <v>18229</v>
      </c>
      <c r="G506" s="61">
        <v>0</v>
      </c>
    </row>
    <row r="507" spans="1:7" x14ac:dyDescent="0.25">
      <c r="A507" s="4">
        <v>35673</v>
      </c>
      <c r="B507" s="60">
        <v>18215</v>
      </c>
      <c r="C507" s="60">
        <v>18749</v>
      </c>
      <c r="D507" s="60">
        <v>17885</v>
      </c>
      <c r="E507" s="60">
        <v>18650</v>
      </c>
      <c r="F507" s="60">
        <v>18650</v>
      </c>
      <c r="G507" s="61">
        <v>0</v>
      </c>
    </row>
    <row r="508" spans="1:7" x14ac:dyDescent="0.25">
      <c r="A508" s="4">
        <v>35680</v>
      </c>
      <c r="B508" s="60">
        <v>18661</v>
      </c>
      <c r="C508" s="60">
        <v>18775</v>
      </c>
      <c r="D508" s="60">
        <v>17803</v>
      </c>
      <c r="E508" s="60">
        <v>17966</v>
      </c>
      <c r="F508" s="60">
        <v>17966</v>
      </c>
      <c r="G508" s="61">
        <v>0</v>
      </c>
    </row>
    <row r="509" spans="1:7" x14ac:dyDescent="0.25">
      <c r="A509" s="4">
        <v>35687</v>
      </c>
      <c r="B509" s="60">
        <v>18005</v>
      </c>
      <c r="C509" s="60">
        <v>18176</v>
      </c>
      <c r="D509" s="60">
        <v>17564</v>
      </c>
      <c r="E509" s="60">
        <v>18058</v>
      </c>
      <c r="F509" s="60">
        <v>18058</v>
      </c>
      <c r="G509" s="61">
        <v>0</v>
      </c>
    </row>
    <row r="510" spans="1:7" x14ac:dyDescent="0.25">
      <c r="A510" s="4">
        <v>35694</v>
      </c>
      <c r="B510" s="60">
        <v>18077</v>
      </c>
      <c r="C510" s="60">
        <v>18440</v>
      </c>
      <c r="D510" s="60">
        <v>17933</v>
      </c>
      <c r="E510" s="60">
        <v>17995</v>
      </c>
      <c r="F510" s="60">
        <v>17995</v>
      </c>
      <c r="G510" s="61">
        <v>0</v>
      </c>
    </row>
    <row r="511" spans="1:7" x14ac:dyDescent="0.25">
      <c r="A511" s="4">
        <v>35701</v>
      </c>
      <c r="B511" s="60">
        <v>17992</v>
      </c>
      <c r="C511" s="60">
        <v>18054</v>
      </c>
      <c r="D511" s="60">
        <v>17402</v>
      </c>
      <c r="E511" s="60">
        <v>17647</v>
      </c>
      <c r="F511" s="60">
        <v>17647</v>
      </c>
      <c r="G511" s="61">
        <v>0</v>
      </c>
    </row>
    <row r="512" spans="1:7" x14ac:dyDescent="0.25">
      <c r="A512" s="4">
        <v>35708</v>
      </c>
      <c r="B512" s="60">
        <v>17646</v>
      </c>
      <c r="C512" s="60">
        <v>17890</v>
      </c>
      <c r="D512" s="60">
        <v>17331</v>
      </c>
      <c r="E512" s="60">
        <v>17377</v>
      </c>
      <c r="F512" s="60">
        <v>17377</v>
      </c>
      <c r="G512" s="61">
        <v>0</v>
      </c>
    </row>
    <row r="513" spans="1:7" x14ac:dyDescent="0.25">
      <c r="A513" s="4">
        <v>35715</v>
      </c>
      <c r="B513" s="60">
        <v>17318</v>
      </c>
      <c r="C513" s="60">
        <v>17764</v>
      </c>
      <c r="D513" s="60">
        <v>16968</v>
      </c>
      <c r="E513" s="60">
        <v>17478</v>
      </c>
      <c r="F513" s="60">
        <v>17478</v>
      </c>
      <c r="G513" s="61">
        <v>0</v>
      </c>
    </row>
    <row r="514" spans="1:7" x14ac:dyDescent="0.25">
      <c r="A514" s="4">
        <v>35722</v>
      </c>
      <c r="B514" s="60">
        <v>17391</v>
      </c>
      <c r="C514" s="60">
        <v>17694</v>
      </c>
      <c r="D514" s="60">
        <v>16864</v>
      </c>
      <c r="E514" s="60">
        <v>17364</v>
      </c>
      <c r="F514" s="60">
        <v>17364</v>
      </c>
      <c r="G514" s="61">
        <v>0</v>
      </c>
    </row>
    <row r="515" spans="1:7" x14ac:dyDescent="0.25">
      <c r="A515" s="4">
        <v>35729</v>
      </c>
      <c r="B515" s="60">
        <v>17262</v>
      </c>
      <c r="C515" s="60">
        <v>17262</v>
      </c>
      <c r="D515" s="60">
        <v>16082</v>
      </c>
      <c r="E515" s="60">
        <v>16459</v>
      </c>
      <c r="F515" s="60">
        <v>16459</v>
      </c>
      <c r="G515" s="61">
        <v>0</v>
      </c>
    </row>
    <row r="516" spans="1:7" x14ac:dyDescent="0.25">
      <c r="A516" s="4">
        <v>35736</v>
      </c>
      <c r="B516" s="60">
        <v>16494</v>
      </c>
      <c r="C516" s="60">
        <v>16641</v>
      </c>
      <c r="D516" s="60">
        <v>15824</v>
      </c>
      <c r="E516" s="60">
        <v>15836</v>
      </c>
      <c r="F516" s="60">
        <v>15836</v>
      </c>
      <c r="G516" s="61">
        <v>0</v>
      </c>
    </row>
    <row r="517" spans="1:7" x14ac:dyDescent="0.25">
      <c r="A517" s="4">
        <v>35743</v>
      </c>
      <c r="B517" s="60">
        <v>15722</v>
      </c>
      <c r="C517" s="60">
        <v>15912</v>
      </c>
      <c r="D517" s="60">
        <v>14966</v>
      </c>
      <c r="E517" s="60">
        <v>15083</v>
      </c>
      <c r="F517" s="60">
        <v>15083</v>
      </c>
      <c r="G517" s="61">
        <v>0</v>
      </c>
    </row>
    <row r="518" spans="1:7" x14ac:dyDescent="0.25">
      <c r="A518" s="4">
        <v>35750</v>
      </c>
      <c r="B518" s="60">
        <v>15154</v>
      </c>
      <c r="C518" s="60">
        <v>17006</v>
      </c>
      <c r="D518" s="60">
        <v>15154</v>
      </c>
      <c r="E518" s="60">
        <v>16722</v>
      </c>
      <c r="F518" s="60">
        <v>16722</v>
      </c>
      <c r="G518" s="61">
        <v>0</v>
      </c>
    </row>
    <row r="519" spans="1:7" x14ac:dyDescent="0.25">
      <c r="A519" s="4">
        <v>35757</v>
      </c>
      <c r="B519" s="60">
        <v>16608</v>
      </c>
      <c r="C519" s="60">
        <v>16785</v>
      </c>
      <c r="D519" s="60">
        <v>15774</v>
      </c>
      <c r="E519" s="60">
        <v>16633</v>
      </c>
      <c r="F519" s="60">
        <v>16633</v>
      </c>
      <c r="G519" s="61">
        <v>0</v>
      </c>
    </row>
    <row r="520" spans="1:7" x14ac:dyDescent="0.25">
      <c r="A520" s="4">
        <v>35764</v>
      </c>
      <c r="B520" s="60">
        <v>16594</v>
      </c>
      <c r="C520" s="60">
        <v>17118</v>
      </c>
      <c r="D520" s="60">
        <v>16249</v>
      </c>
      <c r="E520" s="60">
        <v>16424</v>
      </c>
      <c r="F520" s="60">
        <v>16424</v>
      </c>
      <c r="G520" s="61">
        <v>0</v>
      </c>
    </row>
    <row r="521" spans="1:7" x14ac:dyDescent="0.25">
      <c r="A521" s="4">
        <v>35771</v>
      </c>
      <c r="B521" s="60">
        <v>16439</v>
      </c>
      <c r="C521" s="60">
        <v>16687</v>
      </c>
      <c r="D521" s="60">
        <v>15738</v>
      </c>
      <c r="E521" s="60">
        <v>15904</v>
      </c>
      <c r="F521" s="60">
        <v>15904</v>
      </c>
      <c r="G521" s="61">
        <v>0</v>
      </c>
    </row>
    <row r="522" spans="1:7" x14ac:dyDescent="0.25">
      <c r="A522" s="4">
        <v>35778</v>
      </c>
      <c r="B522" s="60">
        <v>15866</v>
      </c>
      <c r="C522" s="60">
        <v>16817</v>
      </c>
      <c r="D522" s="60">
        <v>15171</v>
      </c>
      <c r="E522" s="60">
        <v>15315</v>
      </c>
      <c r="F522" s="60">
        <v>15315</v>
      </c>
      <c r="G522" s="61">
        <v>0</v>
      </c>
    </row>
    <row r="523" spans="1:7" x14ac:dyDescent="0.25">
      <c r="A523" s="4">
        <v>35785</v>
      </c>
      <c r="B523" s="60">
        <v>15280</v>
      </c>
      <c r="C523" s="60">
        <v>15730</v>
      </c>
      <c r="D523" s="60">
        <v>14569</v>
      </c>
      <c r="E523" s="60">
        <v>14803</v>
      </c>
      <c r="F523" s="60">
        <v>14803</v>
      </c>
      <c r="G523" s="61">
        <v>0</v>
      </c>
    </row>
    <row r="524" spans="1:7" x14ac:dyDescent="0.25">
      <c r="A524" s="4">
        <v>35792</v>
      </c>
      <c r="B524" s="60">
        <v>14830</v>
      </c>
      <c r="C524" s="60">
        <v>15259</v>
      </c>
      <c r="D524" s="60">
        <v>14582</v>
      </c>
      <c r="E524" s="60">
        <v>15259</v>
      </c>
      <c r="F524" s="60">
        <v>15259</v>
      </c>
      <c r="G524" s="61">
        <v>0</v>
      </c>
    </row>
    <row r="525" spans="1:7" x14ac:dyDescent="0.25">
      <c r="A525" s="4">
        <v>35799</v>
      </c>
      <c r="B525" s="60">
        <v>15269</v>
      </c>
      <c r="C525" s="60">
        <v>15608</v>
      </c>
      <c r="D525" s="60">
        <v>14714</v>
      </c>
      <c r="E525" s="60">
        <v>14995</v>
      </c>
      <c r="F525" s="60">
        <v>14995</v>
      </c>
      <c r="G525" s="61">
        <v>0</v>
      </c>
    </row>
    <row r="526" spans="1:7" x14ac:dyDescent="0.25">
      <c r="A526" s="4">
        <v>35806</v>
      </c>
      <c r="B526" s="60">
        <v>14877</v>
      </c>
      <c r="C526" s="60">
        <v>16063</v>
      </c>
      <c r="D526" s="60">
        <v>14546</v>
      </c>
      <c r="E526" s="60">
        <v>16046</v>
      </c>
      <c r="F526" s="60">
        <v>16046</v>
      </c>
      <c r="G526" s="61">
        <v>0</v>
      </c>
    </row>
    <row r="527" spans="1:7" x14ac:dyDescent="0.25">
      <c r="A527" s="4">
        <v>35813</v>
      </c>
      <c r="B527" s="60">
        <v>16155</v>
      </c>
      <c r="C527" s="60">
        <v>16797</v>
      </c>
      <c r="D527" s="60">
        <v>16077</v>
      </c>
      <c r="E527" s="60">
        <v>16789</v>
      </c>
      <c r="F527" s="60">
        <v>16789</v>
      </c>
      <c r="G527" s="61">
        <v>0</v>
      </c>
    </row>
    <row r="528" spans="1:7" x14ac:dyDescent="0.25">
      <c r="A528" s="4">
        <v>35820</v>
      </c>
      <c r="B528" s="60">
        <v>16835</v>
      </c>
      <c r="C528" s="60">
        <v>17353</v>
      </c>
      <c r="D528" s="60">
        <v>16628</v>
      </c>
      <c r="E528" s="60">
        <v>16628</v>
      </c>
      <c r="F528" s="60">
        <v>16628</v>
      </c>
      <c r="G528" s="61">
        <v>0</v>
      </c>
    </row>
    <row r="529" spans="1:7" x14ac:dyDescent="0.25">
      <c r="A529" s="4">
        <v>35827</v>
      </c>
      <c r="B529" s="60">
        <v>16685</v>
      </c>
      <c r="C529" s="60">
        <v>17144</v>
      </c>
      <c r="D529" s="60">
        <v>16641</v>
      </c>
      <c r="E529" s="60">
        <v>17040</v>
      </c>
      <c r="F529" s="60">
        <v>17040</v>
      </c>
      <c r="G529" s="61">
        <v>0</v>
      </c>
    </row>
    <row r="530" spans="1:7" x14ac:dyDescent="0.25">
      <c r="A530" s="4">
        <v>35834</v>
      </c>
      <c r="B530" s="60">
        <v>17102</v>
      </c>
      <c r="C530" s="60">
        <v>17256</v>
      </c>
      <c r="D530" s="60">
        <v>16711</v>
      </c>
      <c r="E530" s="60">
        <v>16791</v>
      </c>
      <c r="F530" s="60">
        <v>16791</v>
      </c>
      <c r="G530" s="61">
        <v>0</v>
      </c>
    </row>
    <row r="531" spans="1:7" x14ac:dyDescent="0.25">
      <c r="A531" s="4">
        <v>35841</v>
      </c>
      <c r="B531" s="60">
        <v>16750</v>
      </c>
      <c r="C531" s="60">
        <v>16866</v>
      </c>
      <c r="D531" s="60">
        <v>16502</v>
      </c>
      <c r="E531" s="60">
        <v>16756</v>
      </c>
      <c r="F531" s="60">
        <v>16756</v>
      </c>
      <c r="G531" s="61">
        <v>0</v>
      </c>
    </row>
    <row r="532" spans="1:7" x14ac:dyDescent="0.25">
      <c r="A532" s="4">
        <v>35848</v>
      </c>
      <c r="B532" s="60">
        <v>16717</v>
      </c>
      <c r="C532" s="60">
        <v>16832</v>
      </c>
      <c r="D532" s="60">
        <v>15932</v>
      </c>
      <c r="E532" s="60">
        <v>16832</v>
      </c>
      <c r="F532" s="60">
        <v>16832</v>
      </c>
      <c r="G532" s="61">
        <v>0</v>
      </c>
    </row>
    <row r="533" spans="1:7" x14ac:dyDescent="0.25">
      <c r="A533" s="4">
        <v>35855</v>
      </c>
      <c r="B533" s="60">
        <v>16901</v>
      </c>
      <c r="C533" s="60">
        <v>17326</v>
      </c>
      <c r="D533" s="60">
        <v>16845</v>
      </c>
      <c r="E533" s="60">
        <v>17132</v>
      </c>
      <c r="F533" s="60">
        <v>17132</v>
      </c>
      <c r="G533" s="61">
        <v>0</v>
      </c>
    </row>
    <row r="534" spans="1:7" x14ac:dyDescent="0.25">
      <c r="A534" s="4">
        <v>35862</v>
      </c>
      <c r="B534" s="60">
        <v>17205</v>
      </c>
      <c r="C534" s="60">
        <v>17352</v>
      </c>
      <c r="D534" s="60">
        <v>16555</v>
      </c>
      <c r="E534" s="60">
        <v>17060</v>
      </c>
      <c r="F534" s="60">
        <v>17060</v>
      </c>
      <c r="G534" s="61">
        <v>0</v>
      </c>
    </row>
    <row r="535" spans="1:7" x14ac:dyDescent="0.25">
      <c r="A535" s="4">
        <v>35869</v>
      </c>
      <c r="B535" s="60">
        <v>17063</v>
      </c>
      <c r="C535" s="60">
        <v>17063</v>
      </c>
      <c r="D535" s="60">
        <v>16470</v>
      </c>
      <c r="E535" s="60">
        <v>16830</v>
      </c>
      <c r="F535" s="60">
        <v>16830</v>
      </c>
      <c r="G535" s="61">
        <v>0</v>
      </c>
    </row>
    <row r="536" spans="1:7" x14ac:dyDescent="0.25">
      <c r="A536" s="4">
        <v>35876</v>
      </c>
      <c r="B536" s="60">
        <v>16884</v>
      </c>
      <c r="C536" s="60">
        <v>17112</v>
      </c>
      <c r="D536" s="60">
        <v>16551</v>
      </c>
      <c r="E536" s="60">
        <v>16739</v>
      </c>
      <c r="F536" s="60">
        <v>16739</v>
      </c>
      <c r="G536" s="61">
        <v>0</v>
      </c>
    </row>
    <row r="537" spans="1:7" x14ac:dyDescent="0.25">
      <c r="A537" s="4">
        <v>35883</v>
      </c>
      <c r="B537" s="60">
        <v>16840</v>
      </c>
      <c r="C537" s="60">
        <v>17010</v>
      </c>
      <c r="D537" s="60">
        <v>15465</v>
      </c>
      <c r="E537" s="60">
        <v>15518</v>
      </c>
      <c r="F537" s="60">
        <v>15518</v>
      </c>
      <c r="G537" s="61">
        <v>0</v>
      </c>
    </row>
    <row r="538" spans="1:7" x14ac:dyDescent="0.25">
      <c r="A538" s="4">
        <v>35890</v>
      </c>
      <c r="B538" s="60">
        <v>15568</v>
      </c>
      <c r="C538" s="60">
        <v>16624</v>
      </c>
      <c r="D538" s="60">
        <v>15488</v>
      </c>
      <c r="E538" s="60">
        <v>16481</v>
      </c>
      <c r="F538" s="60">
        <v>16481</v>
      </c>
      <c r="G538" s="61">
        <v>0</v>
      </c>
    </row>
    <row r="539" spans="1:7" x14ac:dyDescent="0.25">
      <c r="A539" s="4">
        <v>35897</v>
      </c>
      <c r="B539" s="60">
        <v>16374</v>
      </c>
      <c r="C539" s="60">
        <v>16417</v>
      </c>
      <c r="D539" s="60">
        <v>15465</v>
      </c>
      <c r="E539" s="60">
        <v>15704</v>
      </c>
      <c r="F539" s="60">
        <v>15704</v>
      </c>
      <c r="G539" s="61">
        <v>0</v>
      </c>
    </row>
    <row r="540" spans="1:7" x14ac:dyDescent="0.25">
      <c r="A540" s="4">
        <v>35904</v>
      </c>
      <c r="B540" s="60">
        <v>15706</v>
      </c>
      <c r="C540" s="60">
        <v>16201</v>
      </c>
      <c r="D540" s="60">
        <v>15583</v>
      </c>
      <c r="E540" s="60">
        <v>16011</v>
      </c>
      <c r="F540" s="60">
        <v>16011</v>
      </c>
      <c r="G540" s="61">
        <v>0</v>
      </c>
    </row>
    <row r="541" spans="1:7" x14ac:dyDescent="0.25">
      <c r="A541" s="4">
        <v>35911</v>
      </c>
      <c r="B541" s="60">
        <v>15969</v>
      </c>
      <c r="C541" s="60">
        <v>15969</v>
      </c>
      <c r="D541" s="60">
        <v>15334.469727</v>
      </c>
      <c r="E541" s="60">
        <v>15601.099609000001</v>
      </c>
      <c r="F541" s="60">
        <v>15601.099609000001</v>
      </c>
      <c r="G541" s="61">
        <v>0</v>
      </c>
    </row>
    <row r="542" spans="1:7" x14ac:dyDescent="0.25">
      <c r="A542" s="4">
        <v>35918</v>
      </c>
      <c r="B542" s="60">
        <v>15536.959961</v>
      </c>
      <c r="C542" s="60">
        <v>15536.959961</v>
      </c>
      <c r="D542" s="60">
        <v>15020.049805000001</v>
      </c>
      <c r="E542" s="60">
        <v>15149</v>
      </c>
      <c r="F542" s="60">
        <v>15149</v>
      </c>
      <c r="G542" s="61">
        <v>0</v>
      </c>
    </row>
    <row r="543" spans="1:7" x14ac:dyDescent="0.25">
      <c r="A543" s="4">
        <v>35925</v>
      </c>
      <c r="B543" s="60">
        <v>15213.339844</v>
      </c>
      <c r="C543" s="60">
        <v>15448.450194999999</v>
      </c>
      <c r="D543" s="60">
        <v>15162.889648</v>
      </c>
      <c r="E543" s="60">
        <v>15242.860352</v>
      </c>
      <c r="F543" s="60">
        <v>15242.860352</v>
      </c>
      <c r="G543" s="61">
        <v>0</v>
      </c>
    </row>
    <row r="544" spans="1:7" x14ac:dyDescent="0.25">
      <c r="A544" s="4">
        <v>35932</v>
      </c>
      <c r="B544" s="60">
        <v>15277.169921999999</v>
      </c>
      <c r="C544" s="60">
        <v>15972.879883</v>
      </c>
      <c r="D544" s="60">
        <v>15069.679688</v>
      </c>
      <c r="E544" s="60">
        <v>15801.650390999999</v>
      </c>
      <c r="F544" s="60">
        <v>15801.650390999999</v>
      </c>
      <c r="G544" s="61">
        <v>0</v>
      </c>
    </row>
    <row r="545" spans="1:7" x14ac:dyDescent="0.25">
      <c r="A545" s="4">
        <v>35939</v>
      </c>
      <c r="B545" s="60">
        <v>15784.419921999999</v>
      </c>
      <c r="C545" s="60">
        <v>15942.160156</v>
      </c>
      <c r="D545" s="60">
        <v>15549.900390999999</v>
      </c>
      <c r="E545" s="60">
        <v>15670.780273</v>
      </c>
      <c r="F545" s="60">
        <v>15670.780273</v>
      </c>
      <c r="G545" s="61">
        <v>0</v>
      </c>
    </row>
    <row r="546" spans="1:7" x14ac:dyDescent="0.25">
      <c r="A546" s="4">
        <v>35946</v>
      </c>
      <c r="B546" s="60">
        <v>15670.730469</v>
      </c>
      <c r="C546" s="60">
        <v>15702.049805000001</v>
      </c>
      <c r="D546" s="60">
        <v>15256.089844</v>
      </c>
      <c r="E546" s="60">
        <v>15323.429688</v>
      </c>
      <c r="F546" s="60">
        <v>15323.429688</v>
      </c>
      <c r="G546" s="61">
        <v>0</v>
      </c>
    </row>
    <row r="547" spans="1:7" x14ac:dyDescent="0.25">
      <c r="A547" s="4">
        <v>35953</v>
      </c>
      <c r="B547" s="60">
        <v>15283.519531</v>
      </c>
      <c r="C547" s="60">
        <v>15530.169921999999</v>
      </c>
      <c r="D547" s="60">
        <v>14784.519531</v>
      </c>
      <c r="E547" s="60">
        <v>15022.330078000001</v>
      </c>
      <c r="F547" s="60">
        <v>15022.330078000001</v>
      </c>
      <c r="G547" s="61">
        <v>0</v>
      </c>
    </row>
    <row r="548" spans="1:7" x14ac:dyDescent="0.25">
      <c r="A548" s="4">
        <v>35960</v>
      </c>
      <c r="B548" s="60">
        <v>14964.339844</v>
      </c>
      <c r="C548" s="60">
        <v>15398.200194999999</v>
      </c>
      <c r="D548" s="60">
        <v>14614.740234000001</v>
      </c>
      <c r="E548" s="60">
        <v>15267.980469</v>
      </c>
      <c r="F548" s="60">
        <v>15267.980469</v>
      </c>
      <c r="G548" s="61">
        <v>0</v>
      </c>
    </row>
    <row r="549" spans="1:7" x14ac:dyDescent="0.25">
      <c r="A549" s="4">
        <v>35967</v>
      </c>
      <c r="B549" s="60">
        <v>15285.009765999999</v>
      </c>
      <c r="C549" s="60">
        <v>15413.790039</v>
      </c>
      <c r="D549" s="60">
        <v>14977.669921999999</v>
      </c>
      <c r="E549" s="60">
        <v>15210.040039</v>
      </c>
      <c r="F549" s="60">
        <v>15210.040039</v>
      </c>
      <c r="G549" s="61">
        <v>0</v>
      </c>
    </row>
    <row r="550" spans="1:7" x14ac:dyDescent="0.25">
      <c r="A550" s="4">
        <v>35974</v>
      </c>
      <c r="B550" s="60">
        <v>15254.799805000001</v>
      </c>
      <c r="C550" s="60">
        <v>16743.359375</v>
      </c>
      <c r="D550" s="60">
        <v>15230.769531</v>
      </c>
      <c r="E550" s="60">
        <v>16511.240234000001</v>
      </c>
      <c r="F550" s="60">
        <v>16511.240234000001</v>
      </c>
      <c r="G550" s="61">
        <v>0</v>
      </c>
    </row>
    <row r="551" spans="1:7" x14ac:dyDescent="0.25">
      <c r="A551" s="4">
        <v>35981</v>
      </c>
      <c r="B551" s="60">
        <v>16433.669922000001</v>
      </c>
      <c r="C551" s="60">
        <v>16635.859375</v>
      </c>
      <c r="D551" s="60">
        <v>16066.030273</v>
      </c>
      <c r="E551" s="60">
        <v>16090.059569999999</v>
      </c>
      <c r="F551" s="60">
        <v>16090.059569999999</v>
      </c>
      <c r="G551" s="61">
        <v>0</v>
      </c>
    </row>
    <row r="552" spans="1:7" x14ac:dyDescent="0.25">
      <c r="A552" s="4">
        <v>35988</v>
      </c>
      <c r="B552" s="60">
        <v>15993.160156</v>
      </c>
      <c r="C552" s="60">
        <v>16756.890625</v>
      </c>
      <c r="D552" s="60">
        <v>15804.349609000001</v>
      </c>
      <c r="E552" s="60">
        <v>16570.779297000001</v>
      </c>
      <c r="F552" s="60">
        <v>16570.779297000001</v>
      </c>
      <c r="G552" s="61">
        <v>0</v>
      </c>
    </row>
    <row r="553" spans="1:7" x14ac:dyDescent="0.25">
      <c r="A553" s="4">
        <v>35995</v>
      </c>
      <c r="B553" s="60">
        <v>16619.779297000001</v>
      </c>
      <c r="C553" s="60">
        <v>16698.150390999999</v>
      </c>
      <c r="D553" s="60">
        <v>16091.410156</v>
      </c>
      <c r="E553" s="60">
        <v>16361.889648</v>
      </c>
      <c r="F553" s="60">
        <v>16361.889648</v>
      </c>
      <c r="G553" s="61">
        <v>0</v>
      </c>
    </row>
    <row r="554" spans="1:7" x14ac:dyDescent="0.25">
      <c r="A554" s="4">
        <v>36002</v>
      </c>
      <c r="B554" s="60">
        <v>16281.969727</v>
      </c>
      <c r="C554" s="60">
        <v>16399.900390999999</v>
      </c>
      <c r="D554" s="60">
        <v>15944.259765999999</v>
      </c>
      <c r="E554" s="60">
        <v>16378.969727</v>
      </c>
      <c r="F554" s="60">
        <v>16378.969727</v>
      </c>
      <c r="G554" s="61">
        <v>0</v>
      </c>
    </row>
    <row r="555" spans="1:7" x14ac:dyDescent="0.25">
      <c r="A555" s="4">
        <v>36009</v>
      </c>
      <c r="B555" s="60">
        <v>16303.599609000001</v>
      </c>
      <c r="C555" s="60">
        <v>16303.599609000001</v>
      </c>
      <c r="D555" s="60">
        <v>15797.299805000001</v>
      </c>
      <c r="E555" s="60">
        <v>15829.169921999999</v>
      </c>
      <c r="F555" s="60">
        <v>15829.169921999999</v>
      </c>
      <c r="G555" s="61">
        <v>0</v>
      </c>
    </row>
    <row r="556" spans="1:7" x14ac:dyDescent="0.25">
      <c r="A556" s="4">
        <v>36016</v>
      </c>
      <c r="B556" s="60">
        <v>15800.349609000001</v>
      </c>
      <c r="C556" s="60">
        <v>15800.349609000001</v>
      </c>
      <c r="D556" s="60">
        <v>15049.450194999999</v>
      </c>
      <c r="E556" s="60">
        <v>15123.929688</v>
      </c>
      <c r="F556" s="60">
        <v>15123.929688</v>
      </c>
      <c r="G556" s="61">
        <v>0</v>
      </c>
    </row>
    <row r="557" spans="1:7" x14ac:dyDescent="0.25">
      <c r="A557" s="4">
        <v>36023</v>
      </c>
      <c r="B557" s="60">
        <v>15130.769531</v>
      </c>
      <c r="C557" s="60">
        <v>15445.75</v>
      </c>
      <c r="D557" s="60">
        <v>14655.690430000001</v>
      </c>
      <c r="E557" s="60">
        <v>15298.200194999999</v>
      </c>
      <c r="F557" s="60">
        <v>15298.200194999999</v>
      </c>
      <c r="G557" s="61">
        <v>0</v>
      </c>
    </row>
    <row r="558" spans="1:7" x14ac:dyDescent="0.25">
      <c r="A558" s="4">
        <v>36030</v>
      </c>
      <c r="B558" s="60">
        <v>15145.25</v>
      </c>
      <c r="C558" s="60">
        <v>15226.969727</v>
      </c>
      <c r="D558" s="60">
        <v>13792.759765999999</v>
      </c>
      <c r="E558" s="60">
        <v>13915.629883</v>
      </c>
      <c r="F558" s="60">
        <v>13915.629883</v>
      </c>
      <c r="G558" s="61">
        <v>0</v>
      </c>
    </row>
    <row r="559" spans="1:7" x14ac:dyDescent="0.25">
      <c r="A559" s="4">
        <v>36037</v>
      </c>
      <c r="B559" s="60">
        <v>13955.790039</v>
      </c>
      <c r="C559" s="60">
        <v>14589.410156</v>
      </c>
      <c r="D559" s="60">
        <v>13664.740234000001</v>
      </c>
      <c r="E559" s="60">
        <v>14042.910156</v>
      </c>
      <c r="F559" s="60">
        <v>14042.910156</v>
      </c>
      <c r="G559" s="61">
        <v>0</v>
      </c>
    </row>
    <row r="560" spans="1:7" x14ac:dyDescent="0.25">
      <c r="A560" s="4">
        <v>36044</v>
      </c>
      <c r="B560" s="60">
        <v>13984.469727</v>
      </c>
      <c r="C560" s="60">
        <v>15294.259765999999</v>
      </c>
      <c r="D560" s="60">
        <v>13725.620117</v>
      </c>
      <c r="E560" s="60">
        <v>13916.980469</v>
      </c>
      <c r="F560" s="60">
        <v>13916.980469</v>
      </c>
      <c r="G560" s="61">
        <v>0</v>
      </c>
    </row>
    <row r="561" spans="1:7" x14ac:dyDescent="0.25">
      <c r="A561" s="4">
        <v>36051</v>
      </c>
      <c r="B561" s="60">
        <v>13979.320313</v>
      </c>
      <c r="C561" s="60">
        <v>14375.570313</v>
      </c>
      <c r="D561" s="60">
        <v>13697.75</v>
      </c>
      <c r="E561" s="60">
        <v>13983.120117</v>
      </c>
      <c r="F561" s="60">
        <v>13983.120117</v>
      </c>
      <c r="G561" s="61">
        <v>0</v>
      </c>
    </row>
    <row r="562" spans="1:7" x14ac:dyDescent="0.25">
      <c r="A562" s="4">
        <v>36058</v>
      </c>
      <c r="B562" s="60">
        <v>13875.769531</v>
      </c>
      <c r="C562" s="60">
        <v>14297.5</v>
      </c>
      <c r="D562" s="60">
        <v>13521.129883</v>
      </c>
      <c r="E562" s="60">
        <v>13723.839844</v>
      </c>
      <c r="F562" s="60">
        <v>13723.839844</v>
      </c>
      <c r="G562" s="61">
        <v>0</v>
      </c>
    </row>
    <row r="563" spans="1:7" x14ac:dyDescent="0.25">
      <c r="A563" s="4">
        <v>36065</v>
      </c>
      <c r="B563" s="60">
        <v>13760.740234000001</v>
      </c>
      <c r="C563" s="60">
        <v>14121.469727</v>
      </c>
      <c r="D563" s="60">
        <v>12973.240234000001</v>
      </c>
      <c r="E563" s="60">
        <v>13223.690430000001</v>
      </c>
      <c r="F563" s="60">
        <v>13223.690430000001</v>
      </c>
      <c r="G563" s="61">
        <v>0</v>
      </c>
    </row>
    <row r="564" spans="1:7" x14ac:dyDescent="0.25">
      <c r="A564" s="4">
        <v>36072</v>
      </c>
      <c r="B564" s="60">
        <v>13185.980469</v>
      </c>
      <c r="C564" s="60">
        <v>13825.610352</v>
      </c>
      <c r="D564" s="60">
        <v>12787.900390999999</v>
      </c>
      <c r="E564" s="60">
        <v>12879.969727</v>
      </c>
      <c r="F564" s="60">
        <v>12879.969727</v>
      </c>
      <c r="G564" s="61">
        <v>0</v>
      </c>
    </row>
    <row r="565" spans="1:7" x14ac:dyDescent="0.25">
      <c r="A565" s="4">
        <v>36079</v>
      </c>
      <c r="B565" s="60">
        <v>12977.820313</v>
      </c>
      <c r="C565" s="60">
        <v>13591.820313</v>
      </c>
      <c r="D565" s="60">
        <v>12892.959961</v>
      </c>
      <c r="E565" s="60">
        <v>13280.540039</v>
      </c>
      <c r="F565" s="60">
        <v>13280.540039</v>
      </c>
      <c r="G565" s="61">
        <v>0</v>
      </c>
    </row>
    <row r="566" spans="1:7" x14ac:dyDescent="0.25">
      <c r="A566" s="4">
        <v>36086</v>
      </c>
      <c r="B566" s="60">
        <v>13263.179688</v>
      </c>
      <c r="C566" s="60">
        <v>14742.440430000001</v>
      </c>
      <c r="D566" s="60">
        <v>13263.179688</v>
      </c>
      <c r="E566" s="60">
        <v>14144.700194999999</v>
      </c>
      <c r="F566" s="60">
        <v>14144.700194999999</v>
      </c>
      <c r="G566" s="61">
        <v>0</v>
      </c>
    </row>
    <row r="567" spans="1:7" x14ac:dyDescent="0.25">
      <c r="A567" s="4">
        <v>36093</v>
      </c>
      <c r="B567" s="60">
        <v>14054.860352</v>
      </c>
      <c r="C567" s="60">
        <v>14054.860352</v>
      </c>
      <c r="D567" s="60">
        <v>13432.099609000001</v>
      </c>
      <c r="E567" s="60">
        <v>13564.509765999999</v>
      </c>
      <c r="F567" s="60">
        <v>13564.509765999999</v>
      </c>
      <c r="G567" s="61">
        <v>0</v>
      </c>
    </row>
    <row r="568" spans="1:7" x14ac:dyDescent="0.25">
      <c r="A568" s="4">
        <v>36100</v>
      </c>
      <c r="B568" s="60">
        <v>13648.280273</v>
      </c>
      <c r="C568" s="60">
        <v>14625.150390999999</v>
      </c>
      <c r="D568" s="60">
        <v>13648.280273</v>
      </c>
      <c r="E568" s="60">
        <v>14121.969727</v>
      </c>
      <c r="F568" s="60">
        <v>14121.969727</v>
      </c>
      <c r="G568" s="61">
        <v>0</v>
      </c>
    </row>
    <row r="569" spans="1:7" x14ac:dyDescent="0.25">
      <c r="A569" s="4">
        <v>36107</v>
      </c>
      <c r="B569" s="60">
        <v>14172.799805000001</v>
      </c>
      <c r="C569" s="60">
        <v>14428.019531</v>
      </c>
      <c r="D569" s="60">
        <v>13984.679688</v>
      </c>
      <c r="E569" s="60">
        <v>14268.209961</v>
      </c>
      <c r="F569" s="60">
        <v>14268.209961</v>
      </c>
      <c r="G569" s="61">
        <v>0</v>
      </c>
    </row>
    <row r="570" spans="1:7" x14ac:dyDescent="0.25">
      <c r="A570" s="4">
        <v>36114</v>
      </c>
      <c r="B570" s="60">
        <v>14339.429688</v>
      </c>
      <c r="C570" s="60">
        <v>14779.940430000001</v>
      </c>
      <c r="D570" s="60">
        <v>14205.129883</v>
      </c>
      <c r="E570" s="60">
        <v>14779.940430000001</v>
      </c>
      <c r="F570" s="60">
        <v>14779.940430000001</v>
      </c>
      <c r="G570" s="61">
        <v>0</v>
      </c>
    </row>
    <row r="571" spans="1:7" x14ac:dyDescent="0.25">
      <c r="A571" s="4">
        <v>36121</v>
      </c>
      <c r="B571" s="60">
        <v>14904.200194999999</v>
      </c>
      <c r="C571" s="60">
        <v>15320.230469</v>
      </c>
      <c r="D571" s="60">
        <v>14904.200194999999</v>
      </c>
      <c r="E571" s="60">
        <v>15069.389648</v>
      </c>
      <c r="F571" s="60">
        <v>15069.389648</v>
      </c>
      <c r="G571" s="61">
        <v>0</v>
      </c>
    </row>
    <row r="572" spans="1:7" x14ac:dyDescent="0.25">
      <c r="A572" s="4">
        <v>36128</v>
      </c>
      <c r="B572" s="60">
        <v>15107.089844</v>
      </c>
      <c r="C572" s="60">
        <v>15139.870117</v>
      </c>
      <c r="D572" s="60">
        <v>14536.009765999999</v>
      </c>
      <c r="E572" s="60">
        <v>14639.969727</v>
      </c>
      <c r="F572" s="60">
        <v>14639.969727</v>
      </c>
      <c r="G572" s="61">
        <v>0</v>
      </c>
    </row>
    <row r="573" spans="1:7" x14ac:dyDescent="0.25">
      <c r="A573" s="4">
        <v>36135</v>
      </c>
      <c r="B573" s="60">
        <v>14703.639648</v>
      </c>
      <c r="C573" s="60">
        <v>15007.009765999999</v>
      </c>
      <c r="D573" s="60">
        <v>14382.059569999999</v>
      </c>
      <c r="E573" s="60">
        <v>14405.639648</v>
      </c>
      <c r="F573" s="60">
        <v>14405.639648</v>
      </c>
      <c r="G573" s="61">
        <v>0</v>
      </c>
    </row>
    <row r="574" spans="1:7" x14ac:dyDescent="0.25">
      <c r="A574" s="4">
        <v>36142</v>
      </c>
      <c r="B574" s="60">
        <v>14349.179688</v>
      </c>
      <c r="C574" s="60">
        <v>14349.179688</v>
      </c>
      <c r="D574" s="60">
        <v>13917.330078000001</v>
      </c>
      <c r="E574" s="60">
        <v>14194.290039</v>
      </c>
      <c r="F574" s="60">
        <v>14194.290039</v>
      </c>
      <c r="G574" s="61">
        <v>0</v>
      </c>
    </row>
    <row r="575" spans="1:7" x14ac:dyDescent="0.25">
      <c r="A575" s="4">
        <v>36149</v>
      </c>
      <c r="B575" s="60">
        <v>14158.820313</v>
      </c>
      <c r="C575" s="60">
        <v>14185.540039</v>
      </c>
      <c r="D575" s="60">
        <v>13657.030273</v>
      </c>
      <c r="E575" s="60">
        <v>13706.730469</v>
      </c>
      <c r="F575" s="60">
        <v>13706.730469</v>
      </c>
      <c r="G575" s="61">
        <v>0</v>
      </c>
    </row>
    <row r="576" spans="1:7" x14ac:dyDescent="0.25">
      <c r="A576" s="4">
        <v>36156</v>
      </c>
      <c r="B576" s="60">
        <v>13876.540039</v>
      </c>
      <c r="C576" s="60">
        <v>13913.549805000001</v>
      </c>
      <c r="D576" s="60">
        <v>13664.790039</v>
      </c>
      <c r="E576" s="60">
        <v>13842.169921999999</v>
      </c>
      <c r="F576" s="60">
        <v>13842.169921999999</v>
      </c>
      <c r="G576" s="61">
        <v>0</v>
      </c>
    </row>
    <row r="577" spans="1:7" x14ac:dyDescent="0.25">
      <c r="A577" s="4">
        <v>36163</v>
      </c>
      <c r="B577" s="60">
        <v>13779.049805000001</v>
      </c>
      <c r="C577" s="60">
        <v>13854.160156</v>
      </c>
      <c r="D577" s="60">
        <v>13122.610352</v>
      </c>
      <c r="E577" s="60">
        <v>13391.809569999999</v>
      </c>
      <c r="F577" s="60">
        <v>13391.809569999999</v>
      </c>
      <c r="G577" s="61">
        <v>0</v>
      </c>
    </row>
    <row r="578" spans="1:7" x14ac:dyDescent="0.25">
      <c r="A578" s="4">
        <v>36170</v>
      </c>
      <c r="B578" s="60">
        <v>13354.410156</v>
      </c>
      <c r="C578" s="60">
        <v>13738.860352</v>
      </c>
      <c r="D578" s="60">
        <v>13212.299805000001</v>
      </c>
      <c r="E578" s="60">
        <v>13738.860352</v>
      </c>
      <c r="F578" s="60">
        <v>13738.860352</v>
      </c>
      <c r="G578" s="61">
        <v>0</v>
      </c>
    </row>
    <row r="579" spans="1:7" x14ac:dyDescent="0.25">
      <c r="A579" s="4">
        <v>36177</v>
      </c>
      <c r="B579" s="60">
        <v>13762.339844</v>
      </c>
      <c r="C579" s="60">
        <v>14407.230469</v>
      </c>
      <c r="D579" s="60">
        <v>13738.959961</v>
      </c>
      <c r="E579" s="60">
        <v>14154.400390999999</v>
      </c>
      <c r="F579" s="60">
        <v>14154.400390999999</v>
      </c>
      <c r="G579" s="61">
        <v>0</v>
      </c>
    </row>
    <row r="580" spans="1:7" x14ac:dyDescent="0.25">
      <c r="A580" s="4">
        <v>36184</v>
      </c>
      <c r="B580" s="60">
        <v>14141.559569999999</v>
      </c>
      <c r="C580" s="60">
        <v>14628.879883</v>
      </c>
      <c r="D580" s="60">
        <v>14076.349609000001</v>
      </c>
      <c r="E580" s="60">
        <v>14499.25</v>
      </c>
      <c r="F580" s="60">
        <v>14499.25</v>
      </c>
      <c r="G580" s="61">
        <v>0</v>
      </c>
    </row>
    <row r="581" spans="1:7" x14ac:dyDescent="0.25">
      <c r="A581" s="4">
        <v>36191</v>
      </c>
      <c r="B581" s="60">
        <v>14544.120117</v>
      </c>
      <c r="C581" s="60">
        <v>14641.410156</v>
      </c>
      <c r="D581" s="60">
        <v>13769.25</v>
      </c>
      <c r="E581" s="60">
        <v>13898.080078000001</v>
      </c>
      <c r="F581" s="60">
        <v>13898.080078000001</v>
      </c>
      <c r="G581" s="61">
        <v>0</v>
      </c>
    </row>
    <row r="582" spans="1:7" x14ac:dyDescent="0.25">
      <c r="A582" s="4">
        <v>36198</v>
      </c>
      <c r="B582" s="60">
        <v>13886.639648</v>
      </c>
      <c r="C582" s="60">
        <v>14062.919921999999</v>
      </c>
      <c r="D582" s="60">
        <v>13770.889648</v>
      </c>
      <c r="E582" s="60">
        <v>13973.690430000001</v>
      </c>
      <c r="F582" s="60">
        <v>13973.690430000001</v>
      </c>
      <c r="G582" s="61">
        <v>0</v>
      </c>
    </row>
    <row r="583" spans="1:7" x14ac:dyDescent="0.25">
      <c r="A583" s="4">
        <v>36205</v>
      </c>
      <c r="B583" s="60">
        <v>14008.360352</v>
      </c>
      <c r="C583" s="60">
        <v>14407.330078000001</v>
      </c>
      <c r="D583" s="60">
        <v>14003.230469</v>
      </c>
      <c r="E583" s="60">
        <v>14098.040039</v>
      </c>
      <c r="F583" s="60">
        <v>14098.040039</v>
      </c>
      <c r="G583" s="61">
        <v>0</v>
      </c>
    </row>
    <row r="584" spans="1:7" x14ac:dyDescent="0.25">
      <c r="A584" s="4">
        <v>36212</v>
      </c>
      <c r="B584" s="60">
        <v>14149.669921999999</v>
      </c>
      <c r="C584" s="60">
        <v>14534.820313</v>
      </c>
      <c r="D584" s="60">
        <v>14096.700194999999</v>
      </c>
      <c r="E584" s="60">
        <v>14367.540039</v>
      </c>
      <c r="F584" s="60">
        <v>14367.540039</v>
      </c>
      <c r="G584" s="61">
        <v>0</v>
      </c>
    </row>
    <row r="585" spans="1:7" x14ac:dyDescent="0.25">
      <c r="A585" s="4">
        <v>36219</v>
      </c>
      <c r="B585" s="60">
        <v>14362.860352</v>
      </c>
      <c r="C585" s="60">
        <v>14895.389648</v>
      </c>
      <c r="D585" s="60">
        <v>13921.059569999999</v>
      </c>
      <c r="E585" s="60">
        <v>14894</v>
      </c>
      <c r="F585" s="60">
        <v>14894</v>
      </c>
      <c r="G585" s="61">
        <v>0</v>
      </c>
    </row>
    <row r="586" spans="1:7" x14ac:dyDescent="0.25">
      <c r="A586" s="4">
        <v>36226</v>
      </c>
      <c r="B586" s="60">
        <v>14925.589844</v>
      </c>
      <c r="C586" s="60">
        <v>15840.230469</v>
      </c>
      <c r="D586" s="60">
        <v>14779.049805000001</v>
      </c>
      <c r="E586" s="60">
        <v>15488.860352</v>
      </c>
      <c r="F586" s="60">
        <v>15488.860352</v>
      </c>
      <c r="G586" s="61">
        <v>0</v>
      </c>
    </row>
    <row r="587" spans="1:7" x14ac:dyDescent="0.25">
      <c r="A587" s="4">
        <v>36233</v>
      </c>
      <c r="B587" s="60">
        <v>15526.509765999999</v>
      </c>
      <c r="C587" s="60">
        <v>16421.810547000001</v>
      </c>
      <c r="D587" s="60">
        <v>15404.099609000001</v>
      </c>
      <c r="E587" s="60">
        <v>16378.780273</v>
      </c>
      <c r="F587" s="60">
        <v>16378.780273</v>
      </c>
      <c r="G587" s="61">
        <v>0</v>
      </c>
    </row>
    <row r="588" spans="1:7" x14ac:dyDescent="0.25">
      <c r="A588" s="4">
        <v>36240</v>
      </c>
      <c r="B588" s="60">
        <v>16401.960938</v>
      </c>
      <c r="C588" s="60">
        <v>16437.230468999998</v>
      </c>
      <c r="D588" s="60">
        <v>15515.469727</v>
      </c>
      <c r="E588" s="60">
        <v>16016.990234000001</v>
      </c>
      <c r="F588" s="60">
        <v>16016.990234000001</v>
      </c>
      <c r="G588" s="61">
        <v>0</v>
      </c>
    </row>
    <row r="589" spans="1:7" x14ac:dyDescent="0.25">
      <c r="A589" s="4">
        <v>36247</v>
      </c>
      <c r="B589" s="60">
        <v>16031.320313</v>
      </c>
      <c r="C589" s="60">
        <v>16453.5</v>
      </c>
      <c r="D589" s="60">
        <v>15651.349609000001</v>
      </c>
      <c r="E589" s="60">
        <v>16290.190430000001</v>
      </c>
      <c r="F589" s="60">
        <v>16290.190430000001</v>
      </c>
      <c r="G589" s="61">
        <v>0</v>
      </c>
    </row>
    <row r="590" spans="1:7" x14ac:dyDescent="0.25">
      <c r="A590" s="4">
        <v>36254</v>
      </c>
      <c r="B590" s="60">
        <v>16320.070313</v>
      </c>
      <c r="C590" s="60">
        <v>17166.060547000001</v>
      </c>
      <c r="D590" s="60">
        <v>16084.709961</v>
      </c>
      <c r="E590" s="60">
        <v>16855.630859000001</v>
      </c>
      <c r="F590" s="60">
        <v>16855.630859000001</v>
      </c>
      <c r="G590" s="61">
        <v>0</v>
      </c>
    </row>
    <row r="591" spans="1:7" x14ac:dyDescent="0.25">
      <c r="A591" s="4">
        <v>36261</v>
      </c>
      <c r="B591" s="60">
        <v>16797.080077999999</v>
      </c>
      <c r="C591" s="60">
        <v>16979.060547000001</v>
      </c>
      <c r="D591" s="60">
        <v>16436.189452999999</v>
      </c>
      <c r="E591" s="60">
        <v>16851.580077999999</v>
      </c>
      <c r="F591" s="60">
        <v>16851.580077999999</v>
      </c>
      <c r="G591" s="61">
        <v>0</v>
      </c>
    </row>
    <row r="592" spans="1:7" x14ac:dyDescent="0.25">
      <c r="A592" s="4">
        <v>36268</v>
      </c>
      <c r="B592" s="60">
        <v>16858.279297000001</v>
      </c>
      <c r="C592" s="60">
        <v>16923.25</v>
      </c>
      <c r="D592" s="60">
        <v>16454.339843999998</v>
      </c>
      <c r="E592" s="60">
        <v>16923.25</v>
      </c>
      <c r="F592" s="60">
        <v>16923.25</v>
      </c>
      <c r="G592" s="61">
        <v>0</v>
      </c>
    </row>
    <row r="593" spans="1:7" x14ac:dyDescent="0.25">
      <c r="A593" s="4">
        <v>36275</v>
      </c>
      <c r="B593" s="60">
        <v>16919.759765999999</v>
      </c>
      <c r="C593" s="60">
        <v>17149.910156000002</v>
      </c>
      <c r="D593" s="60">
        <v>16701.529297000001</v>
      </c>
      <c r="E593" s="60">
        <v>16701.529297000001</v>
      </c>
      <c r="F593" s="60">
        <v>16701.529297000001</v>
      </c>
      <c r="G593" s="61">
        <v>0</v>
      </c>
    </row>
    <row r="594" spans="1:7" x14ac:dyDescent="0.25">
      <c r="A594" s="4">
        <v>36282</v>
      </c>
      <c r="B594" s="60">
        <v>16762.779297000001</v>
      </c>
      <c r="C594" s="60">
        <v>17300.609375</v>
      </c>
      <c r="D594" s="60">
        <v>16762.779297000001</v>
      </c>
      <c r="E594" s="60">
        <v>16946.519531000002</v>
      </c>
      <c r="F594" s="60">
        <v>16946.519531000002</v>
      </c>
      <c r="G594" s="61">
        <v>0</v>
      </c>
    </row>
    <row r="595" spans="1:7" x14ac:dyDescent="0.25">
      <c r="A595" s="4">
        <v>36289</v>
      </c>
      <c r="B595" s="60">
        <v>16983.289063</v>
      </c>
      <c r="C595" s="60">
        <v>17104.490234000001</v>
      </c>
      <c r="D595" s="60">
        <v>16736.900390999999</v>
      </c>
      <c r="E595" s="60">
        <v>16810.390625</v>
      </c>
      <c r="F595" s="60">
        <v>16810.390625</v>
      </c>
      <c r="G595" s="61">
        <v>0</v>
      </c>
    </row>
    <row r="596" spans="1:7" x14ac:dyDescent="0.25">
      <c r="A596" s="4">
        <v>36296</v>
      </c>
      <c r="B596" s="60">
        <v>16750.910156000002</v>
      </c>
      <c r="C596" s="60">
        <v>16750.910156000002</v>
      </c>
      <c r="D596" s="60">
        <v>15946.660156</v>
      </c>
      <c r="E596" s="60">
        <v>16292.980469</v>
      </c>
      <c r="F596" s="60">
        <v>16292.980469</v>
      </c>
      <c r="G596" s="61">
        <v>0</v>
      </c>
    </row>
    <row r="597" spans="1:7" x14ac:dyDescent="0.25">
      <c r="A597" s="4">
        <v>36303</v>
      </c>
      <c r="B597" s="60">
        <v>16261.150390999999</v>
      </c>
      <c r="C597" s="60">
        <v>16409.759765999999</v>
      </c>
      <c r="D597" s="60">
        <v>15886.620117</v>
      </c>
      <c r="E597" s="60">
        <v>15972.679688</v>
      </c>
      <c r="F597" s="60">
        <v>15972.679688</v>
      </c>
      <c r="G597" s="61">
        <v>0</v>
      </c>
    </row>
    <row r="598" spans="1:7" x14ac:dyDescent="0.25">
      <c r="A598" s="4">
        <v>36310</v>
      </c>
      <c r="B598" s="60">
        <v>15979.200194999999</v>
      </c>
      <c r="C598" s="60">
        <v>16458.339843999998</v>
      </c>
      <c r="D598" s="60">
        <v>15901.799805000001</v>
      </c>
      <c r="E598" s="60">
        <v>16300.75</v>
      </c>
      <c r="F598" s="60">
        <v>16300.75</v>
      </c>
      <c r="G598" s="61">
        <v>0</v>
      </c>
    </row>
    <row r="599" spans="1:7" x14ac:dyDescent="0.25">
      <c r="A599" s="4">
        <v>36317</v>
      </c>
      <c r="B599" s="60">
        <v>16318.440430000001</v>
      </c>
      <c r="C599" s="60">
        <v>17483.380859000001</v>
      </c>
      <c r="D599" s="60">
        <v>16318.440430000001</v>
      </c>
      <c r="E599" s="60">
        <v>17198.550781000002</v>
      </c>
      <c r="F599" s="60">
        <v>17198.550781000002</v>
      </c>
      <c r="G599" s="61">
        <v>0</v>
      </c>
    </row>
    <row r="600" spans="1:7" x14ac:dyDescent="0.25">
      <c r="A600" s="4">
        <v>36324</v>
      </c>
      <c r="B600" s="60">
        <v>17193.609375</v>
      </c>
      <c r="C600" s="60">
        <v>17650.380859000001</v>
      </c>
      <c r="D600" s="60">
        <v>16990.550781000002</v>
      </c>
      <c r="E600" s="60">
        <v>17431.259765999999</v>
      </c>
      <c r="F600" s="60">
        <v>17431.259765999999</v>
      </c>
      <c r="G600" s="61">
        <v>0</v>
      </c>
    </row>
    <row r="601" spans="1:7" x14ac:dyDescent="0.25">
      <c r="A601" s="4">
        <v>36331</v>
      </c>
      <c r="B601" s="60">
        <v>17485.900390999999</v>
      </c>
      <c r="C601" s="60">
        <v>17843.529297000001</v>
      </c>
      <c r="D601" s="60">
        <v>17430.419922000001</v>
      </c>
      <c r="E601" s="60">
        <v>17436.519531000002</v>
      </c>
      <c r="F601" s="60">
        <v>17436.519531000002</v>
      </c>
      <c r="G601" s="61">
        <v>0</v>
      </c>
    </row>
    <row r="602" spans="1:7" x14ac:dyDescent="0.25">
      <c r="A602" s="4">
        <v>36338</v>
      </c>
      <c r="B602" s="60">
        <v>17501.119140999999</v>
      </c>
      <c r="C602" s="60">
        <v>18066.279297000001</v>
      </c>
      <c r="D602" s="60">
        <v>17501.119140999999</v>
      </c>
      <c r="E602" s="60">
        <v>17932.470702999999</v>
      </c>
      <c r="F602" s="60">
        <v>17932.470702999999</v>
      </c>
      <c r="G602" s="61">
        <v>0</v>
      </c>
    </row>
    <row r="603" spans="1:7" x14ac:dyDescent="0.25">
      <c r="A603" s="4">
        <v>36345</v>
      </c>
      <c r="B603" s="60">
        <v>18001.160156000002</v>
      </c>
      <c r="C603" s="60">
        <v>18243.140625</v>
      </c>
      <c r="D603" s="60">
        <v>17813.460938</v>
      </c>
      <c r="E603" s="60">
        <v>17937.730468999998</v>
      </c>
      <c r="F603" s="60">
        <v>17937.730468999998</v>
      </c>
      <c r="G603" s="61">
        <v>0</v>
      </c>
    </row>
    <row r="604" spans="1:7" x14ac:dyDescent="0.25">
      <c r="A604" s="4">
        <v>36352</v>
      </c>
      <c r="B604" s="60">
        <v>17921.580077999999</v>
      </c>
      <c r="C604" s="60">
        <v>18623.150390999999</v>
      </c>
      <c r="D604" s="60">
        <v>17843.390625</v>
      </c>
      <c r="E604" s="60">
        <v>18248.300781000002</v>
      </c>
      <c r="F604" s="60">
        <v>18248.300781000002</v>
      </c>
      <c r="G604" s="61">
        <v>0</v>
      </c>
    </row>
    <row r="605" spans="1:7" x14ac:dyDescent="0.25">
      <c r="A605" s="4">
        <v>36359</v>
      </c>
      <c r="B605" s="60">
        <v>18288.369140999999</v>
      </c>
      <c r="C605" s="60">
        <v>18532.580077999999</v>
      </c>
      <c r="D605" s="60">
        <v>17414.359375</v>
      </c>
      <c r="E605" s="60">
        <v>17534.439452999999</v>
      </c>
      <c r="F605" s="60">
        <v>17534.439452999999</v>
      </c>
      <c r="G605" s="61">
        <v>0</v>
      </c>
    </row>
    <row r="606" spans="1:7" x14ac:dyDescent="0.25">
      <c r="A606" s="4">
        <v>36366</v>
      </c>
      <c r="B606" s="60">
        <v>17568.320313</v>
      </c>
      <c r="C606" s="60">
        <v>17959.279297000001</v>
      </c>
      <c r="D606" s="60">
        <v>17367.080077999999</v>
      </c>
      <c r="E606" s="60">
        <v>17861.859375</v>
      </c>
      <c r="F606" s="60">
        <v>17861.859375</v>
      </c>
      <c r="G606" s="61">
        <v>0</v>
      </c>
    </row>
    <row r="607" spans="1:7" x14ac:dyDescent="0.25">
      <c r="A607" s="4">
        <v>36373</v>
      </c>
      <c r="B607" s="60">
        <v>17827.240234000001</v>
      </c>
      <c r="C607" s="60">
        <v>17969.929688</v>
      </c>
      <c r="D607" s="60">
        <v>17046.119140999999</v>
      </c>
      <c r="E607" s="60">
        <v>17084.240234000001</v>
      </c>
      <c r="F607" s="60">
        <v>17084.240234000001</v>
      </c>
      <c r="G607" s="61">
        <v>0</v>
      </c>
    </row>
    <row r="608" spans="1:7" x14ac:dyDescent="0.25">
      <c r="A608" s="4">
        <v>36380</v>
      </c>
      <c r="B608" s="60">
        <v>17105.929688</v>
      </c>
      <c r="C608" s="60">
        <v>17493.949218999998</v>
      </c>
      <c r="D608" s="60">
        <v>17040.720702999999</v>
      </c>
      <c r="E608" s="60">
        <v>17435.169922000001</v>
      </c>
      <c r="F608" s="60">
        <v>17435.169922000001</v>
      </c>
      <c r="G608" s="61">
        <v>0</v>
      </c>
    </row>
    <row r="609" spans="1:7" x14ac:dyDescent="0.25">
      <c r="A609" s="4">
        <v>36387</v>
      </c>
      <c r="B609" s="60">
        <v>17499.119140999999</v>
      </c>
      <c r="C609" s="60">
        <v>18123.289063</v>
      </c>
      <c r="D609" s="60">
        <v>17499.119140999999</v>
      </c>
      <c r="E609" s="60">
        <v>18098.109375</v>
      </c>
      <c r="F609" s="60">
        <v>18098.109375</v>
      </c>
      <c r="G609" s="61">
        <v>0</v>
      </c>
    </row>
    <row r="610" spans="1:7" x14ac:dyDescent="0.25">
      <c r="A610" s="4">
        <v>36394</v>
      </c>
      <c r="B610" s="60">
        <v>18133.199218999998</v>
      </c>
      <c r="C610" s="60">
        <v>18397.929688</v>
      </c>
      <c r="D610" s="60">
        <v>17567.859375</v>
      </c>
      <c r="E610" s="60">
        <v>17599.369140999999</v>
      </c>
      <c r="F610" s="60">
        <v>17599.369140999999</v>
      </c>
      <c r="G610" s="61">
        <v>0</v>
      </c>
    </row>
    <row r="611" spans="1:7" x14ac:dyDescent="0.25">
      <c r="A611" s="4">
        <v>36401</v>
      </c>
      <c r="B611" s="60">
        <v>17642.050781000002</v>
      </c>
      <c r="C611" s="60">
        <v>17925.070313</v>
      </c>
      <c r="D611" s="60">
        <v>17425.490234000001</v>
      </c>
      <c r="E611" s="60">
        <v>17629.990234000001</v>
      </c>
      <c r="F611" s="60">
        <v>17629.990234000001</v>
      </c>
      <c r="G611" s="61">
        <v>0</v>
      </c>
    </row>
    <row r="612" spans="1:7" x14ac:dyDescent="0.25">
      <c r="A612" s="4">
        <v>36408</v>
      </c>
      <c r="B612" s="60">
        <v>17664.060547000001</v>
      </c>
      <c r="C612" s="60">
        <v>17859.710938</v>
      </c>
      <c r="D612" s="60">
        <v>17509.730468999998</v>
      </c>
      <c r="E612" s="60">
        <v>17711.019531000002</v>
      </c>
      <c r="F612" s="60">
        <v>17711.019531000002</v>
      </c>
      <c r="G612" s="61">
        <v>0</v>
      </c>
    </row>
    <row r="613" spans="1:7" x14ac:dyDescent="0.25">
      <c r="A613" s="4">
        <v>36415</v>
      </c>
      <c r="B613" s="60">
        <v>17735.599609000001</v>
      </c>
      <c r="C613" s="60">
        <v>17988.589843999998</v>
      </c>
      <c r="D613" s="60">
        <v>17058.130859000001</v>
      </c>
      <c r="E613" s="60">
        <v>17342.269531000002</v>
      </c>
      <c r="F613" s="60">
        <v>17342.269531000002</v>
      </c>
      <c r="G613" s="61">
        <v>0</v>
      </c>
    </row>
    <row r="614" spans="1:7" x14ac:dyDescent="0.25">
      <c r="A614" s="4">
        <v>36422</v>
      </c>
      <c r="B614" s="60">
        <v>17418.230468999998</v>
      </c>
      <c r="C614" s="60">
        <v>17932.789063</v>
      </c>
      <c r="D614" s="60">
        <v>16652.039063</v>
      </c>
      <c r="E614" s="60">
        <v>16871.730468999998</v>
      </c>
      <c r="F614" s="60">
        <v>16871.730468999998</v>
      </c>
      <c r="G614" s="61">
        <v>0</v>
      </c>
    </row>
    <row r="615" spans="1:7" x14ac:dyDescent="0.25">
      <c r="A615" s="4">
        <v>36429</v>
      </c>
      <c r="B615" s="60">
        <v>16888.019531000002</v>
      </c>
      <c r="C615" s="60">
        <v>17886.390625</v>
      </c>
      <c r="D615" s="60">
        <v>16820.929688</v>
      </c>
      <c r="E615" s="60">
        <v>17712.560547000001</v>
      </c>
      <c r="F615" s="60">
        <v>17712.560547000001</v>
      </c>
      <c r="G615" s="61">
        <v>0</v>
      </c>
    </row>
    <row r="616" spans="1:7" x14ac:dyDescent="0.25">
      <c r="A616" s="4">
        <v>36436</v>
      </c>
      <c r="B616" s="60">
        <v>17747.560547000001</v>
      </c>
      <c r="C616" s="60">
        <v>18228.390625</v>
      </c>
      <c r="D616" s="60">
        <v>17675.279297000001</v>
      </c>
      <c r="E616" s="60">
        <v>18062.179688</v>
      </c>
      <c r="F616" s="60">
        <v>18062.179688</v>
      </c>
      <c r="G616" s="61">
        <v>0</v>
      </c>
    </row>
    <row r="617" spans="1:7" x14ac:dyDescent="0.25">
      <c r="A617" s="4">
        <v>36443</v>
      </c>
      <c r="B617" s="60">
        <v>18098.199218999998</v>
      </c>
      <c r="C617" s="60">
        <v>18221.689452999999</v>
      </c>
      <c r="D617" s="60">
        <v>17511.109375</v>
      </c>
      <c r="E617" s="60">
        <v>17601.570313</v>
      </c>
      <c r="F617" s="60">
        <v>17601.570313</v>
      </c>
      <c r="G617" s="61">
        <v>0</v>
      </c>
    </row>
    <row r="618" spans="1:7" x14ac:dyDescent="0.25">
      <c r="A618" s="4">
        <v>36450</v>
      </c>
      <c r="B618" s="60">
        <v>17568.919922000001</v>
      </c>
      <c r="C618" s="60">
        <v>17607.660156000002</v>
      </c>
      <c r="D618" s="60">
        <v>17178.470702999999</v>
      </c>
      <c r="E618" s="60">
        <v>17438.800781000002</v>
      </c>
      <c r="F618" s="60">
        <v>17438.800781000002</v>
      </c>
      <c r="G618" s="61">
        <v>0</v>
      </c>
    </row>
    <row r="619" spans="1:7" x14ac:dyDescent="0.25">
      <c r="A619" s="4">
        <v>36457</v>
      </c>
      <c r="B619" s="60">
        <v>17494.929688</v>
      </c>
      <c r="C619" s="60">
        <v>17947.570313</v>
      </c>
      <c r="D619" s="60">
        <v>17360.830077999999</v>
      </c>
      <c r="E619" s="60">
        <v>17942.080077999999</v>
      </c>
      <c r="F619" s="60">
        <v>17942.080077999999</v>
      </c>
      <c r="G619" s="61">
        <v>0</v>
      </c>
    </row>
    <row r="620" spans="1:7" x14ac:dyDescent="0.25">
      <c r="A620" s="4">
        <v>36464</v>
      </c>
      <c r="B620" s="60">
        <v>17982.390625</v>
      </c>
      <c r="C620" s="60">
        <v>18491.310547000001</v>
      </c>
      <c r="D620" s="60">
        <v>17857.109375</v>
      </c>
      <c r="E620" s="60">
        <v>18354.900390999999</v>
      </c>
      <c r="F620" s="60">
        <v>18354.900390999999</v>
      </c>
      <c r="G620" s="61">
        <v>0</v>
      </c>
    </row>
    <row r="621" spans="1:7" x14ac:dyDescent="0.25">
      <c r="A621" s="4">
        <v>36471</v>
      </c>
      <c r="B621" s="60">
        <v>18381.240234000001</v>
      </c>
      <c r="C621" s="60">
        <v>18659.550781000002</v>
      </c>
      <c r="D621" s="60">
        <v>18179.779297000001</v>
      </c>
      <c r="E621" s="60">
        <v>18258.550781000002</v>
      </c>
      <c r="F621" s="60">
        <v>18258.550781000002</v>
      </c>
      <c r="G621" s="61">
        <v>0</v>
      </c>
    </row>
    <row r="622" spans="1:7" x14ac:dyDescent="0.25">
      <c r="A622" s="4">
        <v>36478</v>
      </c>
      <c r="B622" s="60">
        <v>18295.5</v>
      </c>
      <c r="C622" s="60">
        <v>18837.009765999999</v>
      </c>
      <c r="D622" s="60">
        <v>18071.25</v>
      </c>
      <c r="E622" s="60">
        <v>18570.839843999998</v>
      </c>
      <c r="F622" s="60">
        <v>18570.839843999998</v>
      </c>
      <c r="G622" s="61">
        <v>0</v>
      </c>
    </row>
    <row r="623" spans="1:7" x14ac:dyDescent="0.25">
      <c r="A623" s="4">
        <v>36485</v>
      </c>
      <c r="B623" s="60">
        <v>18607.050781000002</v>
      </c>
      <c r="C623" s="60">
        <v>19036.080077999999</v>
      </c>
      <c r="D623" s="60">
        <v>18607.050781000002</v>
      </c>
      <c r="E623" s="60">
        <v>18914.5</v>
      </c>
      <c r="F623" s="60">
        <v>18914.5</v>
      </c>
      <c r="G623" s="61">
        <v>0</v>
      </c>
    </row>
    <row r="624" spans="1:7" x14ac:dyDescent="0.25">
      <c r="A624" s="4">
        <v>36492</v>
      </c>
      <c r="B624" s="60">
        <v>18883.410156000002</v>
      </c>
      <c r="C624" s="60">
        <v>18909.890625</v>
      </c>
      <c r="D624" s="60">
        <v>18339.849609000001</v>
      </c>
      <c r="E624" s="60">
        <v>18368.140625</v>
      </c>
      <c r="F624" s="60">
        <v>18368.140625</v>
      </c>
      <c r="G624" s="61">
        <v>0</v>
      </c>
    </row>
    <row r="625" spans="1:7" x14ac:dyDescent="0.25">
      <c r="A625" s="4">
        <v>36499</v>
      </c>
      <c r="B625" s="60">
        <v>18380.699218999998</v>
      </c>
      <c r="C625" s="60">
        <v>18664.490234000001</v>
      </c>
      <c r="D625" s="60">
        <v>18081.779297000001</v>
      </c>
      <c r="E625" s="60">
        <v>18271.849609000001</v>
      </c>
      <c r="F625" s="60">
        <v>18271.849609000001</v>
      </c>
      <c r="G625" s="61">
        <v>0</v>
      </c>
    </row>
    <row r="626" spans="1:7" x14ac:dyDescent="0.25">
      <c r="A626" s="4">
        <v>36506</v>
      </c>
      <c r="B626" s="60">
        <v>18284.980468999998</v>
      </c>
      <c r="C626" s="60">
        <v>18302.830077999999</v>
      </c>
      <c r="D626" s="60">
        <v>18006.320313</v>
      </c>
      <c r="E626" s="60">
        <v>18095.119140999999</v>
      </c>
      <c r="F626" s="60">
        <v>18095.119140999999</v>
      </c>
      <c r="G626" s="61">
        <v>0</v>
      </c>
    </row>
    <row r="627" spans="1:7" x14ac:dyDescent="0.25">
      <c r="A627" s="4">
        <v>36513</v>
      </c>
      <c r="B627" s="60">
        <v>18137.939452999999</v>
      </c>
      <c r="C627" s="60">
        <v>18777.039063</v>
      </c>
      <c r="D627" s="60">
        <v>18024.640625</v>
      </c>
      <c r="E627" s="60">
        <v>18584.949218999998</v>
      </c>
      <c r="F627" s="60">
        <v>18584.949218999998</v>
      </c>
      <c r="G627" s="61">
        <v>0</v>
      </c>
    </row>
    <row r="628" spans="1:7" x14ac:dyDescent="0.25">
      <c r="A628" s="4">
        <v>36520</v>
      </c>
      <c r="B628" s="60">
        <v>18596.490234000001</v>
      </c>
      <c r="C628" s="60">
        <v>18960.330077999999</v>
      </c>
      <c r="D628" s="60">
        <v>18472.599609000001</v>
      </c>
      <c r="E628" s="60">
        <v>18934.339843999998</v>
      </c>
      <c r="F628" s="60">
        <v>18934.339843999998</v>
      </c>
      <c r="G628" s="61">
        <v>0</v>
      </c>
    </row>
    <row r="629" spans="1:7" x14ac:dyDescent="0.25">
      <c r="A629" s="4">
        <v>36527</v>
      </c>
      <c r="B629" s="60">
        <v>18937.449218999998</v>
      </c>
      <c r="C629" s="60">
        <v>19187.609375</v>
      </c>
      <c r="D629" s="60">
        <v>18068.099609000001</v>
      </c>
      <c r="E629" s="60">
        <v>18193.410156000002</v>
      </c>
      <c r="F629" s="60">
        <v>18193.410156000002</v>
      </c>
      <c r="G629" s="61">
        <v>0</v>
      </c>
    </row>
    <row r="630" spans="1:7" x14ac:dyDescent="0.25">
      <c r="A630" s="4">
        <v>36534</v>
      </c>
      <c r="B630" s="60">
        <v>18246.099609000001</v>
      </c>
      <c r="C630" s="60">
        <v>19058.019531000002</v>
      </c>
      <c r="D630" s="60">
        <v>18246.099609000001</v>
      </c>
      <c r="E630" s="60">
        <v>18956.550781000002</v>
      </c>
      <c r="F630" s="60">
        <v>18956.550781000002</v>
      </c>
      <c r="G630" s="61">
        <v>0</v>
      </c>
    </row>
    <row r="631" spans="1:7" x14ac:dyDescent="0.25">
      <c r="A631" s="4">
        <v>36541</v>
      </c>
      <c r="B631" s="60">
        <v>19025.619140999999</v>
      </c>
      <c r="C631" s="60">
        <v>19442.580077999999</v>
      </c>
      <c r="D631" s="60">
        <v>18713.169922000001</v>
      </c>
      <c r="E631" s="60">
        <v>18878.089843999998</v>
      </c>
      <c r="F631" s="60">
        <v>18878.089843999998</v>
      </c>
      <c r="G631" s="61">
        <v>0</v>
      </c>
    </row>
    <row r="632" spans="1:7" x14ac:dyDescent="0.25">
      <c r="A632" s="4">
        <v>36548</v>
      </c>
      <c r="B632" s="60">
        <v>18878.460938</v>
      </c>
      <c r="C632" s="60">
        <v>19595.830077999999</v>
      </c>
      <c r="D632" s="60">
        <v>18815.369140999999</v>
      </c>
      <c r="E632" s="60">
        <v>19434.779297000001</v>
      </c>
      <c r="F632" s="60">
        <v>19434.779297000001</v>
      </c>
      <c r="G632" s="61">
        <v>0</v>
      </c>
    </row>
    <row r="633" spans="1:7" x14ac:dyDescent="0.25">
      <c r="A633" s="4">
        <v>36555</v>
      </c>
      <c r="B633" s="60">
        <v>19375.109375</v>
      </c>
      <c r="C633" s="60">
        <v>20011.910156000002</v>
      </c>
      <c r="D633" s="60">
        <v>19224.470702999999</v>
      </c>
      <c r="E633" s="60">
        <v>19763.130859000001</v>
      </c>
      <c r="F633" s="60">
        <v>19763.130859000001</v>
      </c>
      <c r="G633" s="61">
        <v>0</v>
      </c>
    </row>
    <row r="634" spans="1:7" x14ac:dyDescent="0.25">
      <c r="A634" s="4">
        <v>36562</v>
      </c>
      <c r="B634" s="60">
        <v>19832.759765999999</v>
      </c>
      <c r="C634" s="60">
        <v>20046.140625</v>
      </c>
      <c r="D634" s="60">
        <v>19710.019531000002</v>
      </c>
      <c r="E634" s="60">
        <v>19710.019531000002</v>
      </c>
      <c r="F634" s="60">
        <v>19710.019531000002</v>
      </c>
      <c r="G634" s="61">
        <v>0</v>
      </c>
    </row>
    <row r="635" spans="1:7" x14ac:dyDescent="0.25">
      <c r="A635" s="4">
        <v>36569</v>
      </c>
      <c r="B635" s="60">
        <v>19698.570313</v>
      </c>
      <c r="C635" s="60">
        <v>19862.939452999999</v>
      </c>
      <c r="D635" s="60">
        <v>19300.140625</v>
      </c>
      <c r="E635" s="60">
        <v>19789.029297000001</v>
      </c>
      <c r="F635" s="60">
        <v>19789.029297000001</v>
      </c>
      <c r="G635" s="61">
        <v>0</v>
      </c>
    </row>
    <row r="636" spans="1:7" x14ac:dyDescent="0.25">
      <c r="A636" s="4">
        <v>36576</v>
      </c>
      <c r="B636" s="60">
        <v>19736.150390999999</v>
      </c>
      <c r="C636" s="60">
        <v>19817.880859000001</v>
      </c>
      <c r="D636" s="60">
        <v>19353.400390999999</v>
      </c>
      <c r="E636" s="60">
        <v>19817.880859000001</v>
      </c>
      <c r="F636" s="60">
        <v>19817.880859000001</v>
      </c>
      <c r="G636" s="61">
        <v>0</v>
      </c>
    </row>
    <row r="637" spans="1:7" x14ac:dyDescent="0.25">
      <c r="A637" s="4">
        <v>36583</v>
      </c>
      <c r="B637" s="60">
        <v>19783.439452999999</v>
      </c>
      <c r="C637" s="60">
        <v>20202.960938</v>
      </c>
      <c r="D637" s="60">
        <v>19713.859375</v>
      </c>
      <c r="E637" s="60">
        <v>19927.539063</v>
      </c>
      <c r="F637" s="60">
        <v>19927.539063</v>
      </c>
      <c r="G637" s="61">
        <v>0</v>
      </c>
    </row>
    <row r="638" spans="1:7" x14ac:dyDescent="0.25">
      <c r="A638" s="4">
        <v>36590</v>
      </c>
      <c r="B638" s="60">
        <v>20041.480468999998</v>
      </c>
      <c r="C638" s="60">
        <v>20160.029297000001</v>
      </c>
      <c r="D638" s="60">
        <v>19614.820313</v>
      </c>
      <c r="E638" s="60">
        <v>19750.400390999999</v>
      </c>
      <c r="F638" s="60">
        <v>19750.400390999999</v>
      </c>
      <c r="G638" s="61">
        <v>0</v>
      </c>
    </row>
    <row r="639" spans="1:7" x14ac:dyDescent="0.25">
      <c r="A639" s="4">
        <v>36597</v>
      </c>
      <c r="B639" s="60">
        <v>19731.5</v>
      </c>
      <c r="C639" s="60">
        <v>19760.349609000001</v>
      </c>
      <c r="D639" s="60">
        <v>18765.880859000001</v>
      </c>
      <c r="E639" s="60">
        <v>19566.320313</v>
      </c>
      <c r="F639" s="60">
        <v>19566.320313</v>
      </c>
      <c r="G639" s="61">
        <v>0</v>
      </c>
    </row>
    <row r="640" spans="1:7" x14ac:dyDescent="0.25">
      <c r="A640" s="4">
        <v>36604</v>
      </c>
      <c r="B640" s="60">
        <v>19598.529297000001</v>
      </c>
      <c r="C640" s="60">
        <v>20012.410156000002</v>
      </c>
      <c r="D640" s="60">
        <v>19455.109375</v>
      </c>
      <c r="E640" s="60">
        <v>19958.080077999999</v>
      </c>
      <c r="F640" s="60">
        <v>19958.080077999999</v>
      </c>
      <c r="G640" s="61">
        <v>0</v>
      </c>
    </row>
    <row r="641" spans="1:7" x14ac:dyDescent="0.25">
      <c r="A641" s="4">
        <v>36611</v>
      </c>
      <c r="B641" s="60">
        <v>19976.140625</v>
      </c>
      <c r="C641" s="60">
        <v>20809.789063</v>
      </c>
      <c r="D641" s="60">
        <v>19880.109375</v>
      </c>
      <c r="E641" s="60">
        <v>20337.320313</v>
      </c>
      <c r="F641" s="60">
        <v>20337.320313</v>
      </c>
      <c r="G641" s="61">
        <v>0</v>
      </c>
    </row>
    <row r="642" spans="1:7" x14ac:dyDescent="0.25">
      <c r="A642" s="4">
        <v>36618</v>
      </c>
      <c r="B642" s="60">
        <v>20327.789063</v>
      </c>
      <c r="C642" s="60">
        <v>20747.820313</v>
      </c>
      <c r="D642" s="60">
        <v>20171.619140999999</v>
      </c>
      <c r="E642" s="60">
        <v>20252.810547000001</v>
      </c>
      <c r="F642" s="60">
        <v>20252.810547000001</v>
      </c>
      <c r="G642" s="61">
        <v>0</v>
      </c>
    </row>
    <row r="643" spans="1:7" x14ac:dyDescent="0.25">
      <c r="A643" s="4">
        <v>36625</v>
      </c>
      <c r="B643" s="60">
        <v>20368.810547000001</v>
      </c>
      <c r="C643" s="60">
        <v>20833.210938</v>
      </c>
      <c r="D643" s="60">
        <v>20330.890625</v>
      </c>
      <c r="E643" s="60">
        <v>20434.679688</v>
      </c>
      <c r="F643" s="60">
        <v>20434.679688</v>
      </c>
      <c r="G643" s="61">
        <v>0</v>
      </c>
    </row>
    <row r="644" spans="1:7" x14ac:dyDescent="0.25">
      <c r="A644" s="4">
        <v>36632</v>
      </c>
      <c r="B644" s="60">
        <v>20341.5</v>
      </c>
      <c r="C644" s="60">
        <v>20341.5</v>
      </c>
      <c r="D644" s="60">
        <v>18091.099609000001</v>
      </c>
      <c r="E644" s="60">
        <v>18252.679688</v>
      </c>
      <c r="F644" s="60">
        <v>18252.679688</v>
      </c>
      <c r="G644" s="61">
        <v>0</v>
      </c>
    </row>
    <row r="645" spans="1:7" x14ac:dyDescent="0.25">
      <c r="A645" s="4">
        <v>36639</v>
      </c>
      <c r="B645" s="60">
        <v>18247.480468999998</v>
      </c>
      <c r="C645" s="60">
        <v>18987.339843999998</v>
      </c>
      <c r="D645" s="60">
        <v>17926.429688</v>
      </c>
      <c r="E645" s="60">
        <v>17973.699218999998</v>
      </c>
      <c r="F645" s="60">
        <v>17973.699218999998</v>
      </c>
      <c r="G645" s="61">
        <v>0</v>
      </c>
    </row>
    <row r="646" spans="1:7" x14ac:dyDescent="0.25">
      <c r="A646" s="4">
        <v>36646</v>
      </c>
      <c r="B646" s="60">
        <v>17979.25</v>
      </c>
      <c r="C646" s="60">
        <v>18586.160156000002</v>
      </c>
      <c r="D646" s="60">
        <v>17979.25</v>
      </c>
      <c r="E646" s="60">
        <v>18439.359375</v>
      </c>
      <c r="F646" s="60">
        <v>18439.359375</v>
      </c>
      <c r="G646" s="61">
        <v>0</v>
      </c>
    </row>
    <row r="647" spans="1:7" x14ac:dyDescent="0.25">
      <c r="A647" s="4">
        <v>36653</v>
      </c>
      <c r="B647" s="60">
        <v>18465.710938</v>
      </c>
      <c r="C647" s="60">
        <v>18475.449218999998</v>
      </c>
      <c r="D647" s="60">
        <v>16779.419922000001</v>
      </c>
      <c r="E647" s="60">
        <v>17357.859375</v>
      </c>
      <c r="F647" s="60">
        <v>17357.859375</v>
      </c>
      <c r="G647" s="61">
        <v>0</v>
      </c>
    </row>
    <row r="648" spans="1:7" x14ac:dyDescent="0.25">
      <c r="A648" s="4">
        <v>36660</v>
      </c>
      <c r="B648" s="60">
        <v>17396.449218999998</v>
      </c>
      <c r="C648" s="60">
        <v>17691.390625</v>
      </c>
      <c r="D648" s="60">
        <v>16572.050781000002</v>
      </c>
      <c r="E648" s="60">
        <v>16858.169922000001</v>
      </c>
      <c r="F648" s="60">
        <v>16858.169922000001</v>
      </c>
      <c r="G648" s="61">
        <v>0</v>
      </c>
    </row>
    <row r="649" spans="1:7" x14ac:dyDescent="0.25">
      <c r="A649" s="4">
        <v>36667</v>
      </c>
      <c r="B649" s="60">
        <v>16802.660156000002</v>
      </c>
      <c r="C649" s="60">
        <v>16802.660156000002</v>
      </c>
      <c r="D649" s="60">
        <v>15870.25</v>
      </c>
      <c r="E649" s="60">
        <v>16008.139648</v>
      </c>
      <c r="F649" s="60">
        <v>16008.139648</v>
      </c>
      <c r="G649" s="61">
        <v>0</v>
      </c>
    </row>
    <row r="650" spans="1:7" x14ac:dyDescent="0.25">
      <c r="A650" s="4">
        <v>36674</v>
      </c>
      <c r="B650" s="60">
        <v>16028.759765999999</v>
      </c>
      <c r="C650" s="60">
        <v>16941.419922000001</v>
      </c>
      <c r="D650" s="60">
        <v>16028.759765999999</v>
      </c>
      <c r="E650" s="60">
        <v>16800.060547000001</v>
      </c>
      <c r="F650" s="60">
        <v>16800.060547000001</v>
      </c>
      <c r="G650" s="61">
        <v>0</v>
      </c>
    </row>
    <row r="651" spans="1:7" x14ac:dyDescent="0.25">
      <c r="A651" s="4">
        <v>36681</v>
      </c>
      <c r="B651" s="60">
        <v>16842.039063</v>
      </c>
      <c r="C651" s="60">
        <v>17261.869140999999</v>
      </c>
      <c r="D651" s="60">
        <v>16785.769531000002</v>
      </c>
      <c r="E651" s="60">
        <v>16861.910156000002</v>
      </c>
      <c r="F651" s="60">
        <v>16861.910156000002</v>
      </c>
      <c r="G651" s="61">
        <v>0</v>
      </c>
    </row>
    <row r="652" spans="1:7" x14ac:dyDescent="0.25">
      <c r="A652" s="4">
        <v>36688</v>
      </c>
      <c r="B652" s="60">
        <v>16876.679688</v>
      </c>
      <c r="C652" s="60">
        <v>17018.640625</v>
      </c>
      <c r="D652" s="60">
        <v>16289.919921999999</v>
      </c>
      <c r="E652" s="60">
        <v>16318.309569999999</v>
      </c>
      <c r="F652" s="60">
        <v>16318.309569999999</v>
      </c>
      <c r="G652" s="61">
        <v>0</v>
      </c>
    </row>
    <row r="653" spans="1:7" x14ac:dyDescent="0.25">
      <c r="A653" s="4">
        <v>36695</v>
      </c>
      <c r="B653" s="60">
        <v>16382.110352</v>
      </c>
      <c r="C653" s="60">
        <v>17364.259765999999</v>
      </c>
      <c r="D653" s="60">
        <v>16359.959961</v>
      </c>
      <c r="E653" s="60">
        <v>16963.210938</v>
      </c>
      <c r="F653" s="60">
        <v>16963.210938</v>
      </c>
      <c r="G653" s="61">
        <v>0</v>
      </c>
    </row>
    <row r="654" spans="1:7" x14ac:dyDescent="0.25">
      <c r="A654" s="4">
        <v>36702</v>
      </c>
      <c r="B654" s="60">
        <v>16927.269531000002</v>
      </c>
      <c r="C654" s="60">
        <v>17511.320313</v>
      </c>
      <c r="D654" s="60">
        <v>16761.589843999998</v>
      </c>
      <c r="E654" s="60">
        <v>17411.050781000002</v>
      </c>
      <c r="F654" s="60">
        <v>17411.050781000002</v>
      </c>
      <c r="G654" s="61">
        <v>0</v>
      </c>
    </row>
    <row r="655" spans="1:7" x14ac:dyDescent="0.25">
      <c r="A655" s="4">
        <v>36709</v>
      </c>
      <c r="B655" s="60">
        <v>17451.650390999999</v>
      </c>
      <c r="C655" s="60">
        <v>17661.109375</v>
      </c>
      <c r="D655" s="60">
        <v>17154.580077999999</v>
      </c>
      <c r="E655" s="60">
        <v>17398.240234000001</v>
      </c>
      <c r="F655" s="60">
        <v>17398.240234000001</v>
      </c>
      <c r="G655" s="61">
        <v>0</v>
      </c>
    </row>
    <row r="656" spans="1:7" x14ac:dyDescent="0.25">
      <c r="A656" s="4">
        <v>36716</v>
      </c>
      <c r="B656" s="60">
        <v>17421.560547000001</v>
      </c>
      <c r="C656" s="60">
        <v>17594.660156000002</v>
      </c>
      <c r="D656" s="60">
        <v>17009.650390999999</v>
      </c>
      <c r="E656" s="60">
        <v>17142.900390999999</v>
      </c>
      <c r="F656" s="60">
        <v>17142.900390999999</v>
      </c>
      <c r="G656" s="61">
        <v>0</v>
      </c>
    </row>
    <row r="657" spans="1:7" x14ac:dyDescent="0.25">
      <c r="A657" s="4">
        <v>36723</v>
      </c>
      <c r="B657" s="60">
        <v>17188.980468999998</v>
      </c>
      <c r="C657" s="60">
        <v>17476.859375</v>
      </c>
      <c r="D657" s="60">
        <v>16703.009765999999</v>
      </c>
      <c r="E657" s="60">
        <v>16811.490234000001</v>
      </c>
      <c r="F657" s="60">
        <v>16811.490234000001</v>
      </c>
      <c r="G657" s="61">
        <v>0</v>
      </c>
    </row>
    <row r="658" spans="1:7" x14ac:dyDescent="0.25">
      <c r="A658" s="4">
        <v>36730</v>
      </c>
      <c r="B658" s="60">
        <v>16767.199218999998</v>
      </c>
      <c r="C658" s="60">
        <v>16767.199218999998</v>
      </c>
      <c r="D658" s="60">
        <v>15815.530273</v>
      </c>
      <c r="E658" s="60">
        <v>15838.570313</v>
      </c>
      <c r="F658" s="60">
        <v>15838.570313</v>
      </c>
      <c r="G658" s="61">
        <v>0</v>
      </c>
    </row>
    <row r="659" spans="1:7" x14ac:dyDescent="0.25">
      <c r="A659" s="4">
        <v>36737</v>
      </c>
      <c r="B659" s="60">
        <v>15821.309569999999</v>
      </c>
      <c r="C659" s="60">
        <v>16211.549805000001</v>
      </c>
      <c r="D659" s="60">
        <v>15394.709961</v>
      </c>
      <c r="E659" s="60">
        <v>15667.360352</v>
      </c>
      <c r="F659" s="60">
        <v>15667.360352</v>
      </c>
      <c r="G659" s="61">
        <v>0</v>
      </c>
    </row>
    <row r="660" spans="1:7" x14ac:dyDescent="0.25">
      <c r="A660" s="4">
        <v>36744</v>
      </c>
      <c r="B660" s="60">
        <v>15666.809569999999</v>
      </c>
      <c r="C660" s="60">
        <v>16125.660156</v>
      </c>
      <c r="D660" s="60">
        <v>15666.809569999999</v>
      </c>
      <c r="E660" s="60">
        <v>16117.5</v>
      </c>
      <c r="F660" s="60">
        <v>16117.5</v>
      </c>
      <c r="G660" s="61">
        <v>0</v>
      </c>
    </row>
    <row r="661" spans="1:7" x14ac:dyDescent="0.25">
      <c r="A661" s="4">
        <v>36751</v>
      </c>
      <c r="B661" s="60">
        <v>16109.950194999999</v>
      </c>
      <c r="C661" s="60">
        <v>16409.130859000001</v>
      </c>
      <c r="D661" s="60">
        <v>16055.070313</v>
      </c>
      <c r="E661" s="60">
        <v>16280.490234000001</v>
      </c>
      <c r="F661" s="60">
        <v>16280.490234000001</v>
      </c>
      <c r="G661" s="61">
        <v>0</v>
      </c>
    </row>
    <row r="662" spans="1:7" x14ac:dyDescent="0.25">
      <c r="A662" s="4">
        <v>36758</v>
      </c>
      <c r="B662" s="60">
        <v>16249.940430000001</v>
      </c>
      <c r="C662" s="60">
        <v>16926.220702999999</v>
      </c>
      <c r="D662" s="60">
        <v>15945.919921999999</v>
      </c>
      <c r="E662" s="60">
        <v>16911.330077999999</v>
      </c>
      <c r="F662" s="60">
        <v>16911.330077999999</v>
      </c>
      <c r="G662" s="61">
        <v>0</v>
      </c>
    </row>
    <row r="663" spans="1:7" x14ac:dyDescent="0.25">
      <c r="A663" s="4">
        <v>36765</v>
      </c>
      <c r="B663" s="60">
        <v>16895.550781000002</v>
      </c>
      <c r="C663" s="60">
        <v>17210.800781000002</v>
      </c>
      <c r="D663" s="60">
        <v>16700.359375</v>
      </c>
      <c r="E663" s="60">
        <v>16739.779297000001</v>
      </c>
      <c r="F663" s="60">
        <v>16739.779297000001</v>
      </c>
      <c r="G663" s="61">
        <v>0</v>
      </c>
    </row>
    <row r="664" spans="1:7" x14ac:dyDescent="0.25">
      <c r="A664" s="4">
        <v>36772</v>
      </c>
      <c r="B664" s="60">
        <v>16764.330077999999</v>
      </c>
      <c r="C664" s="60">
        <v>16883.310547000001</v>
      </c>
      <c r="D664" s="60">
        <v>16239.259765999999</v>
      </c>
      <c r="E664" s="60">
        <v>16501.550781000002</v>
      </c>
      <c r="F664" s="60">
        <v>16501.550781000002</v>
      </c>
      <c r="G664" s="61">
        <v>0</v>
      </c>
    </row>
    <row r="665" spans="1:7" x14ac:dyDescent="0.25">
      <c r="A665" s="4">
        <v>36779</v>
      </c>
      <c r="B665" s="60">
        <v>16467.689452999999</v>
      </c>
      <c r="C665" s="60">
        <v>16477.529297000001</v>
      </c>
      <c r="D665" s="60">
        <v>15885.320313</v>
      </c>
      <c r="E665" s="60">
        <v>16213.280273</v>
      </c>
      <c r="F665" s="60">
        <v>16213.280273</v>
      </c>
      <c r="G665" s="61">
        <v>0</v>
      </c>
    </row>
    <row r="666" spans="1:7" x14ac:dyDescent="0.25">
      <c r="A666" s="4">
        <v>36786</v>
      </c>
      <c r="B666" s="60">
        <v>16174.919921999999</v>
      </c>
      <c r="C666" s="60">
        <v>16523.269531000002</v>
      </c>
      <c r="D666" s="60">
        <v>15774.719727</v>
      </c>
      <c r="E666" s="60">
        <v>15818.25</v>
      </c>
      <c r="F666" s="60">
        <v>15818.25</v>
      </c>
      <c r="G666" s="61">
        <v>0</v>
      </c>
    </row>
    <row r="667" spans="1:7" x14ac:dyDescent="0.25">
      <c r="A667" s="4">
        <v>36793</v>
      </c>
      <c r="B667" s="60">
        <v>15850.559569999999</v>
      </c>
      <c r="C667" s="60">
        <v>16144.190430000001</v>
      </c>
      <c r="D667" s="60">
        <v>15621.879883</v>
      </c>
      <c r="E667" s="60">
        <v>15747.259765999999</v>
      </c>
      <c r="F667" s="60">
        <v>15747.259765999999</v>
      </c>
      <c r="G667" s="61">
        <v>0</v>
      </c>
    </row>
    <row r="668" spans="1:7" x14ac:dyDescent="0.25">
      <c r="A668" s="4">
        <v>36800</v>
      </c>
      <c r="B668" s="60">
        <v>15735.709961</v>
      </c>
      <c r="C668" s="60">
        <v>16192.780273</v>
      </c>
      <c r="D668" s="60">
        <v>15514.040039</v>
      </c>
      <c r="E668" s="60">
        <v>15994.240234000001</v>
      </c>
      <c r="F668" s="60">
        <v>15994.240234000001</v>
      </c>
      <c r="G668" s="61">
        <v>0</v>
      </c>
    </row>
    <row r="669" spans="1:7" x14ac:dyDescent="0.25">
      <c r="A669" s="4">
        <v>36807</v>
      </c>
      <c r="B669" s="60">
        <v>15958.120117</v>
      </c>
      <c r="C669" s="60">
        <v>15958.120117</v>
      </c>
      <c r="D669" s="60">
        <v>15101.639648</v>
      </c>
      <c r="E669" s="60">
        <v>15330.309569999999</v>
      </c>
      <c r="F669" s="60">
        <v>15330.309569999999</v>
      </c>
      <c r="G669" s="61">
        <v>0</v>
      </c>
    </row>
    <row r="670" spans="1:7" x14ac:dyDescent="0.25">
      <c r="A670" s="4">
        <v>36814</v>
      </c>
      <c r="B670" s="60">
        <v>15366.809569999999</v>
      </c>
      <c r="C670" s="60">
        <v>15688.169921999999</v>
      </c>
      <c r="D670" s="60">
        <v>14707.879883</v>
      </c>
      <c r="E670" s="60">
        <v>15198.730469</v>
      </c>
      <c r="F670" s="60">
        <v>15198.730469</v>
      </c>
      <c r="G670" s="61">
        <v>0</v>
      </c>
    </row>
    <row r="671" spans="1:7" x14ac:dyDescent="0.25">
      <c r="A671" s="4">
        <v>36821</v>
      </c>
      <c r="B671" s="60">
        <v>15197.929688</v>
      </c>
      <c r="C671" s="60">
        <v>15229.459961</v>
      </c>
      <c r="D671" s="60">
        <v>14577.200194999999</v>
      </c>
      <c r="E671" s="60">
        <v>14582.200194999999</v>
      </c>
      <c r="F671" s="60">
        <v>14582.200194999999</v>
      </c>
      <c r="G671" s="61">
        <v>0</v>
      </c>
    </row>
    <row r="672" spans="1:7" x14ac:dyDescent="0.25">
      <c r="A672" s="4">
        <v>36828</v>
      </c>
      <c r="B672" s="60">
        <v>14607.019531</v>
      </c>
      <c r="C672" s="60">
        <v>14961.690430000001</v>
      </c>
      <c r="D672" s="60">
        <v>14333.160156</v>
      </c>
      <c r="E672" s="60">
        <v>14837.780273</v>
      </c>
      <c r="F672" s="60">
        <v>14837.780273</v>
      </c>
      <c r="G672" s="61">
        <v>0</v>
      </c>
    </row>
    <row r="673" spans="1:7" x14ac:dyDescent="0.25">
      <c r="A673" s="4">
        <v>36835</v>
      </c>
      <c r="B673" s="60">
        <v>14904.290039</v>
      </c>
      <c r="C673" s="60">
        <v>15602.389648</v>
      </c>
      <c r="D673" s="60">
        <v>14873.519531</v>
      </c>
      <c r="E673" s="60">
        <v>14988.540039</v>
      </c>
      <c r="F673" s="60">
        <v>14988.540039</v>
      </c>
      <c r="G673" s="61">
        <v>0</v>
      </c>
    </row>
    <row r="674" spans="1:7" x14ac:dyDescent="0.25">
      <c r="A674" s="4">
        <v>36842</v>
      </c>
      <c r="B674" s="60">
        <v>14824.709961</v>
      </c>
      <c r="C674" s="60">
        <v>14958.330078000001</v>
      </c>
      <c r="D674" s="60">
        <v>14420.360352</v>
      </c>
      <c r="E674" s="60">
        <v>14544.299805000001</v>
      </c>
      <c r="F674" s="60">
        <v>14544.299805000001</v>
      </c>
      <c r="G674" s="61">
        <v>0</v>
      </c>
    </row>
    <row r="675" spans="1:7" x14ac:dyDescent="0.25">
      <c r="A675" s="4">
        <v>36849</v>
      </c>
      <c r="B675" s="60">
        <v>14510.389648</v>
      </c>
      <c r="C675" s="60">
        <v>14577.730469</v>
      </c>
      <c r="D675" s="60">
        <v>14172.639648</v>
      </c>
      <c r="E675" s="60">
        <v>14315.349609000001</v>
      </c>
      <c r="F675" s="60">
        <v>14315.349609000001</v>
      </c>
      <c r="G675" s="61">
        <v>0</v>
      </c>
    </row>
    <row r="676" spans="1:7" x14ac:dyDescent="0.25">
      <c r="A676" s="4">
        <v>36856</v>
      </c>
      <c r="B676" s="60">
        <v>14422.25</v>
      </c>
      <c r="C676" s="60">
        <v>14984.370117</v>
      </c>
      <c r="D676" s="60">
        <v>14385.160156</v>
      </c>
      <c r="E676" s="60">
        <v>14835.330078000001</v>
      </c>
      <c r="F676" s="60">
        <v>14835.330078000001</v>
      </c>
      <c r="G676" s="61">
        <v>0</v>
      </c>
    </row>
    <row r="677" spans="1:7" x14ac:dyDescent="0.25">
      <c r="A677" s="4">
        <v>36863</v>
      </c>
      <c r="B677" s="60">
        <v>14922.669921999999</v>
      </c>
      <c r="C677" s="60">
        <v>15109.639648</v>
      </c>
      <c r="D677" s="60">
        <v>14622.830078000001</v>
      </c>
      <c r="E677" s="60">
        <v>14696.509765999999</v>
      </c>
      <c r="F677" s="60">
        <v>14696.509765999999</v>
      </c>
      <c r="G677" s="61">
        <v>0</v>
      </c>
    </row>
    <row r="678" spans="1:7" x14ac:dyDescent="0.25">
      <c r="A678" s="4">
        <v>36870</v>
      </c>
      <c r="B678" s="60">
        <v>14775.929688</v>
      </c>
      <c r="C678" s="60">
        <v>15273.400390999999</v>
      </c>
      <c r="D678" s="60">
        <v>14552.290039</v>
      </c>
      <c r="E678" s="60">
        <v>14552.290039</v>
      </c>
      <c r="F678" s="60">
        <v>14552.290039</v>
      </c>
      <c r="G678" s="61">
        <v>0</v>
      </c>
    </row>
    <row r="679" spans="1:7" x14ac:dyDescent="0.25">
      <c r="A679" s="4">
        <v>36877</v>
      </c>
      <c r="B679" s="60">
        <v>14462.349609000001</v>
      </c>
      <c r="C679" s="60">
        <v>14566.209961</v>
      </c>
      <c r="D679" s="60">
        <v>13182.509765999999</v>
      </c>
      <c r="E679" s="60">
        <v>13427.080078000001</v>
      </c>
      <c r="F679" s="60">
        <v>13427.080078000001</v>
      </c>
      <c r="G679" s="61">
        <v>0</v>
      </c>
    </row>
    <row r="680" spans="1:7" x14ac:dyDescent="0.25">
      <c r="A680" s="4">
        <v>36884</v>
      </c>
      <c r="B680" s="60">
        <v>13878.519531</v>
      </c>
      <c r="C680" s="60">
        <v>14019.730469</v>
      </c>
      <c r="D680" s="60">
        <v>13781.120117</v>
      </c>
      <c r="E680" s="60">
        <v>13785.690430000001</v>
      </c>
      <c r="F680" s="60">
        <v>13785.690430000001</v>
      </c>
      <c r="G680" s="61">
        <v>0</v>
      </c>
    </row>
    <row r="681" spans="1:7" x14ac:dyDescent="0.25">
      <c r="A681" s="4">
        <v>36891</v>
      </c>
      <c r="B681" s="60">
        <v>13898.089844</v>
      </c>
      <c r="C681" s="60">
        <v>13990.570313</v>
      </c>
      <c r="D681" s="60">
        <v>13667.679688</v>
      </c>
      <c r="E681" s="60">
        <v>13867.610352</v>
      </c>
      <c r="F681" s="60">
        <v>13867.610352</v>
      </c>
      <c r="G681" s="61">
        <v>0</v>
      </c>
    </row>
    <row r="682" spans="1:7" x14ac:dyDescent="0.25">
      <c r="A682" s="4">
        <v>36898</v>
      </c>
      <c r="B682" s="60">
        <v>13732.849609000001</v>
      </c>
      <c r="C682" s="60">
        <v>13732.849609000001</v>
      </c>
      <c r="D682" s="60">
        <v>13123.809569999999</v>
      </c>
      <c r="E682" s="60">
        <v>13347.740234000001</v>
      </c>
      <c r="F682" s="60">
        <v>13347.740234000001</v>
      </c>
      <c r="G682" s="61">
        <v>0</v>
      </c>
    </row>
    <row r="683" spans="1:7" x14ac:dyDescent="0.25">
      <c r="A683" s="4">
        <v>36905</v>
      </c>
      <c r="B683" s="60">
        <v>13450.280273</v>
      </c>
      <c r="C683" s="60">
        <v>14186.620117</v>
      </c>
      <c r="D683" s="60">
        <v>13441.519531</v>
      </c>
      <c r="E683" s="60">
        <v>13989.120117</v>
      </c>
      <c r="F683" s="60">
        <v>13989.120117</v>
      </c>
      <c r="G683" s="61">
        <v>0</v>
      </c>
    </row>
    <row r="684" spans="1:7" x14ac:dyDescent="0.25">
      <c r="A684" s="4">
        <v>36912</v>
      </c>
      <c r="B684" s="60">
        <v>14010.070313</v>
      </c>
      <c r="C684" s="60">
        <v>14060.230469</v>
      </c>
      <c r="D684" s="60">
        <v>13626.049805000001</v>
      </c>
      <c r="E684" s="60">
        <v>13696.059569999999</v>
      </c>
      <c r="F684" s="60">
        <v>13696.059569999999</v>
      </c>
      <c r="G684" s="61">
        <v>0</v>
      </c>
    </row>
    <row r="685" spans="1:7" x14ac:dyDescent="0.25">
      <c r="A685" s="4">
        <v>36919</v>
      </c>
      <c r="B685" s="60">
        <v>13724.259765999999</v>
      </c>
      <c r="C685" s="60">
        <v>13910.709961</v>
      </c>
      <c r="D685" s="60">
        <v>13667.929688</v>
      </c>
      <c r="E685" s="60">
        <v>13703.629883</v>
      </c>
      <c r="F685" s="60">
        <v>13703.629883</v>
      </c>
      <c r="G685" s="61">
        <v>0</v>
      </c>
    </row>
    <row r="686" spans="1:7" x14ac:dyDescent="0.25">
      <c r="A686" s="4">
        <v>36926</v>
      </c>
      <c r="B686" s="60">
        <v>13588.639648</v>
      </c>
      <c r="C686" s="60">
        <v>13588.639648</v>
      </c>
      <c r="D686" s="60">
        <v>12966.830078000001</v>
      </c>
      <c r="E686" s="60">
        <v>13422.830078000001</v>
      </c>
      <c r="F686" s="60">
        <v>13422.830078000001</v>
      </c>
      <c r="G686" s="61">
        <v>0</v>
      </c>
    </row>
    <row r="687" spans="1:7" x14ac:dyDescent="0.25">
      <c r="A687" s="4">
        <v>36933</v>
      </c>
      <c r="B687" s="60">
        <v>13431.719727</v>
      </c>
      <c r="C687" s="60">
        <v>13461.110352</v>
      </c>
      <c r="D687" s="60">
        <v>13119.339844</v>
      </c>
      <c r="E687" s="60">
        <v>13175.490234000001</v>
      </c>
      <c r="F687" s="60">
        <v>13175.490234000001</v>
      </c>
      <c r="G687" s="61">
        <v>0</v>
      </c>
    </row>
    <row r="688" spans="1:7" x14ac:dyDescent="0.25">
      <c r="A688" s="4">
        <v>36940</v>
      </c>
      <c r="B688" s="60">
        <v>13060.200194999999</v>
      </c>
      <c r="C688" s="60">
        <v>13272.809569999999</v>
      </c>
      <c r="D688" s="60">
        <v>12861.330078000001</v>
      </c>
      <c r="E688" s="60">
        <v>13246</v>
      </c>
      <c r="F688" s="60">
        <v>13246</v>
      </c>
      <c r="G688" s="61">
        <v>0</v>
      </c>
    </row>
    <row r="689" spans="1:7" x14ac:dyDescent="0.25">
      <c r="A689" s="4">
        <v>36947</v>
      </c>
      <c r="B689" s="60">
        <v>13255.290039</v>
      </c>
      <c r="C689" s="60">
        <v>13315.860352</v>
      </c>
      <c r="D689" s="60">
        <v>12261.799805000001</v>
      </c>
      <c r="E689" s="60">
        <v>12261.799805000001</v>
      </c>
      <c r="F689" s="60">
        <v>12261.799805000001</v>
      </c>
      <c r="G689" s="61">
        <v>0</v>
      </c>
    </row>
    <row r="690" spans="1:7" x14ac:dyDescent="0.25">
      <c r="A690" s="4">
        <v>36954</v>
      </c>
      <c r="B690" s="60">
        <v>12285.459961</v>
      </c>
      <c r="C690" s="60">
        <v>12824.190430000001</v>
      </c>
      <c r="D690" s="60">
        <v>12133.900390999999</v>
      </c>
      <c r="E690" s="60">
        <v>12627.900390999999</v>
      </c>
      <c r="F690" s="60">
        <v>12627.900390999999</v>
      </c>
      <c r="G690" s="61">
        <v>0</v>
      </c>
    </row>
    <row r="691" spans="1:7" x14ac:dyDescent="0.25">
      <c r="A691" s="4">
        <v>36961</v>
      </c>
      <c r="B691" s="60">
        <v>12509.669921999999</v>
      </c>
      <c r="C691" s="60">
        <v>12509.669921999999</v>
      </c>
      <c r="D691" s="60">
        <v>11433.879883</v>
      </c>
      <c r="E691" s="60">
        <v>12232.980469</v>
      </c>
      <c r="F691" s="60">
        <v>12232.980469</v>
      </c>
      <c r="G691" s="61">
        <v>0</v>
      </c>
    </row>
    <row r="692" spans="1:7" x14ac:dyDescent="0.25">
      <c r="A692" s="4">
        <v>36968</v>
      </c>
      <c r="B692" s="60">
        <v>12183.980469</v>
      </c>
      <c r="C692" s="60">
        <v>13242.719727</v>
      </c>
      <c r="D692" s="60">
        <v>12100.969727</v>
      </c>
      <c r="E692" s="60">
        <v>13214.540039</v>
      </c>
      <c r="F692" s="60">
        <v>13214.540039</v>
      </c>
      <c r="G692" s="61">
        <v>0</v>
      </c>
    </row>
    <row r="693" spans="1:7" x14ac:dyDescent="0.25">
      <c r="A693" s="4">
        <v>36975</v>
      </c>
      <c r="B693" s="60">
        <v>13309.719727</v>
      </c>
      <c r="C693" s="60">
        <v>13867.580078000001</v>
      </c>
      <c r="D693" s="60">
        <v>12992.450194999999</v>
      </c>
      <c r="E693" s="60">
        <v>12999.700194999999</v>
      </c>
      <c r="F693" s="60">
        <v>12999.700194999999</v>
      </c>
      <c r="G693" s="61">
        <v>0</v>
      </c>
    </row>
    <row r="694" spans="1:7" x14ac:dyDescent="0.25">
      <c r="A694" s="4">
        <v>36982</v>
      </c>
      <c r="B694" s="60">
        <v>13057.650390999999</v>
      </c>
      <c r="C694" s="60">
        <v>13674.580078000001</v>
      </c>
      <c r="D694" s="60">
        <v>12781.339844</v>
      </c>
      <c r="E694" s="60">
        <v>13383.759765999999</v>
      </c>
      <c r="F694" s="60">
        <v>13383.759765999999</v>
      </c>
      <c r="G694" s="61">
        <v>0</v>
      </c>
    </row>
    <row r="695" spans="1:7" x14ac:dyDescent="0.25">
      <c r="A695" s="4">
        <v>36989</v>
      </c>
      <c r="B695" s="60">
        <v>13304.360352</v>
      </c>
      <c r="C695" s="60">
        <v>13578.639648</v>
      </c>
      <c r="D695" s="60">
        <v>12579.559569999999</v>
      </c>
      <c r="E695" s="60">
        <v>13385.719727</v>
      </c>
      <c r="F695" s="60">
        <v>13385.719727</v>
      </c>
      <c r="G695" s="61">
        <v>0</v>
      </c>
    </row>
    <row r="696" spans="1:7" x14ac:dyDescent="0.25">
      <c r="A696" s="4">
        <v>36996</v>
      </c>
      <c r="B696" s="60">
        <v>13338.919921999999</v>
      </c>
      <c r="C696" s="60">
        <v>14099.490234000001</v>
      </c>
      <c r="D696" s="60">
        <v>13019.599609000001</v>
      </c>
      <c r="E696" s="60">
        <v>13765.669921999999</v>
      </c>
      <c r="F696" s="60">
        <v>13765.669921999999</v>
      </c>
      <c r="G696" s="61">
        <v>0</v>
      </c>
    </row>
    <row r="697" spans="1:7" x14ac:dyDescent="0.25">
      <c r="A697" s="4">
        <v>37003</v>
      </c>
      <c r="B697" s="60">
        <v>13837.190430000001</v>
      </c>
      <c r="C697" s="60">
        <v>14084.549805000001</v>
      </c>
      <c r="D697" s="60">
        <v>13403.269531</v>
      </c>
      <c r="E697" s="60">
        <v>13934.320313</v>
      </c>
      <c r="F697" s="60">
        <v>13934.320313</v>
      </c>
      <c r="G697" s="61">
        <v>0</v>
      </c>
    </row>
    <row r="698" spans="1:7" x14ac:dyDescent="0.25">
      <c r="A698" s="4">
        <v>37010</v>
      </c>
      <c r="B698" s="60">
        <v>14096.320313</v>
      </c>
      <c r="C698" s="60">
        <v>14444.839844</v>
      </c>
      <c r="D698" s="60">
        <v>14096.320313</v>
      </c>
      <c r="E698" s="60">
        <v>14421.639648</v>
      </c>
      <c r="F698" s="60">
        <v>14421.639648</v>
      </c>
      <c r="G698" s="61">
        <v>0</v>
      </c>
    </row>
    <row r="699" spans="1:7" x14ac:dyDescent="0.25">
      <c r="A699" s="4">
        <v>37017</v>
      </c>
      <c r="B699" s="60">
        <v>14384.139648</v>
      </c>
      <c r="C699" s="60">
        <v>14556.110352</v>
      </c>
      <c r="D699" s="60">
        <v>13957.809569999999</v>
      </c>
      <c r="E699" s="60">
        <v>14043.919921999999</v>
      </c>
      <c r="F699" s="60">
        <v>14043.919921999999</v>
      </c>
      <c r="G699" s="61">
        <v>0</v>
      </c>
    </row>
    <row r="700" spans="1:7" x14ac:dyDescent="0.25">
      <c r="A700" s="4">
        <v>37024</v>
      </c>
      <c r="B700" s="60">
        <v>14041.790039</v>
      </c>
      <c r="C700" s="60">
        <v>14103.059569999999</v>
      </c>
      <c r="D700" s="60">
        <v>13694.269531</v>
      </c>
      <c r="E700" s="60">
        <v>13877.769531</v>
      </c>
      <c r="F700" s="60">
        <v>13877.769531</v>
      </c>
      <c r="G700" s="61">
        <v>0</v>
      </c>
    </row>
    <row r="701" spans="1:7" x14ac:dyDescent="0.25">
      <c r="A701" s="4">
        <v>37031</v>
      </c>
      <c r="B701" s="60">
        <v>13938.780273</v>
      </c>
      <c r="C701" s="60">
        <v>14345.419921999999</v>
      </c>
      <c r="D701" s="60">
        <v>13758.660156</v>
      </c>
      <c r="E701" s="60">
        <v>13765.919921999999</v>
      </c>
      <c r="F701" s="60">
        <v>13765.919921999999</v>
      </c>
      <c r="G701" s="61">
        <v>0</v>
      </c>
    </row>
    <row r="702" spans="1:7" x14ac:dyDescent="0.25">
      <c r="A702" s="4">
        <v>37038</v>
      </c>
      <c r="B702" s="60">
        <v>13732.099609000001</v>
      </c>
      <c r="C702" s="60">
        <v>13836.400390999999</v>
      </c>
      <c r="D702" s="60">
        <v>13216.570313</v>
      </c>
      <c r="E702" s="60">
        <v>13261.839844</v>
      </c>
      <c r="F702" s="60">
        <v>13261.839844</v>
      </c>
      <c r="G702" s="61">
        <v>0</v>
      </c>
    </row>
    <row r="703" spans="1:7" x14ac:dyDescent="0.25">
      <c r="A703" s="4">
        <v>37045</v>
      </c>
      <c r="B703" s="60">
        <v>13294.209961</v>
      </c>
      <c r="C703" s="60">
        <v>13510.700194999999</v>
      </c>
      <c r="D703" s="60">
        <v>12984.070313</v>
      </c>
      <c r="E703" s="60">
        <v>13430.219727</v>
      </c>
      <c r="F703" s="60">
        <v>13430.219727</v>
      </c>
      <c r="G703" s="61">
        <v>0</v>
      </c>
    </row>
    <row r="704" spans="1:7" x14ac:dyDescent="0.25">
      <c r="A704" s="4">
        <v>37052</v>
      </c>
      <c r="B704" s="60">
        <v>13413.099609000001</v>
      </c>
      <c r="C704" s="60">
        <v>13447.389648</v>
      </c>
      <c r="D704" s="60">
        <v>12578.780273</v>
      </c>
      <c r="E704" s="60">
        <v>12790.379883</v>
      </c>
      <c r="F704" s="60">
        <v>12790.379883</v>
      </c>
      <c r="G704" s="61">
        <v>0</v>
      </c>
    </row>
    <row r="705" spans="1:7" x14ac:dyDescent="0.25">
      <c r="A705" s="4">
        <v>37059</v>
      </c>
      <c r="B705" s="60">
        <v>12766.379883</v>
      </c>
      <c r="C705" s="60">
        <v>13079.110352</v>
      </c>
      <c r="D705" s="60">
        <v>12511.660156</v>
      </c>
      <c r="E705" s="60">
        <v>13044.610352</v>
      </c>
      <c r="F705" s="60">
        <v>13044.610352</v>
      </c>
      <c r="G705" s="61">
        <v>0</v>
      </c>
    </row>
    <row r="706" spans="1:7" x14ac:dyDescent="0.25">
      <c r="A706" s="4">
        <v>37066</v>
      </c>
      <c r="B706" s="60">
        <v>13052.959961</v>
      </c>
      <c r="C706" s="60">
        <v>13073.490234000001</v>
      </c>
      <c r="D706" s="60">
        <v>12567.259765999999</v>
      </c>
      <c r="E706" s="60">
        <v>12969.049805000001</v>
      </c>
      <c r="F706" s="60">
        <v>12969.049805000001</v>
      </c>
      <c r="G706" s="61">
        <v>0</v>
      </c>
    </row>
    <row r="707" spans="1:7" x14ac:dyDescent="0.25">
      <c r="A707" s="4">
        <v>37073</v>
      </c>
      <c r="B707" s="60">
        <v>12929.660156</v>
      </c>
      <c r="C707" s="60">
        <v>12929.660156</v>
      </c>
      <c r="D707" s="60">
        <v>12289.610352</v>
      </c>
      <c r="E707" s="60">
        <v>12306.080078000001</v>
      </c>
      <c r="F707" s="60">
        <v>12306.080078000001</v>
      </c>
      <c r="G707" s="61">
        <v>0</v>
      </c>
    </row>
    <row r="708" spans="1:7" x14ac:dyDescent="0.25">
      <c r="A708" s="4">
        <v>37080</v>
      </c>
      <c r="B708" s="60">
        <v>12191.309569999999</v>
      </c>
      <c r="C708" s="60">
        <v>12444.559569999999</v>
      </c>
      <c r="D708" s="60">
        <v>12005.110352</v>
      </c>
      <c r="E708" s="60">
        <v>12355.150390999999</v>
      </c>
      <c r="F708" s="60">
        <v>12355.150390999999</v>
      </c>
      <c r="G708" s="61">
        <v>0</v>
      </c>
    </row>
    <row r="709" spans="1:7" x14ac:dyDescent="0.25">
      <c r="A709" s="4">
        <v>37087</v>
      </c>
      <c r="B709" s="60">
        <v>12408.389648</v>
      </c>
      <c r="C709" s="60">
        <v>12408.389648</v>
      </c>
      <c r="D709" s="60">
        <v>11847.730469</v>
      </c>
      <c r="E709" s="60">
        <v>11908.389648</v>
      </c>
      <c r="F709" s="60">
        <v>11908.389648</v>
      </c>
      <c r="G709" s="61">
        <v>0</v>
      </c>
    </row>
    <row r="710" spans="1:7" x14ac:dyDescent="0.25">
      <c r="A710" s="4">
        <v>37094</v>
      </c>
      <c r="B710" s="60">
        <v>11902.230469</v>
      </c>
      <c r="C710" s="60">
        <v>12054.299805000001</v>
      </c>
      <c r="D710" s="60">
        <v>11531.679688</v>
      </c>
      <c r="E710" s="60">
        <v>11798.080078000001</v>
      </c>
      <c r="F710" s="60">
        <v>11798.080078000001</v>
      </c>
      <c r="G710" s="61">
        <v>0</v>
      </c>
    </row>
    <row r="711" spans="1:7" x14ac:dyDescent="0.25">
      <c r="A711" s="4">
        <v>37101</v>
      </c>
      <c r="B711" s="60">
        <v>11846</v>
      </c>
      <c r="C711" s="60">
        <v>12407.370117</v>
      </c>
      <c r="D711" s="60">
        <v>11539.160156</v>
      </c>
      <c r="E711" s="60">
        <v>12241.969727</v>
      </c>
      <c r="F711" s="60">
        <v>12241.969727</v>
      </c>
      <c r="G711" s="61">
        <v>0</v>
      </c>
    </row>
    <row r="712" spans="1:7" x14ac:dyDescent="0.25">
      <c r="A712" s="4">
        <v>37108</v>
      </c>
      <c r="B712" s="60">
        <v>12170.110352</v>
      </c>
      <c r="C712" s="60">
        <v>12388.610352</v>
      </c>
      <c r="D712" s="60">
        <v>11683.219727</v>
      </c>
      <c r="E712" s="60">
        <v>11735.059569999999</v>
      </c>
      <c r="F712" s="60">
        <v>11735.059569999999</v>
      </c>
      <c r="G712" s="61">
        <v>0</v>
      </c>
    </row>
    <row r="713" spans="1:7" x14ac:dyDescent="0.25">
      <c r="A713" s="4">
        <v>37115</v>
      </c>
      <c r="B713" s="60">
        <v>11697.120117</v>
      </c>
      <c r="C713" s="60">
        <v>11936.75</v>
      </c>
      <c r="D713" s="60">
        <v>11412.360352</v>
      </c>
      <c r="E713" s="60">
        <v>11445.540039</v>
      </c>
      <c r="F713" s="60">
        <v>11445.540039</v>
      </c>
      <c r="G713" s="61">
        <v>0</v>
      </c>
    </row>
    <row r="714" spans="1:7" x14ac:dyDescent="0.25">
      <c r="A714" s="4">
        <v>37122</v>
      </c>
      <c r="B714" s="60">
        <v>11347.240234000001</v>
      </c>
      <c r="C714" s="60">
        <v>11504.059569999999</v>
      </c>
      <c r="D714" s="60">
        <v>11075.419921999999</v>
      </c>
      <c r="E714" s="60">
        <v>11166.309569999999</v>
      </c>
      <c r="F714" s="60">
        <v>11166.309569999999</v>
      </c>
      <c r="G714" s="61">
        <v>0</v>
      </c>
    </row>
    <row r="715" spans="1:7" x14ac:dyDescent="0.25">
      <c r="A715" s="4">
        <v>37129</v>
      </c>
      <c r="B715" s="60">
        <v>11273.959961</v>
      </c>
      <c r="C715" s="60">
        <v>11366.179688</v>
      </c>
      <c r="D715" s="60">
        <v>10684.160156</v>
      </c>
      <c r="E715" s="60">
        <v>10713.509765999999</v>
      </c>
      <c r="F715" s="60">
        <v>10713.509765999999</v>
      </c>
      <c r="G715" s="61">
        <v>0</v>
      </c>
    </row>
    <row r="716" spans="1:7" x14ac:dyDescent="0.25">
      <c r="A716" s="4">
        <v>37136</v>
      </c>
      <c r="B716" s="60">
        <v>10729.599609000001</v>
      </c>
      <c r="C716" s="60">
        <v>10812.889648</v>
      </c>
      <c r="D716" s="60">
        <v>10325.830078000001</v>
      </c>
      <c r="E716" s="60">
        <v>10516.790039</v>
      </c>
      <c r="F716" s="60">
        <v>10516.790039</v>
      </c>
      <c r="G716" s="61">
        <v>0</v>
      </c>
    </row>
    <row r="717" spans="1:7" x14ac:dyDescent="0.25">
      <c r="A717" s="4">
        <v>37143</v>
      </c>
      <c r="B717" s="60">
        <v>10395.099609000001</v>
      </c>
      <c r="C717" s="60">
        <v>10457.089844</v>
      </c>
      <c r="D717" s="60">
        <v>9476.8701170000004</v>
      </c>
      <c r="E717" s="60">
        <v>10008.889648</v>
      </c>
      <c r="F717" s="60">
        <v>10008.889648</v>
      </c>
      <c r="G717" s="61">
        <v>0</v>
      </c>
    </row>
    <row r="718" spans="1:7" x14ac:dyDescent="0.25">
      <c r="A718" s="4">
        <v>37150</v>
      </c>
      <c r="B718" s="60">
        <v>9881.0595699999994</v>
      </c>
      <c r="C718" s="60">
        <v>10061.099609000001</v>
      </c>
      <c r="D718" s="60">
        <v>9382.9501949999994</v>
      </c>
      <c r="E718" s="60">
        <v>9554.9902340000008</v>
      </c>
      <c r="F718" s="60">
        <v>9554.9902340000008</v>
      </c>
      <c r="G718" s="61">
        <v>0</v>
      </c>
    </row>
    <row r="719" spans="1:7" x14ac:dyDescent="0.25">
      <c r="A719" s="4">
        <v>37157</v>
      </c>
      <c r="B719" s="60">
        <v>9637.5996090000008</v>
      </c>
      <c r="C719" s="60">
        <v>9933.6904300000006</v>
      </c>
      <c r="D719" s="60">
        <v>9551.7304690000001</v>
      </c>
      <c r="E719" s="60">
        <v>9774.6796880000002</v>
      </c>
      <c r="F719" s="60">
        <v>9774.6796880000002</v>
      </c>
      <c r="G719" s="61">
        <v>0</v>
      </c>
    </row>
    <row r="720" spans="1:7" x14ac:dyDescent="0.25">
      <c r="A720" s="4">
        <v>37164</v>
      </c>
      <c r="B720" s="60">
        <v>9766.75</v>
      </c>
      <c r="C720" s="60">
        <v>10261.860352</v>
      </c>
      <c r="D720" s="60">
        <v>9604.0898440000001</v>
      </c>
      <c r="E720" s="60">
        <v>10205.870117</v>
      </c>
      <c r="F720" s="60">
        <v>10205.870117</v>
      </c>
      <c r="G720" s="61">
        <v>0</v>
      </c>
    </row>
    <row r="721" spans="1:7" x14ac:dyDescent="0.25">
      <c r="A721" s="4">
        <v>37171</v>
      </c>
      <c r="B721" s="60">
        <v>10143.389648</v>
      </c>
      <c r="C721" s="60">
        <v>10632.349609000001</v>
      </c>
      <c r="D721" s="60">
        <v>9934</v>
      </c>
      <c r="E721" s="60">
        <v>10632.349609000001</v>
      </c>
      <c r="F721" s="60">
        <v>10632.349609000001</v>
      </c>
      <c r="G721" s="61">
        <v>0</v>
      </c>
    </row>
    <row r="722" spans="1:7" x14ac:dyDescent="0.25">
      <c r="A722" s="4">
        <v>37178</v>
      </c>
      <c r="B722" s="60">
        <v>10545.25</v>
      </c>
      <c r="C722" s="60">
        <v>10790.030273</v>
      </c>
      <c r="D722" s="60">
        <v>10412.25</v>
      </c>
      <c r="E722" s="60">
        <v>10538.790039</v>
      </c>
      <c r="F722" s="60">
        <v>10538.790039</v>
      </c>
      <c r="G722" s="61">
        <v>0</v>
      </c>
    </row>
    <row r="723" spans="1:7" x14ac:dyDescent="0.25">
      <c r="A723" s="4">
        <v>37185</v>
      </c>
      <c r="B723" s="60">
        <v>10685.349609000001</v>
      </c>
      <c r="C723" s="60">
        <v>11052.009765999999</v>
      </c>
      <c r="D723" s="60">
        <v>10649.589844</v>
      </c>
      <c r="E723" s="60">
        <v>10795.160156</v>
      </c>
      <c r="F723" s="60">
        <v>10795.160156</v>
      </c>
      <c r="G723" s="61">
        <v>0</v>
      </c>
    </row>
    <row r="724" spans="1:7" x14ac:dyDescent="0.25">
      <c r="A724" s="4">
        <v>37192</v>
      </c>
      <c r="B724" s="60">
        <v>10779.190430000001</v>
      </c>
      <c r="C724" s="60">
        <v>10798.080078000001</v>
      </c>
      <c r="D724" s="60">
        <v>10318.169921999999</v>
      </c>
      <c r="E724" s="60">
        <v>10383.780273</v>
      </c>
      <c r="F724" s="60">
        <v>10383.780273</v>
      </c>
      <c r="G724" s="61">
        <v>0</v>
      </c>
    </row>
    <row r="725" spans="1:7" x14ac:dyDescent="0.25">
      <c r="A725" s="4">
        <v>37199</v>
      </c>
      <c r="B725" s="60">
        <v>10427.349609000001</v>
      </c>
      <c r="C725" s="60">
        <v>10633.719727</v>
      </c>
      <c r="D725" s="60">
        <v>10213.009765999999</v>
      </c>
      <c r="E725" s="60">
        <v>10215.709961</v>
      </c>
      <c r="F725" s="60">
        <v>10215.709961</v>
      </c>
      <c r="G725" s="61">
        <v>0</v>
      </c>
    </row>
    <row r="726" spans="1:7" x14ac:dyDescent="0.25">
      <c r="A726" s="4">
        <v>37206</v>
      </c>
      <c r="B726" s="60">
        <v>10225.589844</v>
      </c>
      <c r="C726" s="60">
        <v>10850.480469</v>
      </c>
      <c r="D726" s="60">
        <v>9955.0898440000001</v>
      </c>
      <c r="E726" s="60">
        <v>10649.089844</v>
      </c>
      <c r="F726" s="60">
        <v>10649.089844</v>
      </c>
      <c r="G726" s="61">
        <v>0</v>
      </c>
    </row>
    <row r="727" spans="1:7" x14ac:dyDescent="0.25">
      <c r="A727" s="4">
        <v>37213</v>
      </c>
      <c r="B727" s="60">
        <v>10643.330078000001</v>
      </c>
      <c r="C727" s="60">
        <v>10849.190430000001</v>
      </c>
      <c r="D727" s="60">
        <v>10490.599609000001</v>
      </c>
      <c r="E727" s="60">
        <v>10696.820313</v>
      </c>
      <c r="F727" s="60">
        <v>10696.820313</v>
      </c>
      <c r="G727" s="61">
        <v>0</v>
      </c>
    </row>
    <row r="728" spans="1:7" x14ac:dyDescent="0.25">
      <c r="A728" s="4">
        <v>37220</v>
      </c>
      <c r="B728" s="60">
        <v>10797.120117</v>
      </c>
      <c r="C728" s="60">
        <v>11186.75</v>
      </c>
      <c r="D728" s="60">
        <v>10512.660156</v>
      </c>
      <c r="E728" s="60">
        <v>10697.440430000001</v>
      </c>
      <c r="F728" s="60">
        <v>10697.440430000001</v>
      </c>
      <c r="G728" s="61">
        <v>0</v>
      </c>
    </row>
    <row r="729" spans="1:7" x14ac:dyDescent="0.25">
      <c r="A729" s="4">
        <v>37227</v>
      </c>
      <c r="B729" s="60">
        <v>10694.650390999999</v>
      </c>
      <c r="C729" s="60">
        <v>11052.509765999999</v>
      </c>
      <c r="D729" s="60">
        <v>10326.519531</v>
      </c>
      <c r="E729" s="60">
        <v>10796.889648</v>
      </c>
      <c r="F729" s="60">
        <v>10796.889648</v>
      </c>
      <c r="G729" s="61">
        <v>0</v>
      </c>
    </row>
    <row r="730" spans="1:7" x14ac:dyDescent="0.25">
      <c r="A730" s="4">
        <v>37234</v>
      </c>
      <c r="B730" s="60">
        <v>10736.120117</v>
      </c>
      <c r="C730" s="60">
        <v>10821.129883</v>
      </c>
      <c r="D730" s="60">
        <v>10379.589844</v>
      </c>
      <c r="E730" s="60">
        <v>10511.650390999999</v>
      </c>
      <c r="F730" s="60">
        <v>10511.650390999999</v>
      </c>
      <c r="G730" s="61">
        <v>0</v>
      </c>
    </row>
    <row r="731" spans="1:7" x14ac:dyDescent="0.25">
      <c r="A731" s="4">
        <v>37241</v>
      </c>
      <c r="B731" s="60">
        <v>10482.400390999999</v>
      </c>
      <c r="C731" s="60">
        <v>10582.070313</v>
      </c>
      <c r="D731" s="60">
        <v>10253.719727</v>
      </c>
      <c r="E731" s="60">
        <v>10335.450194999999</v>
      </c>
      <c r="F731" s="60">
        <v>10335.450194999999</v>
      </c>
      <c r="G731" s="61">
        <v>0</v>
      </c>
    </row>
    <row r="732" spans="1:7" x14ac:dyDescent="0.25">
      <c r="A732" s="4">
        <v>37248</v>
      </c>
      <c r="B732" s="60">
        <v>10359.219727</v>
      </c>
      <c r="C732" s="60">
        <v>10571.75</v>
      </c>
      <c r="D732" s="60">
        <v>10170.900390999999</v>
      </c>
      <c r="E732" s="60">
        <v>10542.620117</v>
      </c>
      <c r="F732" s="60">
        <v>10542.620117</v>
      </c>
      <c r="G732" s="61">
        <v>0</v>
      </c>
    </row>
    <row r="733" spans="1:7" x14ac:dyDescent="0.25">
      <c r="A733" s="4">
        <v>37255</v>
      </c>
      <c r="B733" s="60">
        <v>10631</v>
      </c>
      <c r="C733" s="60">
        <v>10871.490234000001</v>
      </c>
      <c r="D733" s="60">
        <v>10617.080078000001</v>
      </c>
      <c r="E733" s="60">
        <v>10871.490234000001</v>
      </c>
      <c r="F733" s="60">
        <v>10871.490234000001</v>
      </c>
      <c r="G733" s="61">
        <v>0</v>
      </c>
    </row>
    <row r="734" spans="1:7" x14ac:dyDescent="0.25">
      <c r="A734" s="4">
        <v>37262</v>
      </c>
      <c r="B734" s="60">
        <v>10803.450194999999</v>
      </c>
      <c r="C734" s="60">
        <v>10979.919921999999</v>
      </c>
      <c r="D734" s="60">
        <v>10441.589844</v>
      </c>
      <c r="E734" s="60">
        <v>10441.589844</v>
      </c>
      <c r="F734" s="60">
        <v>10441.589844</v>
      </c>
      <c r="G734" s="61">
        <v>0</v>
      </c>
    </row>
    <row r="735" spans="1:7" x14ac:dyDescent="0.25">
      <c r="A735" s="4">
        <v>37269</v>
      </c>
      <c r="B735" s="60">
        <v>10359.440430000001</v>
      </c>
      <c r="C735" s="60">
        <v>10359.440430000001</v>
      </c>
      <c r="D735" s="60">
        <v>10074.450194999999</v>
      </c>
      <c r="E735" s="60">
        <v>10293.320313</v>
      </c>
      <c r="F735" s="60">
        <v>10293.320313</v>
      </c>
      <c r="G735" s="61">
        <v>0</v>
      </c>
    </row>
    <row r="736" spans="1:7" x14ac:dyDescent="0.25">
      <c r="A736" s="4">
        <v>37276</v>
      </c>
      <c r="B736" s="60">
        <v>10252.429688</v>
      </c>
      <c r="C736" s="60">
        <v>10393.559569999999</v>
      </c>
      <c r="D736" s="60">
        <v>10012.799805000001</v>
      </c>
      <c r="E736" s="60">
        <v>10144.139648</v>
      </c>
      <c r="F736" s="60">
        <v>10144.139648</v>
      </c>
      <c r="G736" s="61">
        <v>0</v>
      </c>
    </row>
    <row r="737" spans="1:7" x14ac:dyDescent="0.25">
      <c r="A737" s="4">
        <v>37283</v>
      </c>
      <c r="B737" s="60">
        <v>10190.280273</v>
      </c>
      <c r="C737" s="60">
        <v>10303.740234000001</v>
      </c>
      <c r="D737" s="60">
        <v>9735.0498050000006</v>
      </c>
      <c r="E737" s="60">
        <v>9791.4296880000002</v>
      </c>
      <c r="F737" s="60">
        <v>9791.4296880000002</v>
      </c>
      <c r="G737" s="61">
        <v>0</v>
      </c>
    </row>
    <row r="738" spans="1:7" x14ac:dyDescent="0.25">
      <c r="A738" s="4">
        <v>37290</v>
      </c>
      <c r="B738" s="60">
        <v>9808.8203130000002</v>
      </c>
      <c r="C738" s="60">
        <v>9808.8203130000002</v>
      </c>
      <c r="D738" s="60">
        <v>9420.8496090000008</v>
      </c>
      <c r="E738" s="60">
        <v>9686.0595699999994</v>
      </c>
      <c r="F738" s="60">
        <v>9686.0595699999994</v>
      </c>
      <c r="G738" s="61">
        <v>0</v>
      </c>
    </row>
    <row r="739" spans="1:7" x14ac:dyDescent="0.25">
      <c r="A739" s="4">
        <v>37297</v>
      </c>
      <c r="B739" s="60">
        <v>9816.9599610000005</v>
      </c>
      <c r="C739" s="60">
        <v>10235.379883</v>
      </c>
      <c r="D739" s="60">
        <v>9816.9599610000005</v>
      </c>
      <c r="E739" s="60">
        <v>10048.099609000001</v>
      </c>
      <c r="F739" s="60">
        <v>10048.099609000001</v>
      </c>
      <c r="G739" s="61">
        <v>0</v>
      </c>
    </row>
    <row r="740" spans="1:7" x14ac:dyDescent="0.25">
      <c r="A740" s="4">
        <v>37304</v>
      </c>
      <c r="B740" s="60">
        <v>10021.549805000001</v>
      </c>
      <c r="C740" s="60">
        <v>10418.639648</v>
      </c>
      <c r="D740" s="60">
        <v>9773.9501949999994</v>
      </c>
      <c r="E740" s="60">
        <v>10356.780273</v>
      </c>
      <c r="F740" s="60">
        <v>10356.780273</v>
      </c>
      <c r="G740" s="61">
        <v>0</v>
      </c>
    </row>
    <row r="741" spans="1:7" x14ac:dyDescent="0.25">
      <c r="A741" s="4">
        <v>37311</v>
      </c>
      <c r="B741" s="60">
        <v>10394.730469</v>
      </c>
      <c r="C741" s="60">
        <v>10813.450194999999</v>
      </c>
      <c r="D741" s="60">
        <v>10183.519531</v>
      </c>
      <c r="E741" s="60">
        <v>10812</v>
      </c>
      <c r="F741" s="60">
        <v>10812</v>
      </c>
      <c r="G741" s="61">
        <v>0</v>
      </c>
    </row>
    <row r="742" spans="1:7" x14ac:dyDescent="0.25">
      <c r="A742" s="4">
        <v>37318</v>
      </c>
      <c r="B742" s="60">
        <v>10942.5</v>
      </c>
      <c r="C742" s="60">
        <v>12010.25</v>
      </c>
      <c r="D742" s="60">
        <v>10941.360352</v>
      </c>
      <c r="E742" s="60">
        <v>11885.790039</v>
      </c>
      <c r="F742" s="60">
        <v>11885.790039</v>
      </c>
      <c r="G742" s="61">
        <v>0</v>
      </c>
    </row>
    <row r="743" spans="1:7" x14ac:dyDescent="0.25">
      <c r="A743" s="4">
        <v>37325</v>
      </c>
      <c r="B743" s="60">
        <v>11941.919921999999</v>
      </c>
      <c r="C743" s="60">
        <v>12034.040039</v>
      </c>
      <c r="D743" s="60">
        <v>11347.25</v>
      </c>
      <c r="E743" s="60">
        <v>11648.009765999999</v>
      </c>
      <c r="F743" s="60">
        <v>11648.009765999999</v>
      </c>
      <c r="G743" s="61">
        <v>0</v>
      </c>
    </row>
    <row r="744" spans="1:7" x14ac:dyDescent="0.25">
      <c r="A744" s="4">
        <v>37332</v>
      </c>
      <c r="B744" s="60">
        <v>11745.809569999999</v>
      </c>
      <c r="C744" s="60">
        <v>11833.969727</v>
      </c>
      <c r="D744" s="60">
        <v>11326.219727</v>
      </c>
      <c r="E744" s="60">
        <v>11345.080078000001</v>
      </c>
      <c r="F744" s="60">
        <v>11345.080078000001</v>
      </c>
      <c r="G744" s="61">
        <v>0</v>
      </c>
    </row>
    <row r="745" spans="1:7" x14ac:dyDescent="0.25">
      <c r="A745" s="4">
        <v>37339</v>
      </c>
      <c r="B745" s="60">
        <v>11339.059569999999</v>
      </c>
      <c r="C745" s="60">
        <v>11524.230469</v>
      </c>
      <c r="D745" s="60">
        <v>11024.940430000001</v>
      </c>
      <c r="E745" s="60">
        <v>11024.940430000001</v>
      </c>
      <c r="F745" s="60">
        <v>11024.940430000001</v>
      </c>
      <c r="G745" s="61">
        <v>0</v>
      </c>
    </row>
    <row r="746" spans="1:7" x14ac:dyDescent="0.25">
      <c r="A746" s="4">
        <v>37346</v>
      </c>
      <c r="B746" s="60">
        <v>11106.070313</v>
      </c>
      <c r="C746" s="60">
        <v>11537.129883</v>
      </c>
      <c r="D746" s="60">
        <v>11007.629883</v>
      </c>
      <c r="E746" s="60">
        <v>11335.490234000001</v>
      </c>
      <c r="F746" s="60">
        <v>11335.490234000001</v>
      </c>
      <c r="G746" s="61">
        <v>0</v>
      </c>
    </row>
    <row r="747" spans="1:7" x14ac:dyDescent="0.25">
      <c r="A747" s="4">
        <v>37353</v>
      </c>
      <c r="B747" s="60">
        <v>11321.280273</v>
      </c>
      <c r="C747" s="60">
        <v>11430.030273</v>
      </c>
      <c r="D747" s="60">
        <v>10896.120117</v>
      </c>
      <c r="E747" s="60">
        <v>10962.980469</v>
      </c>
      <c r="F747" s="60">
        <v>10962.980469</v>
      </c>
      <c r="G747" s="61">
        <v>0</v>
      </c>
    </row>
    <row r="748" spans="1:7" x14ac:dyDescent="0.25">
      <c r="A748" s="4">
        <v>37360</v>
      </c>
      <c r="B748" s="60">
        <v>11013.669921999999</v>
      </c>
      <c r="C748" s="60">
        <v>11635.980469</v>
      </c>
      <c r="D748" s="60">
        <v>10941.809569999999</v>
      </c>
      <c r="E748" s="60">
        <v>11512.009765999999</v>
      </c>
      <c r="F748" s="60">
        <v>11512.009765999999</v>
      </c>
      <c r="G748" s="61">
        <v>0</v>
      </c>
    </row>
    <row r="749" spans="1:7" x14ac:dyDescent="0.25">
      <c r="A749" s="4">
        <v>37367</v>
      </c>
      <c r="B749" s="60">
        <v>11555.080078000001</v>
      </c>
      <c r="C749" s="60">
        <v>11812.990234000001</v>
      </c>
      <c r="D749" s="60">
        <v>11464.589844</v>
      </c>
      <c r="E749" s="60">
        <v>11541.389648</v>
      </c>
      <c r="F749" s="60">
        <v>11541.389648</v>
      </c>
      <c r="G749" s="61">
        <v>0</v>
      </c>
    </row>
    <row r="750" spans="1:7" x14ac:dyDescent="0.25">
      <c r="A750" s="4">
        <v>37374</v>
      </c>
      <c r="B750" s="60">
        <v>11532.570313</v>
      </c>
      <c r="C750" s="60">
        <v>11609.690430000001</v>
      </c>
      <c r="D750" s="60">
        <v>11440.660156</v>
      </c>
      <c r="E750" s="60">
        <v>11551.009765999999</v>
      </c>
      <c r="F750" s="60">
        <v>11551.009765999999</v>
      </c>
      <c r="G750" s="61">
        <v>0</v>
      </c>
    </row>
    <row r="751" spans="1:7" x14ac:dyDescent="0.25">
      <c r="A751" s="4">
        <v>37381</v>
      </c>
      <c r="B751" s="60">
        <v>11500.129883</v>
      </c>
      <c r="C751" s="60">
        <v>11727.519531</v>
      </c>
      <c r="D751" s="60">
        <v>11250.860352</v>
      </c>
      <c r="E751" s="60">
        <v>11531.110352</v>
      </c>
      <c r="F751" s="60">
        <v>11531.110352</v>
      </c>
      <c r="G751" s="61">
        <v>0</v>
      </c>
    </row>
    <row r="752" spans="1:7" x14ac:dyDescent="0.25">
      <c r="A752" s="4">
        <v>37388</v>
      </c>
      <c r="B752" s="60">
        <v>11473.929688</v>
      </c>
      <c r="C752" s="60">
        <v>11926.900390999999</v>
      </c>
      <c r="D752" s="60">
        <v>11309.480469</v>
      </c>
      <c r="E752" s="60">
        <v>11847.320313</v>
      </c>
      <c r="F752" s="60">
        <v>11847.320313</v>
      </c>
      <c r="G752" s="61">
        <v>0</v>
      </c>
    </row>
    <row r="753" spans="1:7" x14ac:dyDescent="0.25">
      <c r="A753" s="4">
        <v>37395</v>
      </c>
      <c r="B753" s="60">
        <v>11887.799805000001</v>
      </c>
      <c r="C753" s="60">
        <v>12023.419921999999</v>
      </c>
      <c r="D753" s="60">
        <v>11765.209961</v>
      </c>
      <c r="E753" s="60">
        <v>11976.280273</v>
      </c>
      <c r="F753" s="60">
        <v>11976.280273</v>
      </c>
      <c r="G753" s="61">
        <v>0</v>
      </c>
    </row>
    <row r="754" spans="1:7" x14ac:dyDescent="0.25">
      <c r="A754" s="4">
        <v>37402</v>
      </c>
      <c r="B754" s="60">
        <v>11975.330078000001</v>
      </c>
      <c r="C754" s="60">
        <v>12081.429688</v>
      </c>
      <c r="D754" s="60">
        <v>11680.580078000001</v>
      </c>
      <c r="E754" s="60">
        <v>11763.700194999999</v>
      </c>
      <c r="F754" s="60">
        <v>11763.700194999999</v>
      </c>
      <c r="G754" s="61">
        <v>0</v>
      </c>
    </row>
    <row r="755" spans="1:7" x14ac:dyDescent="0.25">
      <c r="A755" s="4">
        <v>37409</v>
      </c>
      <c r="B755" s="60">
        <v>11804.040039</v>
      </c>
      <c r="C755" s="60">
        <v>11905.160156</v>
      </c>
      <c r="D755" s="60">
        <v>11365.610352</v>
      </c>
      <c r="E755" s="60">
        <v>11438.530273</v>
      </c>
      <c r="F755" s="60">
        <v>11438.530273</v>
      </c>
      <c r="G755" s="61">
        <v>0</v>
      </c>
    </row>
    <row r="756" spans="1:7" x14ac:dyDescent="0.25">
      <c r="A756" s="4">
        <v>37416</v>
      </c>
      <c r="B756" s="60">
        <v>11470.919921999999</v>
      </c>
      <c r="C756" s="60">
        <v>11522.040039</v>
      </c>
      <c r="D756" s="60">
        <v>10911.070313</v>
      </c>
      <c r="E756" s="60">
        <v>10920.629883</v>
      </c>
      <c r="F756" s="60">
        <v>10920.629883</v>
      </c>
      <c r="G756" s="61">
        <v>2803979000</v>
      </c>
    </row>
    <row r="757" spans="1:7" x14ac:dyDescent="0.25">
      <c r="A757" s="4">
        <v>37423</v>
      </c>
      <c r="B757" s="60">
        <v>10858.049805000001</v>
      </c>
      <c r="C757" s="60">
        <v>10888.040039</v>
      </c>
      <c r="D757" s="60">
        <v>10325.549805000001</v>
      </c>
      <c r="E757" s="60">
        <v>10354.349609000001</v>
      </c>
      <c r="F757" s="60">
        <v>10354.349609000001</v>
      </c>
      <c r="G757" s="61">
        <v>2685155600</v>
      </c>
    </row>
    <row r="758" spans="1:7" x14ac:dyDescent="0.25">
      <c r="A758" s="4">
        <v>37430</v>
      </c>
      <c r="B758" s="60">
        <v>10255.990234000001</v>
      </c>
      <c r="C758" s="60">
        <v>10621.839844</v>
      </c>
      <c r="D758" s="60">
        <v>10060.719727</v>
      </c>
      <c r="E758" s="60">
        <v>10621.839844</v>
      </c>
      <c r="F758" s="60">
        <v>10621.839844</v>
      </c>
      <c r="G758" s="61">
        <v>2476491000</v>
      </c>
    </row>
    <row r="759" spans="1:7" x14ac:dyDescent="0.25">
      <c r="A759" s="4">
        <v>37437</v>
      </c>
      <c r="B759" s="60">
        <v>10655</v>
      </c>
      <c r="C759" s="60">
        <v>10885.830078000001</v>
      </c>
      <c r="D759" s="60">
        <v>10371.259765999999</v>
      </c>
      <c r="E759" s="60">
        <v>10826.089844</v>
      </c>
      <c r="F759" s="60">
        <v>10826.089844</v>
      </c>
      <c r="G759" s="61">
        <v>2478110200</v>
      </c>
    </row>
    <row r="760" spans="1:7" x14ac:dyDescent="0.25">
      <c r="A760" s="4">
        <v>37444</v>
      </c>
      <c r="B760" s="60">
        <v>10969.209961</v>
      </c>
      <c r="C760" s="60">
        <v>11050.690430000001</v>
      </c>
      <c r="D760" s="60">
        <v>10457.070313</v>
      </c>
      <c r="E760" s="60">
        <v>10601.450194999999</v>
      </c>
      <c r="F760" s="60">
        <v>10601.450194999999</v>
      </c>
      <c r="G760" s="61">
        <v>2473770400</v>
      </c>
    </row>
    <row r="761" spans="1:7" x14ac:dyDescent="0.25">
      <c r="A761" s="4">
        <v>37451</v>
      </c>
      <c r="B761" s="60">
        <v>10548.209961</v>
      </c>
      <c r="C761" s="60">
        <v>10548.209961</v>
      </c>
      <c r="D761" s="60">
        <v>10113.610352</v>
      </c>
      <c r="E761" s="60">
        <v>10202.360352</v>
      </c>
      <c r="F761" s="60">
        <v>10202.360352</v>
      </c>
      <c r="G761" s="61">
        <v>2355533400</v>
      </c>
    </row>
    <row r="762" spans="1:7" x14ac:dyDescent="0.25">
      <c r="A762" s="4">
        <v>37458</v>
      </c>
      <c r="B762" s="60">
        <v>10076.299805000001</v>
      </c>
      <c r="C762" s="60">
        <v>10295.709961</v>
      </c>
      <c r="D762" s="60">
        <v>9547.8496090000008</v>
      </c>
      <c r="E762" s="60">
        <v>9591.0302730000003</v>
      </c>
      <c r="F762" s="60">
        <v>9591.0302730000003</v>
      </c>
      <c r="G762" s="61">
        <v>2574418200</v>
      </c>
    </row>
    <row r="763" spans="1:7" x14ac:dyDescent="0.25">
      <c r="A763" s="4">
        <v>37465</v>
      </c>
      <c r="B763" s="60">
        <v>9654.1298829999996</v>
      </c>
      <c r="C763" s="60">
        <v>10013.990234000001</v>
      </c>
      <c r="D763" s="60">
        <v>9633.8300780000009</v>
      </c>
      <c r="E763" s="60">
        <v>9709.6601559999999</v>
      </c>
      <c r="F763" s="60">
        <v>9709.6601559999999</v>
      </c>
      <c r="G763" s="61">
        <v>2556299600</v>
      </c>
    </row>
    <row r="764" spans="1:7" x14ac:dyDescent="0.25">
      <c r="A764" s="4">
        <v>37472</v>
      </c>
      <c r="B764" s="60">
        <v>9637.3095699999994</v>
      </c>
      <c r="C764" s="60">
        <v>10043.299805000001</v>
      </c>
      <c r="D764" s="60">
        <v>9439.4101559999999</v>
      </c>
      <c r="E764" s="60">
        <v>9999.7900389999995</v>
      </c>
      <c r="F764" s="60">
        <v>9999.7900389999995</v>
      </c>
      <c r="G764" s="61">
        <v>2732610200</v>
      </c>
    </row>
    <row r="765" spans="1:7" x14ac:dyDescent="0.25">
      <c r="A765" s="4">
        <v>37479</v>
      </c>
      <c r="B765" s="60">
        <v>9931.8203130000002</v>
      </c>
      <c r="C765" s="60">
        <v>9931.8203130000002</v>
      </c>
      <c r="D765" s="60">
        <v>9618.8701170000004</v>
      </c>
      <c r="E765" s="60">
        <v>9788.1298829999996</v>
      </c>
      <c r="F765" s="60">
        <v>9788.1298829999996</v>
      </c>
      <c r="G765" s="61">
        <v>1780288600</v>
      </c>
    </row>
    <row r="766" spans="1:7" x14ac:dyDescent="0.25">
      <c r="A766" s="4">
        <v>37486</v>
      </c>
      <c r="B766" s="60">
        <v>9773.3798829999996</v>
      </c>
      <c r="C766" s="60">
        <v>9979.8798829999996</v>
      </c>
      <c r="D766" s="60">
        <v>9499.5097659999992</v>
      </c>
      <c r="E766" s="60">
        <v>9867.4501949999994</v>
      </c>
      <c r="F766" s="60">
        <v>9867.4501949999994</v>
      </c>
      <c r="G766" s="61">
        <v>2286035200</v>
      </c>
    </row>
    <row r="767" spans="1:7" x14ac:dyDescent="0.25">
      <c r="A767" s="4">
        <v>37493</v>
      </c>
      <c r="B767" s="60">
        <v>9811.8398440000001</v>
      </c>
      <c r="C767" s="60">
        <v>10162.299805000001</v>
      </c>
      <c r="D767" s="60">
        <v>9524.7802730000003</v>
      </c>
      <c r="E767" s="60">
        <v>9619.2998050000006</v>
      </c>
      <c r="F767" s="60">
        <v>9619.2998050000006</v>
      </c>
      <c r="G767" s="61">
        <v>2041590200</v>
      </c>
    </row>
    <row r="768" spans="1:7" x14ac:dyDescent="0.25">
      <c r="A768" s="4">
        <v>37500</v>
      </c>
      <c r="B768" s="60">
        <v>9564.9003909999992</v>
      </c>
      <c r="C768" s="60">
        <v>9565.0800780000009</v>
      </c>
      <c r="D768" s="60">
        <v>8969.2597659999992</v>
      </c>
      <c r="E768" s="60">
        <v>9129.0703130000002</v>
      </c>
      <c r="F768" s="60">
        <v>9129.0703130000002</v>
      </c>
      <c r="G768" s="61">
        <v>2488986200</v>
      </c>
    </row>
    <row r="769" spans="1:7" x14ac:dyDescent="0.25">
      <c r="A769" s="4">
        <v>37507</v>
      </c>
      <c r="B769" s="60">
        <v>9221.5</v>
      </c>
      <c r="C769" s="60">
        <v>9455.8496090000008</v>
      </c>
      <c r="D769" s="60">
        <v>9156.7900389999995</v>
      </c>
      <c r="E769" s="60">
        <v>9241.9296880000002</v>
      </c>
      <c r="F769" s="60">
        <v>9241.9296880000002</v>
      </c>
      <c r="G769" s="61">
        <v>2794110200</v>
      </c>
    </row>
    <row r="770" spans="1:7" x14ac:dyDescent="0.25">
      <c r="A770" s="4">
        <v>37514</v>
      </c>
      <c r="B770" s="60">
        <v>9349.3798829999996</v>
      </c>
      <c r="C770" s="60">
        <v>9884.5996090000008</v>
      </c>
      <c r="D770" s="60">
        <v>9257.8603519999997</v>
      </c>
      <c r="E770" s="60">
        <v>9481.0800780000009</v>
      </c>
      <c r="F770" s="60">
        <v>9481.0800780000009</v>
      </c>
      <c r="G770" s="61">
        <v>2341096800</v>
      </c>
    </row>
    <row r="771" spans="1:7" x14ac:dyDescent="0.25">
      <c r="A771" s="4">
        <v>37521</v>
      </c>
      <c r="B771" s="60">
        <v>9396.4199219999991</v>
      </c>
      <c r="C771" s="60">
        <v>9572.3701170000004</v>
      </c>
      <c r="D771" s="60">
        <v>9106.4501949999994</v>
      </c>
      <c r="E771" s="60">
        <v>9530.4404300000006</v>
      </c>
      <c r="F771" s="60">
        <v>9530.4404300000006</v>
      </c>
      <c r="G771" s="61">
        <v>1981860200</v>
      </c>
    </row>
    <row r="772" spans="1:7" x14ac:dyDescent="0.25">
      <c r="A772" s="4">
        <v>37528</v>
      </c>
      <c r="B772" s="60">
        <v>9421.25</v>
      </c>
      <c r="C772" s="60">
        <v>9470.7099610000005</v>
      </c>
      <c r="D772" s="60">
        <v>8860.6503909999992</v>
      </c>
      <c r="E772" s="60">
        <v>9027.5498050000006</v>
      </c>
      <c r="F772" s="60">
        <v>9027.5498050000006</v>
      </c>
      <c r="G772" s="61">
        <v>2462366400</v>
      </c>
    </row>
    <row r="773" spans="1:7" x14ac:dyDescent="0.25">
      <c r="A773" s="4">
        <v>37535</v>
      </c>
      <c r="B773" s="60">
        <v>8920.7402340000008</v>
      </c>
      <c r="C773" s="60">
        <v>8920.7402340000008</v>
      </c>
      <c r="D773" s="60">
        <v>8197.2197269999997</v>
      </c>
      <c r="E773" s="60">
        <v>8529.6103519999997</v>
      </c>
      <c r="F773" s="60">
        <v>8529.6103519999997</v>
      </c>
      <c r="G773" s="61">
        <v>2876405600</v>
      </c>
    </row>
    <row r="774" spans="1:7" x14ac:dyDescent="0.25">
      <c r="A774" s="4">
        <v>37542</v>
      </c>
      <c r="B774" s="60">
        <v>8641.6601559999999</v>
      </c>
      <c r="C774" s="60">
        <v>9134.7998050000006</v>
      </c>
      <c r="D774" s="60">
        <v>8641.6601559999999</v>
      </c>
      <c r="E774" s="60">
        <v>9086.1298829999996</v>
      </c>
      <c r="F774" s="60">
        <v>9086.1298829999996</v>
      </c>
      <c r="G774" s="61">
        <v>1789236000</v>
      </c>
    </row>
    <row r="775" spans="1:7" x14ac:dyDescent="0.25">
      <c r="A775" s="4">
        <v>37549</v>
      </c>
      <c r="B775" s="60">
        <v>9108.5097659999992</v>
      </c>
      <c r="C775" s="60">
        <v>9116.5195309999999</v>
      </c>
      <c r="D775" s="60">
        <v>8499.4902340000008</v>
      </c>
      <c r="E775" s="60">
        <v>8726.2900389999995</v>
      </c>
      <c r="F775" s="60">
        <v>8726.2900389999995</v>
      </c>
      <c r="G775" s="61">
        <v>2173326800</v>
      </c>
    </row>
    <row r="776" spans="1:7" x14ac:dyDescent="0.25">
      <c r="A776" s="4">
        <v>37556</v>
      </c>
      <c r="B776" s="60">
        <v>8680.0595699999994</v>
      </c>
      <c r="C776" s="60">
        <v>8842.7802730000003</v>
      </c>
      <c r="D776" s="60">
        <v>8557.9296880000002</v>
      </c>
      <c r="E776" s="60">
        <v>8685.7197269999997</v>
      </c>
      <c r="F776" s="60">
        <v>8685.7197269999997</v>
      </c>
      <c r="G776" s="61">
        <v>2101296200</v>
      </c>
    </row>
    <row r="777" spans="1:7" x14ac:dyDescent="0.25">
      <c r="A777" s="4">
        <v>37563</v>
      </c>
      <c r="B777" s="60">
        <v>8790.6601559999999</v>
      </c>
      <c r="C777" s="60">
        <v>9100.6796880000002</v>
      </c>
      <c r="D777" s="60">
        <v>8657.1796880000002</v>
      </c>
      <c r="E777" s="60">
        <v>8690.7695309999999</v>
      </c>
      <c r="F777" s="60">
        <v>8690.7695309999999</v>
      </c>
      <c r="G777" s="61">
        <v>2040127800</v>
      </c>
    </row>
    <row r="778" spans="1:7" x14ac:dyDescent="0.25">
      <c r="A778" s="4">
        <v>37570</v>
      </c>
      <c r="B778" s="60">
        <v>8619.7402340000008</v>
      </c>
      <c r="C778" s="60">
        <v>8619.7402340000008</v>
      </c>
      <c r="D778" s="60">
        <v>8303.3896480000003</v>
      </c>
      <c r="E778" s="60">
        <v>8503.5898440000001</v>
      </c>
      <c r="F778" s="60">
        <v>8503.5898440000001</v>
      </c>
      <c r="G778" s="61">
        <v>2474658000</v>
      </c>
    </row>
    <row r="779" spans="1:7" x14ac:dyDescent="0.25">
      <c r="A779" s="4">
        <v>37577</v>
      </c>
      <c r="B779" s="60">
        <v>8477.6601559999999</v>
      </c>
      <c r="C779" s="60">
        <v>8819.5996090000008</v>
      </c>
      <c r="D779" s="60">
        <v>8246.5302730000003</v>
      </c>
      <c r="E779" s="60">
        <v>8772.5595699999994</v>
      </c>
      <c r="F779" s="60">
        <v>8772.5595699999994</v>
      </c>
      <c r="G779" s="61">
        <v>3303252200</v>
      </c>
    </row>
    <row r="780" spans="1:7" x14ac:dyDescent="0.25">
      <c r="A780" s="4">
        <v>37584</v>
      </c>
      <c r="B780" s="60">
        <v>8818.4003909999992</v>
      </c>
      <c r="C780" s="60">
        <v>9294.0996090000008</v>
      </c>
      <c r="D780" s="60">
        <v>8749.8798829999996</v>
      </c>
      <c r="E780" s="60">
        <v>9215.5595699999994</v>
      </c>
      <c r="F780" s="60">
        <v>9215.5595699999994</v>
      </c>
      <c r="G780" s="61">
        <v>2957436200</v>
      </c>
    </row>
    <row r="781" spans="1:7" x14ac:dyDescent="0.25">
      <c r="A781" s="4">
        <v>37591</v>
      </c>
      <c r="B781" s="60">
        <v>9208.6103519999997</v>
      </c>
      <c r="C781" s="60">
        <v>9320.1103519999997</v>
      </c>
      <c r="D781" s="60">
        <v>8805.0400389999995</v>
      </c>
      <c r="E781" s="60">
        <v>8863.2597659999992</v>
      </c>
      <c r="F781" s="60">
        <v>8863.2597659999992</v>
      </c>
      <c r="G781" s="61">
        <v>2524746200</v>
      </c>
    </row>
    <row r="782" spans="1:7" x14ac:dyDescent="0.25">
      <c r="A782" s="4">
        <v>37598</v>
      </c>
      <c r="B782" s="60">
        <v>8836.6796880000002</v>
      </c>
      <c r="C782" s="60">
        <v>8942.2099610000005</v>
      </c>
      <c r="D782" s="60">
        <v>8496.2900389999995</v>
      </c>
      <c r="E782" s="60">
        <v>8516.0703130000002</v>
      </c>
      <c r="F782" s="60">
        <v>8516.0703130000002</v>
      </c>
      <c r="G782" s="61">
        <v>2640821000</v>
      </c>
    </row>
    <row r="783" spans="1:7" x14ac:dyDescent="0.25">
      <c r="A783" s="4">
        <v>37605</v>
      </c>
      <c r="B783" s="60">
        <v>8499.0898440000001</v>
      </c>
      <c r="C783" s="60">
        <v>8583.6796880000002</v>
      </c>
      <c r="D783" s="60">
        <v>8256.5195309999999</v>
      </c>
      <c r="E783" s="60">
        <v>8406.8798829999996</v>
      </c>
      <c r="F783" s="60">
        <v>8406.8798829999996</v>
      </c>
      <c r="G783" s="61">
        <v>2324225600</v>
      </c>
    </row>
    <row r="784" spans="1:7" x14ac:dyDescent="0.25">
      <c r="A784" s="4">
        <v>37612</v>
      </c>
      <c r="B784" s="60">
        <v>8434.2597659999992</v>
      </c>
      <c r="C784" s="60">
        <v>8714.0498050000006</v>
      </c>
      <c r="D784" s="60">
        <v>8389.4902340000008</v>
      </c>
      <c r="E784" s="60">
        <v>8714.0498050000006</v>
      </c>
      <c r="F784" s="60">
        <v>8714.0498050000006</v>
      </c>
      <c r="G784" s="61">
        <v>1457922000</v>
      </c>
    </row>
    <row r="785" spans="1:7" x14ac:dyDescent="0.25">
      <c r="A785" s="4">
        <v>37619</v>
      </c>
      <c r="B785" s="60">
        <v>8617.6503909999992</v>
      </c>
      <c r="C785" s="60">
        <v>8617.6503909999992</v>
      </c>
      <c r="D785" s="60">
        <v>8543.7001949999994</v>
      </c>
      <c r="E785" s="60">
        <v>8578.9501949999994</v>
      </c>
      <c r="F785" s="60">
        <v>8578.9501949999994</v>
      </c>
      <c r="G785" s="61">
        <v>168062800</v>
      </c>
    </row>
    <row r="786" spans="1:7" x14ac:dyDescent="0.25">
      <c r="A786" s="4">
        <v>37626</v>
      </c>
      <c r="B786" s="60">
        <v>8669.8896480000003</v>
      </c>
      <c r="C786" s="60">
        <v>8829.0595699999994</v>
      </c>
      <c r="D786" s="60">
        <v>8378.1796880000002</v>
      </c>
      <c r="E786" s="60">
        <v>8470.4501949999994</v>
      </c>
      <c r="F786" s="60">
        <v>8470.4501949999994</v>
      </c>
      <c r="G786" s="61">
        <v>1983502200</v>
      </c>
    </row>
    <row r="787" spans="1:7" x14ac:dyDescent="0.25">
      <c r="A787" s="4">
        <v>37633</v>
      </c>
      <c r="B787" s="60">
        <v>8512.8203130000002</v>
      </c>
      <c r="C787" s="60">
        <v>8732.8496090000008</v>
      </c>
      <c r="D787" s="60">
        <v>8451.7001949999994</v>
      </c>
      <c r="E787" s="60">
        <v>8690.25</v>
      </c>
      <c r="F787" s="60">
        <v>8690.25</v>
      </c>
      <c r="G787" s="61">
        <v>2300771400</v>
      </c>
    </row>
    <row r="788" spans="1:7" x14ac:dyDescent="0.25">
      <c r="A788" s="4">
        <v>37640</v>
      </c>
      <c r="B788" s="60">
        <v>8639.0400389999995</v>
      </c>
      <c r="C788" s="60">
        <v>8825.6699219999991</v>
      </c>
      <c r="D788" s="60">
        <v>8495</v>
      </c>
      <c r="E788" s="60">
        <v>8731.6503909999992</v>
      </c>
      <c r="F788" s="60">
        <v>8731.6503909999992</v>
      </c>
      <c r="G788" s="61">
        <v>3554492600</v>
      </c>
    </row>
    <row r="789" spans="1:7" x14ac:dyDescent="0.25">
      <c r="A789" s="4">
        <v>37647</v>
      </c>
      <c r="B789" s="60">
        <v>8656.5</v>
      </c>
      <c r="C789" s="60">
        <v>8690.1298829999996</v>
      </c>
      <c r="D789" s="60">
        <v>8237.0302730000003</v>
      </c>
      <c r="E789" s="60">
        <v>8339.9404300000006</v>
      </c>
      <c r="F789" s="60">
        <v>8339.9404300000006</v>
      </c>
      <c r="G789" s="61">
        <v>2672892600</v>
      </c>
    </row>
    <row r="790" spans="1:7" x14ac:dyDescent="0.25">
      <c r="A790" s="4">
        <v>37654</v>
      </c>
      <c r="B790" s="60">
        <v>8285.5498050000006</v>
      </c>
      <c r="C790" s="60">
        <v>8595.2304690000001</v>
      </c>
      <c r="D790" s="60">
        <v>8253.7597659999992</v>
      </c>
      <c r="E790" s="60">
        <v>8448.1601559999999</v>
      </c>
      <c r="F790" s="60">
        <v>8448.1601559999999</v>
      </c>
      <c r="G790" s="61">
        <v>2524770000</v>
      </c>
    </row>
    <row r="791" spans="1:7" x14ac:dyDescent="0.25">
      <c r="A791" s="4">
        <v>37661</v>
      </c>
      <c r="B791" s="60">
        <v>8427.2998050000006</v>
      </c>
      <c r="C791" s="60">
        <v>8771.6298829999996</v>
      </c>
      <c r="D791" s="60">
        <v>8427.2998050000006</v>
      </c>
      <c r="E791" s="60">
        <v>8701.9199219999991</v>
      </c>
      <c r="F791" s="60">
        <v>8701.9199219999991</v>
      </c>
      <c r="G791" s="61">
        <v>2290657400</v>
      </c>
    </row>
    <row r="792" spans="1:7" x14ac:dyDescent="0.25">
      <c r="A792" s="4">
        <v>37668</v>
      </c>
      <c r="B792" s="60">
        <v>8765.6904300000006</v>
      </c>
      <c r="C792" s="60">
        <v>8821.3095699999994</v>
      </c>
      <c r="D792" s="60">
        <v>8506.8300780000009</v>
      </c>
      <c r="E792" s="60">
        <v>8513.5400389999995</v>
      </c>
      <c r="F792" s="60">
        <v>8513.5400389999995</v>
      </c>
      <c r="G792" s="61">
        <v>2678787000</v>
      </c>
    </row>
    <row r="793" spans="1:7" x14ac:dyDescent="0.25">
      <c r="A793" s="4">
        <v>37675</v>
      </c>
      <c r="B793" s="60">
        <v>8503.9804690000001</v>
      </c>
      <c r="C793" s="60">
        <v>8606.5800780000009</v>
      </c>
      <c r="D793" s="60">
        <v>8266.9697269999997</v>
      </c>
      <c r="E793" s="60">
        <v>8363.0400389999995</v>
      </c>
      <c r="F793" s="60">
        <v>8363.0400389999995</v>
      </c>
      <c r="G793" s="61">
        <v>2278322800</v>
      </c>
    </row>
    <row r="794" spans="1:7" x14ac:dyDescent="0.25">
      <c r="A794" s="4">
        <v>37682</v>
      </c>
      <c r="B794" s="60">
        <v>8397.1503909999992</v>
      </c>
      <c r="C794" s="60">
        <v>8509.4296880000002</v>
      </c>
      <c r="D794" s="60">
        <v>8144.1201170000004</v>
      </c>
      <c r="E794" s="60">
        <v>8144.1201170000004</v>
      </c>
      <c r="F794" s="60">
        <v>8144.1201170000004</v>
      </c>
      <c r="G794" s="61">
        <v>2661292200</v>
      </c>
    </row>
    <row r="795" spans="1:7" x14ac:dyDescent="0.25">
      <c r="A795" s="4">
        <v>37689</v>
      </c>
      <c r="B795" s="60">
        <v>8097.2700199999999</v>
      </c>
      <c r="C795" s="60">
        <v>8112.8701170000004</v>
      </c>
      <c r="D795" s="60">
        <v>7862.4301759999998</v>
      </c>
      <c r="E795" s="60">
        <v>8002.6899409999996</v>
      </c>
      <c r="F795" s="60">
        <v>8002.6899409999996</v>
      </c>
      <c r="G795" s="61">
        <v>3169925400</v>
      </c>
    </row>
    <row r="796" spans="1:7" x14ac:dyDescent="0.25">
      <c r="A796" s="4">
        <v>37696</v>
      </c>
      <c r="B796" s="60">
        <v>8010.3901370000003</v>
      </c>
      <c r="C796" s="60">
        <v>8287.0898440000001</v>
      </c>
      <c r="D796" s="60">
        <v>7824.8198240000002</v>
      </c>
      <c r="E796" s="60">
        <v>8195.0498050000006</v>
      </c>
      <c r="F796" s="60">
        <v>8195.0498050000006</v>
      </c>
      <c r="G796" s="61">
        <v>200200</v>
      </c>
    </row>
    <row r="797" spans="1:7" x14ac:dyDescent="0.25">
      <c r="A797" s="4">
        <v>37703</v>
      </c>
      <c r="B797" s="60">
        <v>8300.3203130000002</v>
      </c>
      <c r="C797" s="60">
        <v>8451.0498050000006</v>
      </c>
      <c r="D797" s="60">
        <v>8231.9501949999994</v>
      </c>
      <c r="E797" s="60">
        <v>8280.1601559999999</v>
      </c>
      <c r="F797" s="60">
        <v>8280.1601559999999</v>
      </c>
      <c r="G797" s="61">
        <v>233200</v>
      </c>
    </row>
    <row r="798" spans="1:7" x14ac:dyDescent="0.25">
      <c r="A798" s="4">
        <v>37710</v>
      </c>
      <c r="B798" s="60">
        <v>8240.0996090000008</v>
      </c>
      <c r="C798" s="60">
        <v>8240.0996090000008</v>
      </c>
      <c r="D798" s="60">
        <v>7866.669922</v>
      </c>
      <c r="E798" s="60">
        <v>8074.1201170000004</v>
      </c>
      <c r="F798" s="60">
        <v>8074.1201170000004</v>
      </c>
      <c r="G798" s="61">
        <v>256400</v>
      </c>
    </row>
    <row r="799" spans="1:7" x14ac:dyDescent="0.25">
      <c r="A799" s="4">
        <v>37717</v>
      </c>
      <c r="B799" s="60">
        <v>8123.9399409999996</v>
      </c>
      <c r="C799" s="60">
        <v>8249.9804690000001</v>
      </c>
      <c r="D799" s="60">
        <v>7807.9902339999999</v>
      </c>
      <c r="E799" s="60">
        <v>7816.4902339999999</v>
      </c>
      <c r="F799" s="60">
        <v>7816.4902339999999</v>
      </c>
      <c r="G799" s="61">
        <v>275800</v>
      </c>
    </row>
    <row r="800" spans="1:7" x14ac:dyDescent="0.25">
      <c r="A800" s="4">
        <v>37724</v>
      </c>
      <c r="B800" s="60">
        <v>7830.9399409999996</v>
      </c>
      <c r="C800" s="60">
        <v>7934.6899409999996</v>
      </c>
      <c r="D800" s="60">
        <v>7693.4599609999996</v>
      </c>
      <c r="E800" s="60">
        <v>7874.5097660000001</v>
      </c>
      <c r="F800" s="60">
        <v>7874.5097660000001</v>
      </c>
      <c r="G800" s="61">
        <v>284800</v>
      </c>
    </row>
    <row r="801" spans="1:7" x14ac:dyDescent="0.25">
      <c r="A801" s="4">
        <v>37731</v>
      </c>
      <c r="B801" s="60">
        <v>7889.419922</v>
      </c>
      <c r="C801" s="60">
        <v>7996.5400390000004</v>
      </c>
      <c r="D801" s="60">
        <v>7660.6201170000004</v>
      </c>
      <c r="E801" s="60">
        <v>7699.5</v>
      </c>
      <c r="F801" s="60">
        <v>7699.5</v>
      </c>
      <c r="G801" s="61">
        <v>252800</v>
      </c>
    </row>
    <row r="802" spans="1:7" x14ac:dyDescent="0.25">
      <c r="A802" s="4">
        <v>37738</v>
      </c>
      <c r="B802" s="60">
        <v>7679.1098629999997</v>
      </c>
      <c r="C802" s="60">
        <v>7907.1899409999996</v>
      </c>
      <c r="D802" s="60">
        <v>7603.7597660000001</v>
      </c>
      <c r="E802" s="60">
        <v>7907.1899409999996</v>
      </c>
      <c r="F802" s="60">
        <v>7907.1899409999996</v>
      </c>
      <c r="G802" s="61">
        <v>218400</v>
      </c>
    </row>
    <row r="803" spans="1:7" x14ac:dyDescent="0.25">
      <c r="A803" s="4">
        <v>37745</v>
      </c>
      <c r="B803" s="60">
        <v>7995.4902339999999</v>
      </c>
      <c r="C803" s="60">
        <v>8156</v>
      </c>
      <c r="D803" s="60">
        <v>7995.4902339999999</v>
      </c>
      <c r="E803" s="60">
        <v>8152.1601559999999</v>
      </c>
      <c r="F803" s="60">
        <v>8152.1601559999999</v>
      </c>
      <c r="G803" s="61">
        <v>237600</v>
      </c>
    </row>
    <row r="804" spans="1:7" x14ac:dyDescent="0.25">
      <c r="A804" s="4">
        <v>37752</v>
      </c>
      <c r="B804" s="60">
        <v>8193.7304690000001</v>
      </c>
      <c r="C804" s="60">
        <v>8339.0703130000002</v>
      </c>
      <c r="D804" s="60">
        <v>8080.5297849999997</v>
      </c>
      <c r="E804" s="60">
        <v>8117.2900390000004</v>
      </c>
      <c r="F804" s="60">
        <v>8117.2900390000004</v>
      </c>
      <c r="G804" s="61">
        <v>298800</v>
      </c>
    </row>
    <row r="805" spans="1:7" x14ac:dyDescent="0.25">
      <c r="A805" s="4">
        <v>37759</v>
      </c>
      <c r="B805" s="60">
        <v>8091.3901370000003</v>
      </c>
      <c r="C805" s="60">
        <v>8219.8701170000004</v>
      </c>
      <c r="D805" s="60">
        <v>7962.3701170000004</v>
      </c>
      <c r="E805" s="60">
        <v>8184.7597660000001</v>
      </c>
      <c r="F805" s="60">
        <v>8184.7597660000001</v>
      </c>
      <c r="G805" s="61">
        <v>307400</v>
      </c>
    </row>
    <row r="806" spans="1:7" x14ac:dyDescent="0.25">
      <c r="A806" s="4">
        <v>37766</v>
      </c>
      <c r="B806" s="60">
        <v>8192.1201170000004</v>
      </c>
      <c r="C806" s="60">
        <v>8461.7304690000001</v>
      </c>
      <c r="D806" s="60">
        <v>8106.8999020000001</v>
      </c>
      <c r="E806" s="60">
        <v>8424.5097659999992</v>
      </c>
      <c r="F806" s="60">
        <v>8424.5097659999992</v>
      </c>
      <c r="G806" s="61">
        <v>281800</v>
      </c>
    </row>
    <row r="807" spans="1:7" x14ac:dyDescent="0.25">
      <c r="A807" s="4">
        <v>37773</v>
      </c>
      <c r="B807" s="60">
        <v>8490.2197269999997</v>
      </c>
      <c r="C807" s="60">
        <v>8814.0400389999995</v>
      </c>
      <c r="D807" s="60">
        <v>8488.8896480000003</v>
      </c>
      <c r="E807" s="60">
        <v>8785.8701170000004</v>
      </c>
      <c r="F807" s="60">
        <v>8785.8701170000004</v>
      </c>
      <c r="G807" s="61">
        <v>391800</v>
      </c>
    </row>
    <row r="808" spans="1:7" x14ac:dyDescent="0.25">
      <c r="A808" s="4">
        <v>37780</v>
      </c>
      <c r="B808" s="60">
        <v>8790.0302730000003</v>
      </c>
      <c r="C808" s="60">
        <v>9020.8896480000003</v>
      </c>
      <c r="D808" s="60">
        <v>8716.6201170000004</v>
      </c>
      <c r="E808" s="60">
        <v>8980.6396480000003</v>
      </c>
      <c r="F808" s="60">
        <v>8980.6396480000003</v>
      </c>
      <c r="G808" s="61">
        <v>467000</v>
      </c>
    </row>
    <row r="809" spans="1:7" x14ac:dyDescent="0.25">
      <c r="A809" s="4">
        <v>37787</v>
      </c>
      <c r="B809" s="60">
        <v>8923.7900389999995</v>
      </c>
      <c r="C809" s="60">
        <v>9188.9501949999994</v>
      </c>
      <c r="D809" s="60">
        <v>8809.4697269999997</v>
      </c>
      <c r="E809" s="60">
        <v>9120.3896480000003</v>
      </c>
      <c r="F809" s="60">
        <v>9120.3896480000003</v>
      </c>
      <c r="G809" s="61">
        <v>357000</v>
      </c>
    </row>
    <row r="810" spans="1:7" x14ac:dyDescent="0.25">
      <c r="A810" s="4">
        <v>37794</v>
      </c>
      <c r="B810" s="60">
        <v>9112.5595699999994</v>
      </c>
      <c r="C810" s="60">
        <v>9172.5302730000003</v>
      </c>
      <c r="D810" s="60">
        <v>8846.75</v>
      </c>
      <c r="E810" s="60">
        <v>9104.0595699999994</v>
      </c>
      <c r="F810" s="60">
        <v>9104.0595699999994</v>
      </c>
      <c r="G810" s="61">
        <v>403800</v>
      </c>
    </row>
    <row r="811" spans="1:7" x14ac:dyDescent="0.25">
      <c r="A811" s="4">
        <v>37801</v>
      </c>
      <c r="B811" s="60">
        <v>9119.5898440000001</v>
      </c>
      <c r="C811" s="60">
        <v>9896.6396480000003</v>
      </c>
      <c r="D811" s="60">
        <v>9076.6201170000004</v>
      </c>
      <c r="E811" s="60">
        <v>9547.7304690000001</v>
      </c>
      <c r="F811" s="60">
        <v>9547.7304690000001</v>
      </c>
      <c r="G811" s="61">
        <v>555200</v>
      </c>
    </row>
    <row r="812" spans="1:7" x14ac:dyDescent="0.25">
      <c r="A812" s="4">
        <v>37808</v>
      </c>
      <c r="B812" s="60">
        <v>9589.1904300000006</v>
      </c>
      <c r="C812" s="60">
        <v>10070.110352</v>
      </c>
      <c r="D812" s="60">
        <v>9589.1904300000006</v>
      </c>
      <c r="E812" s="60">
        <v>9635.3496090000008</v>
      </c>
      <c r="F812" s="60">
        <v>9635.3496090000008</v>
      </c>
      <c r="G812" s="61">
        <v>500400</v>
      </c>
    </row>
    <row r="813" spans="1:7" x14ac:dyDescent="0.25">
      <c r="A813" s="4">
        <v>37815</v>
      </c>
      <c r="B813" s="60">
        <v>9713.9599610000005</v>
      </c>
      <c r="C813" s="60">
        <v>9909.6503909999992</v>
      </c>
      <c r="D813" s="60">
        <v>9460.2802730000003</v>
      </c>
      <c r="E813" s="60">
        <v>9527.7304690000001</v>
      </c>
      <c r="F813" s="60">
        <v>9527.7304690000001</v>
      </c>
      <c r="G813" s="61">
        <v>350600</v>
      </c>
    </row>
    <row r="814" spans="1:7" x14ac:dyDescent="0.25">
      <c r="A814" s="4">
        <v>37822</v>
      </c>
      <c r="B814" s="60">
        <v>9501.5898440000001</v>
      </c>
      <c r="C814" s="60">
        <v>9718.3798829999996</v>
      </c>
      <c r="D814" s="60">
        <v>9406.4902340000008</v>
      </c>
      <c r="E814" s="60">
        <v>9648.0097659999992</v>
      </c>
      <c r="F814" s="60">
        <v>9648.0097659999992</v>
      </c>
      <c r="G814" s="61">
        <v>288600</v>
      </c>
    </row>
    <row r="815" spans="1:7" x14ac:dyDescent="0.25">
      <c r="A815" s="4">
        <v>37829</v>
      </c>
      <c r="B815" s="60">
        <v>9750.2001949999994</v>
      </c>
      <c r="C815" s="60">
        <v>9932.1796880000002</v>
      </c>
      <c r="D815" s="60">
        <v>9507.3896480000003</v>
      </c>
      <c r="E815" s="60">
        <v>9611.6699219999991</v>
      </c>
      <c r="F815" s="60">
        <v>9611.6699219999991</v>
      </c>
      <c r="G815" s="61">
        <v>377200</v>
      </c>
    </row>
    <row r="816" spans="1:7" x14ac:dyDescent="0.25">
      <c r="A816" s="4">
        <v>37836</v>
      </c>
      <c r="B816" s="60">
        <v>9538.9404300000006</v>
      </c>
      <c r="C816" s="60">
        <v>9538.9404300000006</v>
      </c>
      <c r="D816" s="60">
        <v>9224.0498050000006</v>
      </c>
      <c r="E816" s="60">
        <v>9327.5302730000003</v>
      </c>
      <c r="F816" s="60">
        <v>9327.5302730000003</v>
      </c>
      <c r="G816" s="61">
        <v>345600</v>
      </c>
    </row>
    <row r="817" spans="1:7" x14ac:dyDescent="0.25">
      <c r="A817" s="4">
        <v>37843</v>
      </c>
      <c r="B817" s="60">
        <v>9349.0498050000006</v>
      </c>
      <c r="C817" s="60">
        <v>10038.089844</v>
      </c>
      <c r="D817" s="60">
        <v>9332.4697269999997</v>
      </c>
      <c r="E817" s="60">
        <v>9863.4697269999997</v>
      </c>
      <c r="F817" s="60">
        <v>9863.4697269999997</v>
      </c>
      <c r="G817" s="61">
        <v>379000</v>
      </c>
    </row>
    <row r="818" spans="1:7" x14ac:dyDescent="0.25">
      <c r="A818" s="4">
        <v>37850</v>
      </c>
      <c r="B818" s="60">
        <v>9933.5498050000006</v>
      </c>
      <c r="C818" s="60">
        <v>10378.129883</v>
      </c>
      <c r="D818" s="60">
        <v>9933.5498050000006</v>
      </c>
      <c r="E818" s="60">
        <v>10281.169921999999</v>
      </c>
      <c r="F818" s="60">
        <v>10281.169921999999</v>
      </c>
      <c r="G818" s="61">
        <v>509400</v>
      </c>
    </row>
    <row r="819" spans="1:7" x14ac:dyDescent="0.25">
      <c r="A819" s="4">
        <v>37857</v>
      </c>
      <c r="B819" s="60">
        <v>10264.610352</v>
      </c>
      <c r="C819" s="60">
        <v>10415.530273</v>
      </c>
      <c r="D819" s="60">
        <v>10171.169921999999</v>
      </c>
      <c r="E819" s="60">
        <v>10343.549805000001</v>
      </c>
      <c r="F819" s="60">
        <v>10343.549805000001</v>
      </c>
      <c r="G819" s="61">
        <v>421200</v>
      </c>
    </row>
    <row r="820" spans="1:7" x14ac:dyDescent="0.25">
      <c r="A820" s="4">
        <v>37864</v>
      </c>
      <c r="B820" s="60">
        <v>10399.530273</v>
      </c>
      <c r="C820" s="60">
        <v>10813.589844</v>
      </c>
      <c r="D820" s="60">
        <v>10381.980469</v>
      </c>
      <c r="E820" s="60">
        <v>10650.769531</v>
      </c>
      <c r="F820" s="60">
        <v>10650.769531</v>
      </c>
      <c r="G820" s="61">
        <v>461800</v>
      </c>
    </row>
    <row r="821" spans="1:7" x14ac:dyDescent="0.25">
      <c r="A821" s="4">
        <v>37871</v>
      </c>
      <c r="B821" s="60">
        <v>10584.360352</v>
      </c>
      <c r="C821" s="60">
        <v>10938.299805000001</v>
      </c>
      <c r="D821" s="60">
        <v>10540.280273</v>
      </c>
      <c r="E821" s="60">
        <v>10712.809569999999</v>
      </c>
      <c r="F821" s="60">
        <v>10712.809569999999</v>
      </c>
      <c r="G821" s="61">
        <v>442200</v>
      </c>
    </row>
    <row r="822" spans="1:7" x14ac:dyDescent="0.25">
      <c r="A822" s="4">
        <v>37878</v>
      </c>
      <c r="B822" s="60">
        <v>10786.330078000001</v>
      </c>
      <c r="C822" s="60">
        <v>11160.190430000001</v>
      </c>
      <c r="D822" s="60">
        <v>10758.330078000001</v>
      </c>
      <c r="E822" s="60">
        <v>10938.419921999999</v>
      </c>
      <c r="F822" s="60">
        <v>10938.419921999999</v>
      </c>
      <c r="G822" s="61">
        <v>411800</v>
      </c>
    </row>
    <row r="823" spans="1:7" x14ac:dyDescent="0.25">
      <c r="A823" s="4">
        <v>37885</v>
      </c>
      <c r="B823" s="60">
        <v>10858.089844</v>
      </c>
      <c r="C823" s="60">
        <v>10858.089844</v>
      </c>
      <c r="D823" s="60">
        <v>10213.75</v>
      </c>
      <c r="E823" s="60">
        <v>10318.440430000001</v>
      </c>
      <c r="F823" s="60">
        <v>10318.440430000001</v>
      </c>
      <c r="G823" s="61">
        <v>395400</v>
      </c>
    </row>
    <row r="824" spans="1:7" x14ac:dyDescent="0.25">
      <c r="A824" s="4">
        <v>37892</v>
      </c>
      <c r="B824" s="60">
        <v>10303.259765999999</v>
      </c>
      <c r="C824" s="60">
        <v>10726.919921999999</v>
      </c>
      <c r="D824" s="60">
        <v>10148.360352</v>
      </c>
      <c r="E824" s="60">
        <v>10709.290039</v>
      </c>
      <c r="F824" s="60">
        <v>10709.290039</v>
      </c>
      <c r="G824" s="61">
        <v>431200</v>
      </c>
    </row>
    <row r="825" spans="1:7" x14ac:dyDescent="0.25">
      <c r="A825" s="4">
        <v>37899</v>
      </c>
      <c r="B825" s="60">
        <v>10813.559569999999</v>
      </c>
      <c r="C825" s="60">
        <v>10905.190430000001</v>
      </c>
      <c r="D825" s="60">
        <v>10485.599609000001</v>
      </c>
      <c r="E825" s="60">
        <v>10786.040039</v>
      </c>
      <c r="F825" s="60">
        <v>10786.040039</v>
      </c>
      <c r="G825" s="61">
        <v>418000</v>
      </c>
    </row>
    <row r="826" spans="1:7" x14ac:dyDescent="0.25">
      <c r="A826" s="4">
        <v>37906</v>
      </c>
      <c r="B826" s="60">
        <v>10873.299805000001</v>
      </c>
      <c r="C826" s="60">
        <v>11112.290039</v>
      </c>
      <c r="D826" s="60">
        <v>10831.759765999999</v>
      </c>
      <c r="E826" s="60">
        <v>11037.889648</v>
      </c>
      <c r="F826" s="60">
        <v>11037.889648</v>
      </c>
      <c r="G826" s="61">
        <v>414400</v>
      </c>
    </row>
    <row r="827" spans="1:7" x14ac:dyDescent="0.25">
      <c r="A827" s="4">
        <v>37913</v>
      </c>
      <c r="B827" s="60">
        <v>10988.480469</v>
      </c>
      <c r="C827" s="60">
        <v>11238.629883</v>
      </c>
      <c r="D827" s="60">
        <v>10186.769531</v>
      </c>
      <c r="E827" s="60">
        <v>10335.700194999999</v>
      </c>
      <c r="F827" s="60">
        <v>10335.700194999999</v>
      </c>
      <c r="G827" s="61">
        <v>475000</v>
      </c>
    </row>
    <row r="828" spans="1:7" x14ac:dyDescent="0.25">
      <c r="A828" s="4">
        <v>37920</v>
      </c>
      <c r="B828" s="60">
        <v>10360.860352</v>
      </c>
      <c r="C828" s="60">
        <v>10791.75</v>
      </c>
      <c r="D828" s="60">
        <v>10349.759765999999</v>
      </c>
      <c r="E828" s="60">
        <v>10559.589844</v>
      </c>
      <c r="F828" s="60">
        <v>10559.589844</v>
      </c>
      <c r="G828" s="61">
        <v>341000</v>
      </c>
    </row>
    <row r="829" spans="1:7" x14ac:dyDescent="0.25">
      <c r="A829" s="4">
        <v>37927</v>
      </c>
      <c r="B829" s="60">
        <v>10693.660156</v>
      </c>
      <c r="C829" s="60">
        <v>10869.349609000001</v>
      </c>
      <c r="D829" s="60">
        <v>10479.25</v>
      </c>
      <c r="E829" s="60">
        <v>10628.980469</v>
      </c>
      <c r="F829" s="60">
        <v>10628.980469</v>
      </c>
      <c r="G829" s="61">
        <v>312600</v>
      </c>
    </row>
    <row r="830" spans="1:7" x14ac:dyDescent="0.25">
      <c r="A830" s="4">
        <v>37934</v>
      </c>
      <c r="B830" s="60">
        <v>10592.349609000001</v>
      </c>
      <c r="C830" s="60">
        <v>10617.980469</v>
      </c>
      <c r="D830" s="60">
        <v>10112.099609000001</v>
      </c>
      <c r="E830" s="60">
        <v>10167.059569999999</v>
      </c>
      <c r="F830" s="60">
        <v>10167.059569999999</v>
      </c>
      <c r="G830" s="61">
        <v>367600</v>
      </c>
    </row>
    <row r="831" spans="1:7" x14ac:dyDescent="0.25">
      <c r="A831" s="4">
        <v>37941</v>
      </c>
      <c r="B831" s="60">
        <v>10077.879883</v>
      </c>
      <c r="C831" s="60">
        <v>10077.879883</v>
      </c>
      <c r="D831" s="60">
        <v>9614.5996090000008</v>
      </c>
      <c r="E831" s="60">
        <v>9852.8300780000009</v>
      </c>
      <c r="F831" s="60">
        <v>9852.8300780000009</v>
      </c>
      <c r="G831" s="61">
        <v>370800</v>
      </c>
    </row>
    <row r="832" spans="1:7" x14ac:dyDescent="0.25">
      <c r="A832" s="4">
        <v>37948</v>
      </c>
      <c r="B832" s="60">
        <v>9976.1298829999996</v>
      </c>
      <c r="C832" s="60">
        <v>10173.599609000001</v>
      </c>
      <c r="D832" s="60">
        <v>9959.5097659999992</v>
      </c>
      <c r="E832" s="60">
        <v>10100.570313</v>
      </c>
      <c r="F832" s="60">
        <v>10100.570313</v>
      </c>
      <c r="G832" s="61">
        <v>221800</v>
      </c>
    </row>
    <row r="833" spans="1:7" x14ac:dyDescent="0.25">
      <c r="A833" s="4">
        <v>37955</v>
      </c>
      <c r="B833" s="60">
        <v>10006.129883</v>
      </c>
      <c r="C833" s="60">
        <v>10552.349609000001</v>
      </c>
      <c r="D833" s="60">
        <v>9911.9199219999991</v>
      </c>
      <c r="E833" s="60">
        <v>10373.459961</v>
      </c>
      <c r="F833" s="60">
        <v>10373.459961</v>
      </c>
      <c r="G833" s="61">
        <v>319800</v>
      </c>
    </row>
    <row r="834" spans="1:7" x14ac:dyDescent="0.25">
      <c r="A834" s="4">
        <v>37962</v>
      </c>
      <c r="B834" s="60">
        <v>10281.25</v>
      </c>
      <c r="C834" s="60">
        <v>10293.740234000001</v>
      </c>
      <c r="D834" s="60">
        <v>9859</v>
      </c>
      <c r="E834" s="60">
        <v>10169.660156</v>
      </c>
      <c r="F834" s="60">
        <v>10169.660156</v>
      </c>
      <c r="G834" s="61">
        <v>337400</v>
      </c>
    </row>
    <row r="835" spans="1:7" x14ac:dyDescent="0.25">
      <c r="A835" s="4">
        <v>37969</v>
      </c>
      <c r="B835" s="60">
        <v>10308.339844</v>
      </c>
      <c r="C835" s="60">
        <v>10490.769531</v>
      </c>
      <c r="D835" s="60">
        <v>10058.339844</v>
      </c>
      <c r="E835" s="60">
        <v>10284.540039</v>
      </c>
      <c r="F835" s="60">
        <v>10284.540039</v>
      </c>
      <c r="G835" s="61">
        <v>316000</v>
      </c>
    </row>
    <row r="836" spans="1:7" x14ac:dyDescent="0.25">
      <c r="A836" s="4">
        <v>37976</v>
      </c>
      <c r="B836" s="60">
        <v>10248.809569999999</v>
      </c>
      <c r="C836" s="60">
        <v>10417.410156</v>
      </c>
      <c r="D836" s="60">
        <v>10248.620117</v>
      </c>
      <c r="E836" s="60">
        <v>10417.410156</v>
      </c>
      <c r="F836" s="60">
        <v>10417.410156</v>
      </c>
      <c r="G836" s="61">
        <v>209000</v>
      </c>
    </row>
    <row r="837" spans="1:7" x14ac:dyDescent="0.25">
      <c r="A837" s="4">
        <v>37983</v>
      </c>
      <c r="B837" s="60">
        <v>10454.690430000001</v>
      </c>
      <c r="C837" s="60">
        <v>10681.280273</v>
      </c>
      <c r="D837" s="60">
        <v>10454.690430000001</v>
      </c>
      <c r="E837" s="60">
        <v>10676.639648</v>
      </c>
      <c r="F837" s="60">
        <v>10676.639648</v>
      </c>
      <c r="G837" s="61">
        <v>91600</v>
      </c>
    </row>
    <row r="838" spans="1:7" x14ac:dyDescent="0.25">
      <c r="A838" s="4">
        <v>37990</v>
      </c>
      <c r="B838" s="60">
        <v>10787.830078000001</v>
      </c>
      <c r="C838" s="60">
        <v>11008.559569999999</v>
      </c>
      <c r="D838" s="60">
        <v>10710.299805000001</v>
      </c>
      <c r="E838" s="60">
        <v>10965.049805000001</v>
      </c>
      <c r="F838" s="60">
        <v>10965.049805000001</v>
      </c>
      <c r="G838" s="61">
        <v>361000</v>
      </c>
    </row>
    <row r="839" spans="1:7" x14ac:dyDescent="0.25">
      <c r="A839" s="4">
        <v>37997</v>
      </c>
      <c r="B839" s="60">
        <v>10965.610352</v>
      </c>
      <c r="C839" s="60">
        <v>10965.610352</v>
      </c>
      <c r="D839" s="60">
        <v>10665.150390999999</v>
      </c>
      <c r="E839" s="60">
        <v>10857.200194999999</v>
      </c>
      <c r="F839" s="60">
        <v>10857.200194999999</v>
      </c>
      <c r="G839" s="61">
        <v>327800</v>
      </c>
    </row>
    <row r="840" spans="1:7" x14ac:dyDescent="0.25">
      <c r="A840" s="4">
        <v>38004</v>
      </c>
      <c r="B840" s="60">
        <v>10937.459961</v>
      </c>
      <c r="C840" s="60">
        <v>11193.639648</v>
      </c>
      <c r="D840" s="60">
        <v>10916.990234000001</v>
      </c>
      <c r="E840" s="60">
        <v>11069.009765999999</v>
      </c>
      <c r="F840" s="60">
        <v>11069.009765999999</v>
      </c>
      <c r="G840" s="61">
        <v>414800</v>
      </c>
    </row>
    <row r="841" spans="1:7" x14ac:dyDescent="0.25">
      <c r="A841" s="4">
        <v>38011</v>
      </c>
      <c r="B841" s="60">
        <v>11004.440430000001</v>
      </c>
      <c r="C841" s="60">
        <v>11075.299805000001</v>
      </c>
      <c r="D841" s="60">
        <v>10666.549805000001</v>
      </c>
      <c r="E841" s="60">
        <v>10783.610352</v>
      </c>
      <c r="F841" s="60">
        <v>10783.610352</v>
      </c>
      <c r="G841" s="61">
        <v>332400</v>
      </c>
    </row>
    <row r="842" spans="1:7" x14ac:dyDescent="0.25">
      <c r="A842" s="4">
        <v>38018</v>
      </c>
      <c r="B842" s="60">
        <v>10784.929688</v>
      </c>
      <c r="C842" s="60">
        <v>10861.969727</v>
      </c>
      <c r="D842" s="60">
        <v>10374.900390999999</v>
      </c>
      <c r="E842" s="60">
        <v>10460.919921999999</v>
      </c>
      <c r="F842" s="60">
        <v>10460.919921999999</v>
      </c>
      <c r="G842" s="61">
        <v>355800</v>
      </c>
    </row>
    <row r="843" spans="1:7" x14ac:dyDescent="0.25">
      <c r="A843" s="4">
        <v>38025</v>
      </c>
      <c r="B843" s="60">
        <v>10533.400390999999</v>
      </c>
      <c r="C843" s="60">
        <v>10595.940430000001</v>
      </c>
      <c r="D843" s="60">
        <v>10299.429688</v>
      </c>
      <c r="E843" s="60">
        <v>10557.690430000001</v>
      </c>
      <c r="F843" s="60">
        <v>10557.690430000001</v>
      </c>
      <c r="G843" s="61">
        <v>269000</v>
      </c>
    </row>
    <row r="844" spans="1:7" x14ac:dyDescent="0.25">
      <c r="A844" s="4">
        <v>38032</v>
      </c>
      <c r="B844" s="60">
        <v>10566.019531</v>
      </c>
      <c r="C844" s="60">
        <v>10813.059569999999</v>
      </c>
      <c r="D844" s="60">
        <v>10529.259765999999</v>
      </c>
      <c r="E844" s="60">
        <v>10720.690430000001</v>
      </c>
      <c r="F844" s="60">
        <v>10720.690430000001</v>
      </c>
      <c r="G844" s="61">
        <v>334600</v>
      </c>
    </row>
    <row r="845" spans="1:7" x14ac:dyDescent="0.25">
      <c r="A845" s="4">
        <v>38039</v>
      </c>
      <c r="B845" s="60">
        <v>10745.049805000001</v>
      </c>
      <c r="C845" s="60">
        <v>11069.280273</v>
      </c>
      <c r="D845" s="60">
        <v>10617.860352</v>
      </c>
      <c r="E845" s="60">
        <v>11041.919921999999</v>
      </c>
      <c r="F845" s="60">
        <v>11041.919921999999</v>
      </c>
      <c r="G845" s="61">
        <v>322400</v>
      </c>
    </row>
    <row r="846" spans="1:7" x14ac:dyDescent="0.25">
      <c r="A846" s="4">
        <v>38046</v>
      </c>
      <c r="B846" s="60">
        <v>11112.679688</v>
      </c>
      <c r="C846" s="60">
        <v>11537.290039</v>
      </c>
      <c r="D846" s="60">
        <v>11096.679688</v>
      </c>
      <c r="E846" s="60">
        <v>11537.290039</v>
      </c>
      <c r="F846" s="60">
        <v>11537.290039</v>
      </c>
      <c r="G846" s="61">
        <v>593000</v>
      </c>
    </row>
    <row r="847" spans="1:7" x14ac:dyDescent="0.25">
      <c r="A847" s="4">
        <v>38053</v>
      </c>
      <c r="B847" s="60">
        <v>11578.019531</v>
      </c>
      <c r="C847" s="60">
        <v>11643.370117</v>
      </c>
      <c r="D847" s="60">
        <v>11045.940430000001</v>
      </c>
      <c r="E847" s="60">
        <v>11162.75</v>
      </c>
      <c r="F847" s="60">
        <v>11162.75</v>
      </c>
      <c r="G847" s="61">
        <v>605400</v>
      </c>
    </row>
    <row r="848" spans="1:7" x14ac:dyDescent="0.25">
      <c r="A848" s="4">
        <v>38060</v>
      </c>
      <c r="B848" s="60">
        <v>11284.349609000001</v>
      </c>
      <c r="C848" s="60">
        <v>11647.709961</v>
      </c>
      <c r="D848" s="60">
        <v>11236.349609000001</v>
      </c>
      <c r="E848" s="60">
        <v>11418.509765999999</v>
      </c>
      <c r="F848" s="60">
        <v>11418.509765999999</v>
      </c>
      <c r="G848" s="61">
        <v>483400</v>
      </c>
    </row>
    <row r="849" spans="1:7" x14ac:dyDescent="0.25">
      <c r="A849" s="4">
        <v>38067</v>
      </c>
      <c r="B849" s="60">
        <v>11332.240234000001</v>
      </c>
      <c r="C849" s="60">
        <v>11782.179688</v>
      </c>
      <c r="D849" s="60">
        <v>11071.660156</v>
      </c>
      <c r="E849" s="60">
        <v>11770.650390999999</v>
      </c>
      <c r="F849" s="60">
        <v>11770.650390999999</v>
      </c>
      <c r="G849" s="61">
        <v>521600</v>
      </c>
    </row>
    <row r="850" spans="1:7" x14ac:dyDescent="0.25">
      <c r="A850" s="4">
        <v>38074</v>
      </c>
      <c r="B850" s="60">
        <v>11775.459961</v>
      </c>
      <c r="C850" s="60">
        <v>11869</v>
      </c>
      <c r="D850" s="60">
        <v>11592.830078000001</v>
      </c>
      <c r="E850" s="60">
        <v>11815.950194999999</v>
      </c>
      <c r="F850" s="60">
        <v>11815.950194999999</v>
      </c>
      <c r="G850" s="61">
        <v>414600</v>
      </c>
    </row>
    <row r="851" spans="1:7" x14ac:dyDescent="0.25">
      <c r="A851" s="4">
        <v>38081</v>
      </c>
      <c r="B851" s="60">
        <v>11949.309569999999</v>
      </c>
      <c r="C851" s="60">
        <v>12119.309569999999</v>
      </c>
      <c r="D851" s="60">
        <v>11862.339844</v>
      </c>
      <c r="E851" s="60">
        <v>11897.509765999999</v>
      </c>
      <c r="F851" s="60">
        <v>11897.509765999999</v>
      </c>
      <c r="G851" s="61">
        <v>582600</v>
      </c>
    </row>
    <row r="852" spans="1:7" x14ac:dyDescent="0.25">
      <c r="A852" s="4">
        <v>38088</v>
      </c>
      <c r="B852" s="60">
        <v>11926.480469</v>
      </c>
      <c r="C852" s="60">
        <v>12189.980469</v>
      </c>
      <c r="D852" s="60">
        <v>11690.240234000001</v>
      </c>
      <c r="E852" s="60">
        <v>11824.559569999999</v>
      </c>
      <c r="F852" s="60">
        <v>11824.559569999999</v>
      </c>
      <c r="G852" s="61">
        <v>676800</v>
      </c>
    </row>
    <row r="853" spans="1:7" x14ac:dyDescent="0.25">
      <c r="A853" s="4">
        <v>38095</v>
      </c>
      <c r="B853" s="60">
        <v>11854.639648</v>
      </c>
      <c r="C853" s="60">
        <v>12120.660156</v>
      </c>
      <c r="D853" s="60">
        <v>11623.650390999999</v>
      </c>
      <c r="E853" s="60">
        <v>12120.660156</v>
      </c>
      <c r="F853" s="60">
        <v>12120.660156</v>
      </c>
      <c r="G853" s="61">
        <v>557600</v>
      </c>
    </row>
    <row r="854" spans="1:7" x14ac:dyDescent="0.25">
      <c r="A854" s="4">
        <v>38102</v>
      </c>
      <c r="B854" s="60">
        <v>12135.309569999999</v>
      </c>
      <c r="C854" s="60">
        <v>12195.660156</v>
      </c>
      <c r="D854" s="60">
        <v>11652.169921999999</v>
      </c>
      <c r="E854" s="60">
        <v>11761.790039</v>
      </c>
      <c r="F854" s="60">
        <v>11761.790039</v>
      </c>
      <c r="G854" s="61">
        <v>424600</v>
      </c>
    </row>
    <row r="855" spans="1:7" x14ac:dyDescent="0.25">
      <c r="A855" s="4">
        <v>38109</v>
      </c>
      <c r="B855" s="60">
        <v>11777.440430000001</v>
      </c>
      <c r="C855" s="60">
        <v>11785.259765999999</v>
      </c>
      <c r="D855" s="60">
        <v>11438.820313</v>
      </c>
      <c r="E855" s="60">
        <v>11438.820313</v>
      </c>
      <c r="F855" s="60">
        <v>11438.820313</v>
      </c>
      <c r="G855" s="61">
        <v>195200</v>
      </c>
    </row>
    <row r="856" spans="1:7" x14ac:dyDescent="0.25">
      <c r="A856" s="4">
        <v>38116</v>
      </c>
      <c r="B856" s="60">
        <v>11384.030273</v>
      </c>
      <c r="C856" s="60">
        <v>11392.790039</v>
      </c>
      <c r="D856" s="60">
        <v>10739.490234000001</v>
      </c>
      <c r="E856" s="60">
        <v>10849.629883</v>
      </c>
      <c r="F856" s="60">
        <v>10849.629883</v>
      </c>
      <c r="G856" s="61">
        <v>564400</v>
      </c>
    </row>
    <row r="857" spans="1:7" x14ac:dyDescent="0.25">
      <c r="A857" s="4">
        <v>38123</v>
      </c>
      <c r="B857" s="60">
        <v>10790.790039</v>
      </c>
      <c r="C857" s="60">
        <v>11076.429688</v>
      </c>
      <c r="D857" s="60">
        <v>10489.839844</v>
      </c>
      <c r="E857" s="60">
        <v>11070.25</v>
      </c>
      <c r="F857" s="60">
        <v>11070.25</v>
      </c>
      <c r="G857" s="61">
        <v>472200</v>
      </c>
    </row>
    <row r="858" spans="1:7" x14ac:dyDescent="0.25">
      <c r="A858" s="4">
        <v>38130</v>
      </c>
      <c r="B858" s="60">
        <v>11094.709961</v>
      </c>
      <c r="C858" s="60">
        <v>11345.400390999999</v>
      </c>
      <c r="D858" s="60">
        <v>10927.440430000001</v>
      </c>
      <c r="E858" s="60">
        <v>11309.570313</v>
      </c>
      <c r="F858" s="60">
        <v>11309.570313</v>
      </c>
      <c r="G858" s="61">
        <v>388400</v>
      </c>
    </row>
    <row r="859" spans="1:7" x14ac:dyDescent="0.25">
      <c r="A859" s="4">
        <v>38137</v>
      </c>
      <c r="B859" s="60">
        <v>11288.790039</v>
      </c>
      <c r="C859" s="60">
        <v>11358.509765999999</v>
      </c>
      <c r="D859" s="60">
        <v>10963.559569999999</v>
      </c>
      <c r="E859" s="60">
        <v>11128.049805000001</v>
      </c>
      <c r="F859" s="60">
        <v>11128.049805000001</v>
      </c>
      <c r="G859" s="61">
        <v>387800</v>
      </c>
    </row>
    <row r="860" spans="1:7" x14ac:dyDescent="0.25">
      <c r="A860" s="4">
        <v>38144</v>
      </c>
      <c r="B860" s="60">
        <v>11212.639648</v>
      </c>
      <c r="C860" s="60">
        <v>11637.730469</v>
      </c>
      <c r="D860" s="60">
        <v>11212.639648</v>
      </c>
      <c r="E860" s="60">
        <v>11526.820313</v>
      </c>
      <c r="F860" s="60">
        <v>11526.820313</v>
      </c>
      <c r="G860" s="61">
        <v>448000</v>
      </c>
    </row>
    <row r="861" spans="1:7" x14ac:dyDescent="0.25">
      <c r="A861" s="4">
        <v>38151</v>
      </c>
      <c r="B861" s="60">
        <v>11495.799805000001</v>
      </c>
      <c r="C861" s="60">
        <v>11673.480469</v>
      </c>
      <c r="D861" s="60">
        <v>11310.160156</v>
      </c>
      <c r="E861" s="60">
        <v>11382.080078000001</v>
      </c>
      <c r="F861" s="60">
        <v>11382.080078000001</v>
      </c>
      <c r="G861" s="61">
        <v>342000</v>
      </c>
    </row>
    <row r="862" spans="1:7" x14ac:dyDescent="0.25">
      <c r="A862" s="4">
        <v>38158</v>
      </c>
      <c r="B862" s="60">
        <v>11474.389648</v>
      </c>
      <c r="C862" s="60">
        <v>11780.400390999999</v>
      </c>
      <c r="D862" s="60">
        <v>11472.080078000001</v>
      </c>
      <c r="E862" s="60">
        <v>11780.400390999999</v>
      </c>
      <c r="F862" s="60">
        <v>11780.400390999999</v>
      </c>
      <c r="G862" s="61">
        <v>384200</v>
      </c>
    </row>
    <row r="863" spans="1:7" x14ac:dyDescent="0.25">
      <c r="A863" s="4">
        <v>38165</v>
      </c>
      <c r="B863" s="60">
        <v>11801.879883</v>
      </c>
      <c r="C863" s="60">
        <v>11988.120117</v>
      </c>
      <c r="D863" s="60">
        <v>11693</v>
      </c>
      <c r="E863" s="60">
        <v>11721.490234000001</v>
      </c>
      <c r="F863" s="60">
        <v>11721.490234000001</v>
      </c>
      <c r="G863" s="61">
        <v>341200</v>
      </c>
    </row>
    <row r="864" spans="1:7" x14ac:dyDescent="0.25">
      <c r="A864" s="4">
        <v>38172</v>
      </c>
      <c r="B864" s="60">
        <v>11622.849609000001</v>
      </c>
      <c r="C864" s="60">
        <v>11648.849609000001</v>
      </c>
      <c r="D864" s="60">
        <v>11251.349609000001</v>
      </c>
      <c r="E864" s="60">
        <v>11423.530273</v>
      </c>
      <c r="F864" s="60">
        <v>11423.530273</v>
      </c>
      <c r="G864" s="61">
        <v>309400</v>
      </c>
    </row>
    <row r="865" spans="1:7" x14ac:dyDescent="0.25">
      <c r="A865" s="4">
        <v>38179</v>
      </c>
      <c r="B865" s="60">
        <v>11532.639648</v>
      </c>
      <c r="C865" s="60">
        <v>11664</v>
      </c>
      <c r="D865" s="60">
        <v>11243.280273</v>
      </c>
      <c r="E865" s="60">
        <v>11436</v>
      </c>
      <c r="F865" s="60">
        <v>11436</v>
      </c>
      <c r="G865" s="61">
        <v>375000</v>
      </c>
    </row>
    <row r="866" spans="1:7" x14ac:dyDescent="0.25">
      <c r="A866" s="4">
        <v>38186</v>
      </c>
      <c r="B866" s="60">
        <v>11318.139648</v>
      </c>
      <c r="C866" s="60">
        <v>11433.860352</v>
      </c>
      <c r="D866" s="60">
        <v>11170.540039</v>
      </c>
      <c r="E866" s="60">
        <v>11187.330078000001</v>
      </c>
      <c r="F866" s="60">
        <v>11187.330078000001</v>
      </c>
      <c r="G866" s="61">
        <v>238000</v>
      </c>
    </row>
    <row r="867" spans="1:7" x14ac:dyDescent="0.25">
      <c r="A867" s="4">
        <v>38193</v>
      </c>
      <c r="B867" s="60">
        <v>11099.870117</v>
      </c>
      <c r="C867" s="60">
        <v>11325.990234000001</v>
      </c>
      <c r="D867" s="60">
        <v>11018.790039</v>
      </c>
      <c r="E867" s="60">
        <v>11325.780273</v>
      </c>
      <c r="F867" s="60">
        <v>11325.780273</v>
      </c>
      <c r="G867" s="61">
        <v>328200</v>
      </c>
    </row>
    <row r="868" spans="1:7" x14ac:dyDescent="0.25">
      <c r="A868" s="4">
        <v>38200</v>
      </c>
      <c r="B868" s="60">
        <v>11274.450194999999</v>
      </c>
      <c r="C868" s="60">
        <v>11279.709961</v>
      </c>
      <c r="D868" s="60">
        <v>10888.780273</v>
      </c>
      <c r="E868" s="60">
        <v>10972.570313</v>
      </c>
      <c r="F868" s="60">
        <v>10972.570313</v>
      </c>
      <c r="G868" s="61">
        <v>365400</v>
      </c>
    </row>
    <row r="869" spans="1:7" x14ac:dyDescent="0.25">
      <c r="A869" s="4">
        <v>38207</v>
      </c>
      <c r="B869" s="60">
        <v>10827.599609000001</v>
      </c>
      <c r="C869" s="60">
        <v>11091.639648</v>
      </c>
      <c r="D869" s="60">
        <v>10737.419921999999</v>
      </c>
      <c r="E869" s="60">
        <v>10757.200194999999</v>
      </c>
      <c r="F869" s="60">
        <v>10757.200194999999</v>
      </c>
      <c r="G869" s="61">
        <v>323800</v>
      </c>
    </row>
    <row r="870" spans="1:7" x14ac:dyDescent="0.25">
      <c r="A870" s="4">
        <v>38214</v>
      </c>
      <c r="B870" s="60">
        <v>10728.980469</v>
      </c>
      <c r="C870" s="60">
        <v>10938.940430000001</v>
      </c>
      <c r="D870" s="60">
        <v>10545.889648</v>
      </c>
      <c r="E870" s="60">
        <v>10889.139648</v>
      </c>
      <c r="F870" s="60">
        <v>10889.139648</v>
      </c>
      <c r="G870" s="61">
        <v>294400</v>
      </c>
    </row>
    <row r="871" spans="1:7" x14ac:dyDescent="0.25">
      <c r="A871" s="4">
        <v>38221</v>
      </c>
      <c r="B871" s="60">
        <v>10961.910156</v>
      </c>
      <c r="C871" s="60">
        <v>11225.950194999999</v>
      </c>
      <c r="D871" s="60">
        <v>10897.110352</v>
      </c>
      <c r="E871" s="60">
        <v>11209.589844</v>
      </c>
      <c r="F871" s="60">
        <v>11209.589844</v>
      </c>
      <c r="G871" s="61">
        <v>370600</v>
      </c>
    </row>
    <row r="872" spans="1:7" x14ac:dyDescent="0.25">
      <c r="A872" s="4">
        <v>38228</v>
      </c>
      <c r="B872" s="60">
        <v>11181.299805000001</v>
      </c>
      <c r="C872" s="60">
        <v>11226.299805000001</v>
      </c>
      <c r="D872" s="60">
        <v>11013.360352</v>
      </c>
      <c r="E872" s="60">
        <v>11022.490234000001</v>
      </c>
      <c r="F872" s="60">
        <v>11022.490234000001</v>
      </c>
      <c r="G872" s="61">
        <v>330200</v>
      </c>
    </row>
    <row r="873" spans="1:7" x14ac:dyDescent="0.25">
      <c r="A873" s="4">
        <v>38235</v>
      </c>
      <c r="B873" s="60">
        <v>11086.690430000001</v>
      </c>
      <c r="C873" s="60">
        <v>11357.849609000001</v>
      </c>
      <c r="D873" s="60">
        <v>10960.030273</v>
      </c>
      <c r="E873" s="60">
        <v>11083.230469</v>
      </c>
      <c r="F873" s="60">
        <v>11083.230469</v>
      </c>
      <c r="G873" s="61">
        <v>459200</v>
      </c>
    </row>
    <row r="874" spans="1:7" x14ac:dyDescent="0.25">
      <c r="A874" s="4">
        <v>38242</v>
      </c>
      <c r="B874" s="60">
        <v>11139.969727</v>
      </c>
      <c r="C874" s="60">
        <v>11352.419921999999</v>
      </c>
      <c r="D874" s="60">
        <v>11046.099609000001</v>
      </c>
      <c r="E874" s="60">
        <v>11082.490234000001</v>
      </c>
      <c r="F874" s="60">
        <v>11082.490234000001</v>
      </c>
      <c r="G874" s="61">
        <v>427000</v>
      </c>
    </row>
    <row r="875" spans="1:7" x14ac:dyDescent="0.25">
      <c r="A875" s="4">
        <v>38249</v>
      </c>
      <c r="B875" s="60">
        <v>11148.209961</v>
      </c>
      <c r="C875" s="60">
        <v>11151.110352</v>
      </c>
      <c r="D875" s="60">
        <v>10826.400390999999</v>
      </c>
      <c r="E875" s="60">
        <v>10895.160156</v>
      </c>
      <c r="F875" s="60">
        <v>10895.160156</v>
      </c>
      <c r="G875" s="61">
        <v>227200</v>
      </c>
    </row>
    <row r="876" spans="1:7" x14ac:dyDescent="0.25">
      <c r="A876" s="4">
        <v>38256</v>
      </c>
      <c r="B876" s="60">
        <v>10863.349609000001</v>
      </c>
      <c r="C876" s="60">
        <v>10987.179688</v>
      </c>
      <c r="D876" s="60">
        <v>10737.780273</v>
      </c>
      <c r="E876" s="60">
        <v>10985.169921999999</v>
      </c>
      <c r="F876" s="60">
        <v>10985.169921999999</v>
      </c>
      <c r="G876" s="61">
        <v>347400</v>
      </c>
    </row>
    <row r="877" spans="1:7" x14ac:dyDescent="0.25">
      <c r="A877" s="4">
        <v>38263</v>
      </c>
      <c r="B877" s="60">
        <v>11111.450194999999</v>
      </c>
      <c r="C877" s="60">
        <v>11410.400390999999</v>
      </c>
      <c r="D877" s="60">
        <v>11105</v>
      </c>
      <c r="E877" s="60">
        <v>11349.349609000001</v>
      </c>
      <c r="F877" s="60">
        <v>11349.349609000001</v>
      </c>
      <c r="G877" s="61">
        <v>426200</v>
      </c>
    </row>
    <row r="878" spans="1:7" x14ac:dyDescent="0.25">
      <c r="A878" s="4">
        <v>38270</v>
      </c>
      <c r="B878" s="60">
        <v>11295.049805000001</v>
      </c>
      <c r="C878" s="60">
        <v>11320.790039</v>
      </c>
      <c r="D878" s="60">
        <v>10913.209961</v>
      </c>
      <c r="E878" s="60">
        <v>10982.950194999999</v>
      </c>
      <c r="F878" s="60">
        <v>10982.950194999999</v>
      </c>
      <c r="G878" s="61">
        <v>320600</v>
      </c>
    </row>
    <row r="879" spans="1:7" x14ac:dyDescent="0.25">
      <c r="A879" s="4">
        <v>38277</v>
      </c>
      <c r="B879" s="60">
        <v>11022.110352</v>
      </c>
      <c r="C879" s="60">
        <v>11106.820313</v>
      </c>
      <c r="D879" s="60">
        <v>10753.070313</v>
      </c>
      <c r="E879" s="60">
        <v>10857.129883</v>
      </c>
      <c r="F879" s="60">
        <v>10857.129883</v>
      </c>
      <c r="G879" s="61">
        <v>369800</v>
      </c>
    </row>
    <row r="880" spans="1:7" x14ac:dyDescent="0.25">
      <c r="A880" s="4">
        <v>38284</v>
      </c>
      <c r="B880" s="60">
        <v>10718.929688</v>
      </c>
      <c r="C880" s="60">
        <v>10895.089844</v>
      </c>
      <c r="D880" s="60">
        <v>10575.230469</v>
      </c>
      <c r="E880" s="60">
        <v>10771.419921999999</v>
      </c>
      <c r="F880" s="60">
        <v>10771.419921999999</v>
      </c>
      <c r="G880" s="61">
        <v>387800</v>
      </c>
    </row>
    <row r="881" spans="1:7" x14ac:dyDescent="0.25">
      <c r="A881" s="4">
        <v>38291</v>
      </c>
      <c r="B881" s="60">
        <v>10731.019531</v>
      </c>
      <c r="C881" s="60">
        <v>11089.599609000001</v>
      </c>
      <c r="D881" s="60">
        <v>10690.950194999999</v>
      </c>
      <c r="E881" s="60">
        <v>11061.769531</v>
      </c>
      <c r="F881" s="60">
        <v>11061.769531</v>
      </c>
      <c r="G881" s="61">
        <v>299200</v>
      </c>
    </row>
    <row r="882" spans="1:7" x14ac:dyDescent="0.25">
      <c r="A882" s="4">
        <v>38298</v>
      </c>
      <c r="B882" s="60">
        <v>11095.5</v>
      </c>
      <c r="C882" s="60">
        <v>11096.450194999999</v>
      </c>
      <c r="D882" s="60">
        <v>10841.429688</v>
      </c>
      <c r="E882" s="60">
        <v>11019.980469</v>
      </c>
      <c r="F882" s="60">
        <v>11019.980469</v>
      </c>
      <c r="G882" s="61">
        <v>334400</v>
      </c>
    </row>
    <row r="883" spans="1:7" x14ac:dyDescent="0.25">
      <c r="A883" s="4">
        <v>38305</v>
      </c>
      <c r="B883" s="60">
        <v>11079.169921999999</v>
      </c>
      <c r="C883" s="60">
        <v>11268.809569999999</v>
      </c>
      <c r="D883" s="60">
        <v>11062.730469</v>
      </c>
      <c r="E883" s="60">
        <v>11082.839844</v>
      </c>
      <c r="F883" s="60">
        <v>11082.839844</v>
      </c>
      <c r="G883" s="61">
        <v>368200</v>
      </c>
    </row>
    <row r="884" spans="1:7" x14ac:dyDescent="0.25">
      <c r="A884" s="4">
        <v>38312</v>
      </c>
      <c r="B884" s="60">
        <v>10956.410156</v>
      </c>
      <c r="C884" s="60">
        <v>10956.410156</v>
      </c>
      <c r="D884" s="60">
        <v>10769.519531</v>
      </c>
      <c r="E884" s="60">
        <v>10833.75</v>
      </c>
      <c r="F884" s="60">
        <v>10833.75</v>
      </c>
      <c r="G884" s="61">
        <v>257000</v>
      </c>
    </row>
    <row r="885" spans="1:7" x14ac:dyDescent="0.25">
      <c r="A885" s="4">
        <v>38319</v>
      </c>
      <c r="B885" s="60">
        <v>10844.360352</v>
      </c>
      <c r="C885" s="60">
        <v>11107.099609000001</v>
      </c>
      <c r="D885" s="60">
        <v>10721.589844</v>
      </c>
      <c r="E885" s="60">
        <v>11074.889648</v>
      </c>
      <c r="F885" s="60">
        <v>11074.889648</v>
      </c>
      <c r="G885" s="61">
        <v>349800</v>
      </c>
    </row>
    <row r="886" spans="1:7" x14ac:dyDescent="0.25">
      <c r="A886" s="4">
        <v>38326</v>
      </c>
      <c r="B886" s="60">
        <v>11021.160156</v>
      </c>
      <c r="C886" s="60">
        <v>11026.860352</v>
      </c>
      <c r="D886" s="60">
        <v>10730.379883</v>
      </c>
      <c r="E886" s="60">
        <v>10756.799805000001</v>
      </c>
      <c r="F886" s="60">
        <v>10756.799805000001</v>
      </c>
      <c r="G886" s="61">
        <v>419600</v>
      </c>
    </row>
    <row r="887" spans="1:7" x14ac:dyDescent="0.25">
      <c r="A887" s="4">
        <v>38333</v>
      </c>
      <c r="B887" s="60">
        <v>10825.059569999999</v>
      </c>
      <c r="C887" s="60">
        <v>11130.820313</v>
      </c>
      <c r="D887" s="60">
        <v>10785.589844</v>
      </c>
      <c r="E887" s="60">
        <v>11078.320313</v>
      </c>
      <c r="F887" s="60">
        <v>11078.320313</v>
      </c>
      <c r="G887" s="61">
        <v>331000</v>
      </c>
    </row>
    <row r="888" spans="1:7" x14ac:dyDescent="0.25">
      <c r="A888" s="4">
        <v>38340</v>
      </c>
      <c r="B888" s="60">
        <v>11073.549805000001</v>
      </c>
      <c r="C888" s="60">
        <v>11369.980469</v>
      </c>
      <c r="D888" s="60">
        <v>11036.799805000001</v>
      </c>
      <c r="E888" s="60">
        <v>11365.480469</v>
      </c>
      <c r="F888" s="60">
        <v>11365.480469</v>
      </c>
      <c r="G888" s="61">
        <v>278400</v>
      </c>
    </row>
    <row r="889" spans="1:7" x14ac:dyDescent="0.25">
      <c r="A889" s="4">
        <v>38347</v>
      </c>
      <c r="B889" s="60">
        <v>11374.519531</v>
      </c>
      <c r="C889" s="60">
        <v>11500.950194999999</v>
      </c>
      <c r="D889" s="60">
        <v>11314.400390999999</v>
      </c>
      <c r="E889" s="60">
        <v>11488.759765999999</v>
      </c>
      <c r="F889" s="60">
        <v>11488.759765999999</v>
      </c>
      <c r="G889" s="61">
        <v>201000</v>
      </c>
    </row>
    <row r="890" spans="1:7" x14ac:dyDescent="0.25">
      <c r="A890" s="4">
        <v>38354</v>
      </c>
      <c r="B890" s="60">
        <v>11458.269531</v>
      </c>
      <c r="C890" s="60">
        <v>11547.019531</v>
      </c>
      <c r="D890" s="60">
        <v>11372.209961</v>
      </c>
      <c r="E890" s="60">
        <v>11433.240234000001</v>
      </c>
      <c r="F890" s="60">
        <v>11433.240234000001</v>
      </c>
      <c r="G890" s="61">
        <v>277800</v>
      </c>
    </row>
    <row r="891" spans="1:7" x14ac:dyDescent="0.25">
      <c r="A891" s="4">
        <v>38361</v>
      </c>
      <c r="B891" s="60">
        <v>11495.459961</v>
      </c>
      <c r="C891" s="60">
        <v>11580.690430000001</v>
      </c>
      <c r="D891" s="60">
        <v>11320.490234000001</v>
      </c>
      <c r="E891" s="60">
        <v>11438.389648</v>
      </c>
      <c r="F891" s="60">
        <v>11438.389648</v>
      </c>
      <c r="G891" s="61">
        <v>353600</v>
      </c>
    </row>
    <row r="892" spans="1:7" x14ac:dyDescent="0.25">
      <c r="A892" s="4">
        <v>38368</v>
      </c>
      <c r="B892" s="60">
        <v>11475.200194999999</v>
      </c>
      <c r="C892" s="60">
        <v>11535.860352</v>
      </c>
      <c r="D892" s="60">
        <v>11222.240234000001</v>
      </c>
      <c r="E892" s="60">
        <v>11238.370117</v>
      </c>
      <c r="F892" s="60">
        <v>11238.370117</v>
      </c>
      <c r="G892" s="61">
        <v>457400</v>
      </c>
    </row>
    <row r="893" spans="1:7" x14ac:dyDescent="0.25">
      <c r="A893" s="4">
        <v>38375</v>
      </c>
      <c r="B893" s="60">
        <v>11213.030273</v>
      </c>
      <c r="C893" s="60">
        <v>11390.089844</v>
      </c>
      <c r="D893" s="60">
        <v>11212.629883</v>
      </c>
      <c r="E893" s="60">
        <v>11320.580078000001</v>
      </c>
      <c r="F893" s="60">
        <v>11320.580078000001</v>
      </c>
      <c r="G893" s="61">
        <v>438800</v>
      </c>
    </row>
    <row r="894" spans="1:7" x14ac:dyDescent="0.25">
      <c r="A894" s="4">
        <v>38382</v>
      </c>
      <c r="B894" s="60">
        <v>11296.990234000001</v>
      </c>
      <c r="C894" s="60">
        <v>11467.5</v>
      </c>
      <c r="D894" s="60">
        <v>11266.089844</v>
      </c>
      <c r="E894" s="60">
        <v>11360.400390999999</v>
      </c>
      <c r="F894" s="60">
        <v>11360.400390999999</v>
      </c>
      <c r="G894" s="61">
        <v>487800</v>
      </c>
    </row>
    <row r="895" spans="1:7" x14ac:dyDescent="0.25">
      <c r="A895" s="4">
        <v>38389</v>
      </c>
      <c r="B895" s="60">
        <v>11393.040039</v>
      </c>
      <c r="C895" s="60">
        <v>11553.730469</v>
      </c>
      <c r="D895" s="60">
        <v>11381.780273</v>
      </c>
      <c r="E895" s="60">
        <v>11553.559569999999</v>
      </c>
      <c r="F895" s="60">
        <v>11553.559569999999</v>
      </c>
      <c r="G895" s="61">
        <v>401400</v>
      </c>
    </row>
    <row r="896" spans="1:7" x14ac:dyDescent="0.25">
      <c r="A896" s="4">
        <v>38396</v>
      </c>
      <c r="B896" s="60">
        <v>11644.400390999999</v>
      </c>
      <c r="C896" s="60">
        <v>11684.910156</v>
      </c>
      <c r="D896" s="60">
        <v>11562.929688</v>
      </c>
      <c r="E896" s="60">
        <v>11660.120117</v>
      </c>
      <c r="F896" s="60">
        <v>11660.120117</v>
      </c>
      <c r="G896" s="61">
        <v>417000</v>
      </c>
    </row>
    <row r="897" spans="1:7" x14ac:dyDescent="0.25">
      <c r="A897" s="4">
        <v>38403</v>
      </c>
      <c r="B897" s="60">
        <v>11682.190430000001</v>
      </c>
      <c r="C897" s="60">
        <v>11690.490234000001</v>
      </c>
      <c r="D897" s="60">
        <v>11452.419921999999</v>
      </c>
      <c r="E897" s="60">
        <v>11658.25</v>
      </c>
      <c r="F897" s="60">
        <v>11658.25</v>
      </c>
      <c r="G897" s="61">
        <v>354600</v>
      </c>
    </row>
    <row r="898" spans="1:7" x14ac:dyDescent="0.25">
      <c r="A898" s="4">
        <v>38410</v>
      </c>
      <c r="B898" s="60">
        <v>11742.009765999999</v>
      </c>
      <c r="C898" s="60">
        <v>11881.980469</v>
      </c>
      <c r="D898" s="60">
        <v>11704.320313</v>
      </c>
      <c r="E898" s="60">
        <v>11873.049805000001</v>
      </c>
      <c r="F898" s="60">
        <v>11873.049805000001</v>
      </c>
      <c r="G898" s="61">
        <v>494600</v>
      </c>
    </row>
    <row r="899" spans="1:7" x14ac:dyDescent="0.25">
      <c r="A899" s="4">
        <v>38417</v>
      </c>
      <c r="B899" s="60">
        <v>11935.799805000001</v>
      </c>
      <c r="C899" s="60">
        <v>11975.459961</v>
      </c>
      <c r="D899" s="60">
        <v>11838.019531</v>
      </c>
      <c r="E899" s="60">
        <v>11923.889648</v>
      </c>
      <c r="F899" s="60">
        <v>11923.889648</v>
      </c>
      <c r="G899" s="61">
        <v>573200</v>
      </c>
    </row>
    <row r="900" spans="1:7" x14ac:dyDescent="0.25">
      <c r="A900" s="4">
        <v>38424</v>
      </c>
      <c r="B900" s="60">
        <v>11947.290039</v>
      </c>
      <c r="C900" s="60">
        <v>11955.290039</v>
      </c>
      <c r="D900" s="60">
        <v>11754.980469</v>
      </c>
      <c r="E900" s="60">
        <v>11879.809569999999</v>
      </c>
      <c r="F900" s="60">
        <v>11879.809569999999</v>
      </c>
      <c r="G900" s="61">
        <v>410600</v>
      </c>
    </row>
    <row r="901" spans="1:7" x14ac:dyDescent="0.25">
      <c r="A901" s="4">
        <v>38431</v>
      </c>
      <c r="B901" s="60">
        <v>11867.339844</v>
      </c>
      <c r="C901" s="60">
        <v>11889.129883</v>
      </c>
      <c r="D901" s="60">
        <v>11681.160156</v>
      </c>
      <c r="E901" s="60">
        <v>11761.099609000001</v>
      </c>
      <c r="F901" s="60">
        <v>11761.099609000001</v>
      </c>
      <c r="G901" s="61">
        <v>338200</v>
      </c>
    </row>
    <row r="902" spans="1:7" x14ac:dyDescent="0.25">
      <c r="A902" s="4">
        <v>38438</v>
      </c>
      <c r="B902" s="60">
        <v>11709.790039</v>
      </c>
      <c r="C902" s="60">
        <v>11816.719727</v>
      </c>
      <c r="D902" s="60">
        <v>11506.849609000001</v>
      </c>
      <c r="E902" s="60">
        <v>11723.629883</v>
      </c>
      <c r="F902" s="60">
        <v>11723.629883</v>
      </c>
      <c r="G902" s="61">
        <v>388000</v>
      </c>
    </row>
    <row r="903" spans="1:7" x14ac:dyDescent="0.25">
      <c r="A903" s="4">
        <v>38445</v>
      </c>
      <c r="B903" s="60">
        <v>11666.309569999999</v>
      </c>
      <c r="C903" s="60">
        <v>11911.900390999999</v>
      </c>
      <c r="D903" s="60">
        <v>11652.660156</v>
      </c>
      <c r="E903" s="60">
        <v>11874.75</v>
      </c>
      <c r="F903" s="60">
        <v>11874.75</v>
      </c>
      <c r="G903" s="61">
        <v>406200</v>
      </c>
    </row>
    <row r="904" spans="1:7" x14ac:dyDescent="0.25">
      <c r="A904" s="4">
        <v>38452</v>
      </c>
      <c r="B904" s="60">
        <v>11847.919921999999</v>
      </c>
      <c r="C904" s="60">
        <v>11847.919921999999</v>
      </c>
      <c r="D904" s="60">
        <v>11343.730469</v>
      </c>
      <c r="E904" s="60">
        <v>11370.690430000001</v>
      </c>
      <c r="F904" s="60">
        <v>11370.690430000001</v>
      </c>
      <c r="G904" s="61">
        <v>377000</v>
      </c>
    </row>
    <row r="905" spans="1:7" x14ac:dyDescent="0.25">
      <c r="A905" s="4">
        <v>38459</v>
      </c>
      <c r="B905" s="60">
        <v>11223.650390999999</v>
      </c>
      <c r="C905" s="60">
        <v>11223.650390999999</v>
      </c>
      <c r="D905" s="60">
        <v>10770.580078000001</v>
      </c>
      <c r="E905" s="60">
        <v>11045.950194999999</v>
      </c>
      <c r="F905" s="60">
        <v>11045.950194999999</v>
      </c>
      <c r="G905" s="61">
        <v>500800</v>
      </c>
    </row>
    <row r="906" spans="1:7" x14ac:dyDescent="0.25">
      <c r="A906" s="4">
        <v>38466</v>
      </c>
      <c r="B906" s="60">
        <v>11064.950194999999</v>
      </c>
      <c r="C906" s="60">
        <v>11114.450194999999</v>
      </c>
      <c r="D906" s="60">
        <v>10892.709961</v>
      </c>
      <c r="E906" s="60">
        <v>11008.900390999999</v>
      </c>
      <c r="F906" s="60">
        <v>11008.900390999999</v>
      </c>
      <c r="G906" s="61">
        <v>311600</v>
      </c>
    </row>
    <row r="907" spans="1:7" x14ac:dyDescent="0.25">
      <c r="A907" s="4">
        <v>38473</v>
      </c>
      <c r="B907" s="60">
        <v>10954.209961</v>
      </c>
      <c r="C907" s="60">
        <v>11192.169921999999</v>
      </c>
      <c r="D907" s="60">
        <v>10913.969727</v>
      </c>
      <c r="E907" s="60">
        <v>11192.169921999999</v>
      </c>
      <c r="F907" s="60">
        <v>11192.169921999999</v>
      </c>
      <c r="G907" s="61">
        <v>135200</v>
      </c>
    </row>
    <row r="908" spans="1:7" x14ac:dyDescent="0.25">
      <c r="A908" s="4">
        <v>38480</v>
      </c>
      <c r="B908" s="60">
        <v>11199.099609000001</v>
      </c>
      <c r="C908" s="60">
        <v>11211.360352</v>
      </c>
      <c r="D908" s="60">
        <v>11017.790039</v>
      </c>
      <c r="E908" s="60">
        <v>11049.110352</v>
      </c>
      <c r="F908" s="60">
        <v>11049.110352</v>
      </c>
      <c r="G908" s="61">
        <v>387600</v>
      </c>
    </row>
    <row r="909" spans="1:7" x14ac:dyDescent="0.25">
      <c r="A909" s="4">
        <v>38487</v>
      </c>
      <c r="B909" s="60">
        <v>11045.290039</v>
      </c>
      <c r="C909" s="60">
        <v>11110.450194999999</v>
      </c>
      <c r="D909" s="60">
        <v>10788.589844</v>
      </c>
      <c r="E909" s="60">
        <v>11037.290039</v>
      </c>
      <c r="F909" s="60">
        <v>11037.290039</v>
      </c>
      <c r="G909" s="61">
        <v>390400</v>
      </c>
    </row>
    <row r="910" spans="1:7" x14ac:dyDescent="0.25">
      <c r="A910" s="4">
        <v>38494</v>
      </c>
      <c r="B910" s="60">
        <v>11073.009765999999</v>
      </c>
      <c r="C910" s="60">
        <v>11199.230469</v>
      </c>
      <c r="D910" s="60">
        <v>10978.849609000001</v>
      </c>
      <c r="E910" s="60">
        <v>11192.330078000001</v>
      </c>
      <c r="F910" s="60">
        <v>11192.330078000001</v>
      </c>
      <c r="G910" s="61">
        <v>374000</v>
      </c>
    </row>
    <row r="911" spans="1:7" x14ac:dyDescent="0.25">
      <c r="A911" s="4">
        <v>38501</v>
      </c>
      <c r="B911" s="60">
        <v>11201.320313</v>
      </c>
      <c r="C911" s="60">
        <v>11374.690430000001</v>
      </c>
      <c r="D911" s="60">
        <v>11197.790039</v>
      </c>
      <c r="E911" s="60">
        <v>11300.049805000001</v>
      </c>
      <c r="F911" s="60">
        <v>11300.049805000001</v>
      </c>
      <c r="G911" s="61">
        <v>384800</v>
      </c>
    </row>
    <row r="912" spans="1:7" x14ac:dyDescent="0.25">
      <c r="A912" s="4">
        <v>38508</v>
      </c>
      <c r="B912" s="60">
        <v>11232.650390999999</v>
      </c>
      <c r="C912" s="60">
        <v>11331.370117</v>
      </c>
      <c r="D912" s="60">
        <v>11148.360352</v>
      </c>
      <c r="E912" s="60">
        <v>11304.230469</v>
      </c>
      <c r="F912" s="60">
        <v>11304.230469</v>
      </c>
      <c r="G912" s="61">
        <v>405400</v>
      </c>
    </row>
    <row r="913" spans="1:7" x14ac:dyDescent="0.25">
      <c r="A913" s="4">
        <v>38515</v>
      </c>
      <c r="B913" s="60">
        <v>11308.650390999999</v>
      </c>
      <c r="C913" s="60">
        <v>11514.030273</v>
      </c>
      <c r="D913" s="60">
        <v>11299.780273</v>
      </c>
      <c r="E913" s="60">
        <v>11514.030273</v>
      </c>
      <c r="F913" s="60">
        <v>11514.030273</v>
      </c>
      <c r="G913" s="61">
        <v>394800</v>
      </c>
    </row>
    <row r="914" spans="1:7" x14ac:dyDescent="0.25">
      <c r="A914" s="4">
        <v>38522</v>
      </c>
      <c r="B914" s="60">
        <v>11539.179688</v>
      </c>
      <c r="C914" s="60">
        <v>11576.75</v>
      </c>
      <c r="D914" s="60">
        <v>11445.429688</v>
      </c>
      <c r="E914" s="60">
        <v>11537.030273</v>
      </c>
      <c r="F914" s="60">
        <v>11537.030273</v>
      </c>
      <c r="G914" s="61">
        <v>334800</v>
      </c>
    </row>
    <row r="915" spans="1:7" x14ac:dyDescent="0.25">
      <c r="A915" s="4">
        <v>38529</v>
      </c>
      <c r="B915" s="60">
        <v>11445.639648</v>
      </c>
      <c r="C915" s="60">
        <v>11663.660156</v>
      </c>
      <c r="D915" s="60">
        <v>11378.990234000001</v>
      </c>
      <c r="E915" s="60">
        <v>11630.129883</v>
      </c>
      <c r="F915" s="60">
        <v>11630.129883</v>
      </c>
      <c r="G915" s="61">
        <v>266600</v>
      </c>
    </row>
    <row r="916" spans="1:7" x14ac:dyDescent="0.25">
      <c r="A916" s="4">
        <v>38536</v>
      </c>
      <c r="B916" s="60">
        <v>11664.219727</v>
      </c>
      <c r="C916" s="60">
        <v>11676.200194999999</v>
      </c>
      <c r="D916" s="60">
        <v>11563.839844</v>
      </c>
      <c r="E916" s="60">
        <v>11565.990234000001</v>
      </c>
      <c r="F916" s="60">
        <v>11565.990234000001</v>
      </c>
      <c r="G916" s="61">
        <v>354000</v>
      </c>
    </row>
    <row r="917" spans="1:7" x14ac:dyDescent="0.25">
      <c r="A917" s="4">
        <v>38543</v>
      </c>
      <c r="B917" s="60">
        <v>11676.969727</v>
      </c>
      <c r="C917" s="60">
        <v>11828.309569999999</v>
      </c>
      <c r="D917" s="60">
        <v>11659.650390999999</v>
      </c>
      <c r="E917" s="60">
        <v>11758.679688</v>
      </c>
      <c r="F917" s="60">
        <v>11758.679688</v>
      </c>
      <c r="G917" s="61">
        <v>326000</v>
      </c>
    </row>
    <row r="918" spans="1:7" x14ac:dyDescent="0.25">
      <c r="A918" s="4">
        <v>38550</v>
      </c>
      <c r="B918" s="60">
        <v>11761.610352</v>
      </c>
      <c r="C918" s="60">
        <v>11867.230469</v>
      </c>
      <c r="D918" s="60">
        <v>11650.370117</v>
      </c>
      <c r="E918" s="60">
        <v>11695.049805000001</v>
      </c>
      <c r="F918" s="60">
        <v>11695.049805000001</v>
      </c>
      <c r="G918" s="61">
        <v>306400</v>
      </c>
    </row>
    <row r="919" spans="1:7" x14ac:dyDescent="0.25">
      <c r="A919" s="4">
        <v>38557</v>
      </c>
      <c r="B919" s="60">
        <v>11721.700194999999</v>
      </c>
      <c r="C919" s="60">
        <v>11913.5</v>
      </c>
      <c r="D919" s="60">
        <v>11718.660156</v>
      </c>
      <c r="E919" s="60">
        <v>11899.599609000001</v>
      </c>
      <c r="F919" s="60">
        <v>11899.599609000001</v>
      </c>
      <c r="G919" s="61">
        <v>373800</v>
      </c>
    </row>
    <row r="920" spans="1:7" x14ac:dyDescent="0.25">
      <c r="A920" s="4">
        <v>38564</v>
      </c>
      <c r="B920" s="60">
        <v>11907.419921999999</v>
      </c>
      <c r="C920" s="60">
        <v>12009.559569999999</v>
      </c>
      <c r="D920" s="60">
        <v>11724.610352</v>
      </c>
      <c r="E920" s="60">
        <v>11766.480469</v>
      </c>
      <c r="F920" s="60">
        <v>11766.480469</v>
      </c>
      <c r="G920" s="61">
        <v>446800</v>
      </c>
    </row>
    <row r="921" spans="1:7" x14ac:dyDescent="0.25">
      <c r="A921" s="4">
        <v>38571</v>
      </c>
      <c r="B921" s="60">
        <v>11670.709961</v>
      </c>
      <c r="C921" s="60">
        <v>12324.429688</v>
      </c>
      <c r="D921" s="60">
        <v>11614.709961</v>
      </c>
      <c r="E921" s="60">
        <v>12261.679688</v>
      </c>
      <c r="F921" s="60">
        <v>12261.679688</v>
      </c>
      <c r="G921" s="61">
        <v>541600</v>
      </c>
    </row>
    <row r="922" spans="1:7" x14ac:dyDescent="0.25">
      <c r="A922" s="4">
        <v>38578</v>
      </c>
      <c r="B922" s="60">
        <v>12254.530273</v>
      </c>
      <c r="C922" s="60">
        <v>12369.740234000001</v>
      </c>
      <c r="D922" s="60">
        <v>12219.519531</v>
      </c>
      <c r="E922" s="60">
        <v>12291.730469</v>
      </c>
      <c r="F922" s="60">
        <v>12291.730469</v>
      </c>
      <c r="G922" s="61">
        <v>546000</v>
      </c>
    </row>
    <row r="923" spans="1:7" x14ac:dyDescent="0.25">
      <c r="A923" s="4">
        <v>38585</v>
      </c>
      <c r="B923" s="60">
        <v>12330.700194999999</v>
      </c>
      <c r="C923" s="60">
        <v>12612.160156</v>
      </c>
      <c r="D923" s="60">
        <v>12330.700194999999</v>
      </c>
      <c r="E923" s="60">
        <v>12439.480469</v>
      </c>
      <c r="F923" s="60">
        <v>12439.480469</v>
      </c>
      <c r="G923" s="61">
        <v>535600</v>
      </c>
    </row>
    <row r="924" spans="1:7" x14ac:dyDescent="0.25">
      <c r="A924" s="4">
        <v>38592</v>
      </c>
      <c r="B924" s="60">
        <v>12386.759765999999</v>
      </c>
      <c r="C924" s="60">
        <v>12600</v>
      </c>
      <c r="D924" s="60">
        <v>12274.809569999999</v>
      </c>
      <c r="E924" s="60">
        <v>12600</v>
      </c>
      <c r="F924" s="60">
        <v>12600</v>
      </c>
      <c r="G924" s="61">
        <v>475600</v>
      </c>
    </row>
    <row r="925" spans="1:7" x14ac:dyDescent="0.25">
      <c r="A925" s="4">
        <v>38599</v>
      </c>
      <c r="B925" s="60">
        <v>12616.299805000001</v>
      </c>
      <c r="C925" s="60">
        <v>12730.209961</v>
      </c>
      <c r="D925" s="60">
        <v>12498.400390999999</v>
      </c>
      <c r="E925" s="60">
        <v>12692.040039</v>
      </c>
      <c r="F925" s="60">
        <v>12692.040039</v>
      </c>
      <c r="G925" s="61">
        <v>674400</v>
      </c>
    </row>
    <row r="926" spans="1:7" x14ac:dyDescent="0.25">
      <c r="A926" s="4">
        <v>38606</v>
      </c>
      <c r="B926" s="60">
        <v>12841.019531</v>
      </c>
      <c r="C926" s="60">
        <v>12992.990234000001</v>
      </c>
      <c r="D926" s="60">
        <v>12806.709961</v>
      </c>
      <c r="E926" s="60">
        <v>12958.679688</v>
      </c>
      <c r="F926" s="60">
        <v>12958.679688</v>
      </c>
      <c r="G926" s="61">
        <v>699800</v>
      </c>
    </row>
    <row r="927" spans="1:7" x14ac:dyDescent="0.25">
      <c r="A927" s="4">
        <v>38613</v>
      </c>
      <c r="B927" s="60">
        <v>12991.629883</v>
      </c>
      <c r="C927" s="60">
        <v>13235.419921999999</v>
      </c>
      <c r="D927" s="60">
        <v>12991.629883</v>
      </c>
      <c r="E927" s="60">
        <v>13159.360352</v>
      </c>
      <c r="F927" s="60">
        <v>13159.360352</v>
      </c>
      <c r="G927" s="61">
        <v>593600</v>
      </c>
    </row>
    <row r="928" spans="1:7" x14ac:dyDescent="0.25">
      <c r="A928" s="4">
        <v>38620</v>
      </c>
      <c r="B928" s="60">
        <v>13229.269531</v>
      </c>
      <c r="C928" s="60">
        <v>13678.440430000001</v>
      </c>
      <c r="D928" s="60">
        <v>13229.269531</v>
      </c>
      <c r="E928" s="60">
        <v>13574.299805000001</v>
      </c>
      <c r="F928" s="60">
        <v>13574.299805000001</v>
      </c>
      <c r="G928" s="61">
        <v>1103200</v>
      </c>
    </row>
    <row r="929" spans="1:7" x14ac:dyDescent="0.25">
      <c r="A929" s="4">
        <v>38627</v>
      </c>
      <c r="B929" s="60">
        <v>13566.200194999999</v>
      </c>
      <c r="C929" s="60">
        <v>13783.599609000001</v>
      </c>
      <c r="D929" s="60">
        <v>13221.330078000001</v>
      </c>
      <c r="E929" s="60">
        <v>13227.740234000001</v>
      </c>
      <c r="F929" s="60">
        <v>13227.740234000001</v>
      </c>
      <c r="G929" s="61">
        <v>929400</v>
      </c>
    </row>
    <row r="930" spans="1:7" x14ac:dyDescent="0.25">
      <c r="A930" s="4">
        <v>38634</v>
      </c>
      <c r="B930" s="60">
        <v>13280.330078000001</v>
      </c>
      <c r="C930" s="60">
        <v>13704.089844</v>
      </c>
      <c r="D930" s="60">
        <v>13241.839844</v>
      </c>
      <c r="E930" s="60">
        <v>13420.540039</v>
      </c>
      <c r="F930" s="60">
        <v>13420.540039</v>
      </c>
      <c r="G930" s="61">
        <v>643800</v>
      </c>
    </row>
    <row r="931" spans="1:7" x14ac:dyDescent="0.25">
      <c r="A931" s="4">
        <v>38641</v>
      </c>
      <c r="B931" s="60">
        <v>13486.179688</v>
      </c>
      <c r="C931" s="60">
        <v>13510.629883</v>
      </c>
      <c r="D931" s="60">
        <v>12996.290039</v>
      </c>
      <c r="E931" s="60">
        <v>13199.950194999999</v>
      </c>
      <c r="F931" s="60">
        <v>13199.950194999999</v>
      </c>
      <c r="G931" s="61">
        <v>799400</v>
      </c>
    </row>
    <row r="932" spans="1:7" x14ac:dyDescent="0.25">
      <c r="A932" s="4">
        <v>38648</v>
      </c>
      <c r="B932" s="60">
        <v>13232.410156</v>
      </c>
      <c r="C932" s="60">
        <v>13501.240234000001</v>
      </c>
      <c r="D932" s="60">
        <v>13083.040039</v>
      </c>
      <c r="E932" s="60">
        <v>13346.540039</v>
      </c>
      <c r="F932" s="60">
        <v>13346.540039</v>
      </c>
      <c r="G932" s="61">
        <v>732600</v>
      </c>
    </row>
    <row r="933" spans="1:7" x14ac:dyDescent="0.25">
      <c r="A933" s="4">
        <v>38655</v>
      </c>
      <c r="B933" s="60">
        <v>13459.990234000001</v>
      </c>
      <c r="C933" s="60">
        <v>14099.490234000001</v>
      </c>
      <c r="D933" s="60">
        <v>13456.070313</v>
      </c>
      <c r="E933" s="60">
        <v>14075.959961</v>
      </c>
      <c r="F933" s="60">
        <v>14075.959961</v>
      </c>
      <c r="G933" s="61">
        <v>760600</v>
      </c>
    </row>
    <row r="934" spans="1:7" x14ac:dyDescent="0.25">
      <c r="A934" s="4">
        <v>38662</v>
      </c>
      <c r="B934" s="60">
        <v>14084.110352</v>
      </c>
      <c r="C934" s="60">
        <v>14206.139648</v>
      </c>
      <c r="D934" s="60">
        <v>13951.400390999999</v>
      </c>
      <c r="E934" s="60">
        <v>14155.059569999999</v>
      </c>
      <c r="F934" s="60">
        <v>14155.059569999999</v>
      </c>
      <c r="G934" s="61">
        <v>1100800</v>
      </c>
    </row>
    <row r="935" spans="1:7" x14ac:dyDescent="0.25">
      <c r="A935" s="4">
        <v>38669</v>
      </c>
      <c r="B935" s="60">
        <v>14218.719727</v>
      </c>
      <c r="C935" s="60">
        <v>14633.349609000001</v>
      </c>
      <c r="D935" s="60">
        <v>14015.620117</v>
      </c>
      <c r="E935" s="60">
        <v>14623.120117</v>
      </c>
      <c r="F935" s="60">
        <v>14623.120117</v>
      </c>
      <c r="G935" s="61">
        <v>829400</v>
      </c>
    </row>
    <row r="936" spans="1:7" x14ac:dyDescent="0.25">
      <c r="A936" s="4">
        <v>38676</v>
      </c>
      <c r="B936" s="60">
        <v>14719.280273</v>
      </c>
      <c r="C936" s="60">
        <v>14866.990234000001</v>
      </c>
      <c r="D936" s="60">
        <v>14590.559569999999</v>
      </c>
      <c r="E936" s="60">
        <v>14784.290039</v>
      </c>
      <c r="F936" s="60">
        <v>14784.290039</v>
      </c>
      <c r="G936" s="61">
        <v>557800</v>
      </c>
    </row>
    <row r="937" spans="1:7" x14ac:dyDescent="0.25">
      <c r="A937" s="4">
        <v>38683</v>
      </c>
      <c r="B937" s="60">
        <v>14847.580078000001</v>
      </c>
      <c r="C937" s="60">
        <v>15421.599609000001</v>
      </c>
      <c r="D937" s="60">
        <v>14821.75</v>
      </c>
      <c r="E937" s="60">
        <v>15421.599609000001</v>
      </c>
      <c r="F937" s="60">
        <v>15421.599609000001</v>
      </c>
      <c r="G937" s="61">
        <v>761200</v>
      </c>
    </row>
    <row r="938" spans="1:7" x14ac:dyDescent="0.25">
      <c r="A938" s="4">
        <v>38690</v>
      </c>
      <c r="B938" s="60">
        <v>15413.519531</v>
      </c>
      <c r="C938" s="60">
        <v>15572.719727</v>
      </c>
      <c r="D938" s="60">
        <v>15117.150390999999</v>
      </c>
      <c r="E938" s="60">
        <v>15404.049805000001</v>
      </c>
      <c r="F938" s="60">
        <v>15404.049805000001</v>
      </c>
      <c r="G938" s="61">
        <v>986600</v>
      </c>
    </row>
    <row r="939" spans="1:7" x14ac:dyDescent="0.25">
      <c r="A939" s="4">
        <v>38697</v>
      </c>
      <c r="B939" s="60">
        <v>15549.650390999999</v>
      </c>
      <c r="C939" s="60">
        <v>15885.519531</v>
      </c>
      <c r="D939" s="60">
        <v>15095.559569999999</v>
      </c>
      <c r="E939" s="60">
        <v>15173.070313</v>
      </c>
      <c r="F939" s="60">
        <v>15173.070313</v>
      </c>
      <c r="G939" s="61">
        <v>953200</v>
      </c>
    </row>
    <row r="940" spans="1:7" x14ac:dyDescent="0.25">
      <c r="A940" s="4">
        <v>38704</v>
      </c>
      <c r="B940" s="60">
        <v>15252.150390999999</v>
      </c>
      <c r="C940" s="60">
        <v>16010.169921999999</v>
      </c>
      <c r="D940" s="60">
        <v>15196</v>
      </c>
      <c r="E940" s="60">
        <v>15941.370117</v>
      </c>
      <c r="F940" s="60">
        <v>15941.370117</v>
      </c>
      <c r="G940" s="61">
        <v>517000</v>
      </c>
    </row>
    <row r="941" spans="1:7" x14ac:dyDescent="0.25">
      <c r="A941" s="4">
        <v>38711</v>
      </c>
      <c r="B941" s="60">
        <v>16027.660156</v>
      </c>
      <c r="C941" s="60">
        <v>16445.560547000001</v>
      </c>
      <c r="D941" s="60">
        <v>15911.230469</v>
      </c>
      <c r="E941" s="60">
        <v>16111.429688</v>
      </c>
      <c r="F941" s="60">
        <v>16111.429688</v>
      </c>
      <c r="G941" s="61">
        <v>420000</v>
      </c>
    </row>
    <row r="942" spans="1:7" x14ac:dyDescent="0.25">
      <c r="A942" s="4">
        <v>38718</v>
      </c>
      <c r="B942" s="60">
        <v>16294.650390999999</v>
      </c>
      <c r="C942" s="60">
        <v>16479.550781000002</v>
      </c>
      <c r="D942" s="60">
        <v>16250.759765999999</v>
      </c>
      <c r="E942" s="60">
        <v>16428.210938</v>
      </c>
      <c r="F942" s="60">
        <v>16428.210938</v>
      </c>
      <c r="G942" s="61">
        <v>429200</v>
      </c>
    </row>
    <row r="943" spans="1:7" x14ac:dyDescent="0.25">
      <c r="A943" s="4">
        <v>38725</v>
      </c>
      <c r="B943" s="60">
        <v>16487.050781000002</v>
      </c>
      <c r="C943" s="60">
        <v>16490.269531000002</v>
      </c>
      <c r="D943" s="60">
        <v>16005.240234000001</v>
      </c>
      <c r="E943" s="60">
        <v>16454.949218999998</v>
      </c>
      <c r="F943" s="60">
        <v>16454.949218999998</v>
      </c>
      <c r="G943" s="61">
        <v>568000</v>
      </c>
    </row>
    <row r="944" spans="1:7" x14ac:dyDescent="0.25">
      <c r="A944" s="4">
        <v>38732</v>
      </c>
      <c r="B944" s="60">
        <v>16360.040039</v>
      </c>
      <c r="C944" s="60">
        <v>16387.630859000001</v>
      </c>
      <c r="D944" s="60">
        <v>15059.519531</v>
      </c>
      <c r="E944" s="60">
        <v>15696.690430000001</v>
      </c>
      <c r="F944" s="60">
        <v>15696.690430000001</v>
      </c>
      <c r="G944" s="61">
        <v>714600</v>
      </c>
    </row>
    <row r="945" spans="1:7" x14ac:dyDescent="0.25">
      <c r="A945" s="4">
        <v>38739</v>
      </c>
      <c r="B945" s="60">
        <v>15497.610352</v>
      </c>
      <c r="C945" s="60">
        <v>16460.679688</v>
      </c>
      <c r="D945" s="60">
        <v>15312.709961</v>
      </c>
      <c r="E945" s="60">
        <v>16460.679688</v>
      </c>
      <c r="F945" s="60">
        <v>16460.679688</v>
      </c>
      <c r="G945" s="61">
        <v>622400</v>
      </c>
    </row>
    <row r="946" spans="1:7" x14ac:dyDescent="0.25">
      <c r="A946" s="4">
        <v>38746</v>
      </c>
      <c r="B946" s="60">
        <v>16615.910156000002</v>
      </c>
      <c r="C946" s="60">
        <v>16754.599609000001</v>
      </c>
      <c r="D946" s="60">
        <v>16480.089843999998</v>
      </c>
      <c r="E946" s="60">
        <v>16659.640625</v>
      </c>
      <c r="F946" s="60">
        <v>16659.640625</v>
      </c>
      <c r="G946" s="61">
        <v>790600</v>
      </c>
    </row>
    <row r="947" spans="1:7" x14ac:dyDescent="0.25">
      <c r="A947" s="4">
        <v>38753</v>
      </c>
      <c r="B947" s="60">
        <v>16736.230468999998</v>
      </c>
      <c r="C947" s="60">
        <v>16777.369140999999</v>
      </c>
      <c r="D947" s="60">
        <v>16090.929688</v>
      </c>
      <c r="E947" s="60">
        <v>16257.830078000001</v>
      </c>
      <c r="F947" s="60">
        <v>16257.830078000001</v>
      </c>
      <c r="G947" s="61">
        <v>717000</v>
      </c>
    </row>
    <row r="948" spans="1:7" x14ac:dyDescent="0.25">
      <c r="A948" s="4">
        <v>38760</v>
      </c>
      <c r="B948" s="60">
        <v>16191.929688</v>
      </c>
      <c r="C948" s="60">
        <v>16312.740234000001</v>
      </c>
      <c r="D948" s="60">
        <v>15691.860352</v>
      </c>
      <c r="E948" s="60">
        <v>15713.450194999999</v>
      </c>
      <c r="F948" s="60">
        <v>15713.450194999999</v>
      </c>
      <c r="G948" s="61">
        <v>654000</v>
      </c>
    </row>
    <row r="949" spans="1:7" x14ac:dyDescent="0.25">
      <c r="A949" s="4">
        <v>38767</v>
      </c>
      <c r="B949" s="60">
        <v>15620.580078000001</v>
      </c>
      <c r="C949" s="60">
        <v>16118.110352</v>
      </c>
      <c r="D949" s="60">
        <v>15389.580078000001</v>
      </c>
      <c r="E949" s="60">
        <v>16101.910156</v>
      </c>
      <c r="F949" s="60">
        <v>16101.910156</v>
      </c>
      <c r="G949" s="61">
        <v>645400</v>
      </c>
    </row>
    <row r="950" spans="1:7" x14ac:dyDescent="0.25">
      <c r="A950" s="4">
        <v>38774</v>
      </c>
      <c r="B950" s="60">
        <v>16156.150390999999</v>
      </c>
      <c r="C950" s="60">
        <v>16290.150390999999</v>
      </c>
      <c r="D950" s="60">
        <v>15658.639648</v>
      </c>
      <c r="E950" s="60">
        <v>15663.339844</v>
      </c>
      <c r="F950" s="60">
        <v>15663.339844</v>
      </c>
      <c r="G950" s="61">
        <v>675600</v>
      </c>
    </row>
    <row r="951" spans="1:7" x14ac:dyDescent="0.25">
      <c r="A951" s="4">
        <v>38781</v>
      </c>
      <c r="B951" s="60">
        <v>15668.629883</v>
      </c>
      <c r="C951" s="60">
        <v>16264.889648</v>
      </c>
      <c r="D951" s="60">
        <v>15553.139648</v>
      </c>
      <c r="E951" s="60">
        <v>16115.629883</v>
      </c>
      <c r="F951" s="60">
        <v>16115.629883</v>
      </c>
      <c r="G951" s="61">
        <v>610800</v>
      </c>
    </row>
    <row r="952" spans="1:7" x14ac:dyDescent="0.25">
      <c r="A952" s="4">
        <v>38788</v>
      </c>
      <c r="B952" s="60">
        <v>16264.589844</v>
      </c>
      <c r="C952" s="60">
        <v>16410.289063</v>
      </c>
      <c r="D952" s="60">
        <v>16032.549805000001</v>
      </c>
      <c r="E952" s="60">
        <v>16339.730469</v>
      </c>
      <c r="F952" s="60">
        <v>16339.730469</v>
      </c>
      <c r="G952" s="61">
        <v>467000</v>
      </c>
    </row>
    <row r="953" spans="1:7" x14ac:dyDescent="0.25">
      <c r="A953" s="4">
        <v>38795</v>
      </c>
      <c r="B953" s="60">
        <v>16299.349609000001</v>
      </c>
      <c r="C953" s="60">
        <v>16667.130859000001</v>
      </c>
      <c r="D953" s="60">
        <v>16299.349609000001</v>
      </c>
      <c r="E953" s="60">
        <v>16560.869140999999</v>
      </c>
      <c r="F953" s="60">
        <v>16560.869140999999</v>
      </c>
      <c r="G953" s="61">
        <v>404600</v>
      </c>
    </row>
    <row r="954" spans="1:7" x14ac:dyDescent="0.25">
      <c r="A954" s="4">
        <v>38802</v>
      </c>
      <c r="B954" s="60">
        <v>16599.919922000001</v>
      </c>
      <c r="C954" s="60">
        <v>17125.640625</v>
      </c>
      <c r="D954" s="60">
        <v>16463.949218999998</v>
      </c>
      <c r="E954" s="60">
        <v>17059.660156000002</v>
      </c>
      <c r="F954" s="60">
        <v>17059.660156000002</v>
      </c>
      <c r="G954" s="61">
        <v>538200</v>
      </c>
    </row>
    <row r="955" spans="1:7" x14ac:dyDescent="0.25">
      <c r="A955" s="4">
        <v>38809</v>
      </c>
      <c r="B955" s="60">
        <v>17127.609375</v>
      </c>
      <c r="C955" s="60">
        <v>17563.369140999999</v>
      </c>
      <c r="D955" s="60">
        <v>17105.5</v>
      </c>
      <c r="E955" s="60">
        <v>17563.369140999999</v>
      </c>
      <c r="F955" s="60">
        <v>17563.369140999999</v>
      </c>
      <c r="G955" s="61">
        <v>600200</v>
      </c>
    </row>
    <row r="956" spans="1:7" x14ac:dyDescent="0.25">
      <c r="A956" s="4">
        <v>38816</v>
      </c>
      <c r="B956" s="60">
        <v>17455.029297000001</v>
      </c>
      <c r="C956" s="60">
        <v>17489.609375</v>
      </c>
      <c r="D956" s="60">
        <v>17068.960938</v>
      </c>
      <c r="E956" s="60">
        <v>17233.820313</v>
      </c>
      <c r="F956" s="60">
        <v>17233.820313</v>
      </c>
      <c r="G956" s="61">
        <v>523800</v>
      </c>
    </row>
    <row r="957" spans="1:7" x14ac:dyDescent="0.25">
      <c r="A957" s="4">
        <v>38823</v>
      </c>
      <c r="B957" s="60">
        <v>17233.730468999998</v>
      </c>
      <c r="C957" s="60">
        <v>17479.730468999998</v>
      </c>
      <c r="D957" s="60">
        <v>16945.300781000002</v>
      </c>
      <c r="E957" s="60">
        <v>17403.960938</v>
      </c>
      <c r="F957" s="60">
        <v>17403.960938</v>
      </c>
      <c r="G957" s="61">
        <v>486400</v>
      </c>
    </row>
    <row r="958" spans="1:7" x14ac:dyDescent="0.25">
      <c r="A958" s="4">
        <v>38830</v>
      </c>
      <c r="B958" s="60">
        <v>17245.619140999999</v>
      </c>
      <c r="C958" s="60">
        <v>17245.619140999999</v>
      </c>
      <c r="D958" s="60">
        <v>16750.5</v>
      </c>
      <c r="E958" s="60">
        <v>16906.230468999998</v>
      </c>
      <c r="F958" s="60">
        <v>16906.230468999998</v>
      </c>
      <c r="G958" s="61">
        <v>535200</v>
      </c>
    </row>
    <row r="959" spans="1:7" x14ac:dyDescent="0.25">
      <c r="A959" s="4">
        <v>38837</v>
      </c>
      <c r="B959" s="60">
        <v>16929.830077999999</v>
      </c>
      <c r="C959" s="60">
        <v>17188.539063</v>
      </c>
      <c r="D959" s="60">
        <v>16868.689452999999</v>
      </c>
      <c r="E959" s="60">
        <v>17153.769531000002</v>
      </c>
      <c r="F959" s="60">
        <v>17153.769531000002</v>
      </c>
      <c r="G959" s="61">
        <v>168800</v>
      </c>
    </row>
    <row r="960" spans="1:7" x14ac:dyDescent="0.25">
      <c r="A960" s="4">
        <v>38844</v>
      </c>
      <c r="B960" s="60">
        <v>17334.189452999999</v>
      </c>
      <c r="C960" s="60">
        <v>17375.25</v>
      </c>
      <c r="D960" s="60">
        <v>16422.490234000001</v>
      </c>
      <c r="E960" s="60">
        <v>16601.779297000001</v>
      </c>
      <c r="F960" s="60">
        <v>16601.779297000001</v>
      </c>
      <c r="G960" s="61">
        <v>607000</v>
      </c>
    </row>
    <row r="961" spans="1:7" x14ac:dyDescent="0.25">
      <c r="A961" s="4">
        <v>38851</v>
      </c>
      <c r="B961" s="60">
        <v>16395.880859000001</v>
      </c>
      <c r="C961" s="60">
        <v>16596.480468999998</v>
      </c>
      <c r="D961" s="60">
        <v>15914.389648</v>
      </c>
      <c r="E961" s="60">
        <v>16155.450194999999</v>
      </c>
      <c r="F961" s="60">
        <v>16155.450194999999</v>
      </c>
      <c r="G961" s="61">
        <v>658000</v>
      </c>
    </row>
    <row r="962" spans="1:7" x14ac:dyDescent="0.25">
      <c r="A962" s="4">
        <v>38858</v>
      </c>
      <c r="B962" s="60">
        <v>16254.559569999999</v>
      </c>
      <c r="C962" s="60">
        <v>16268.509765999999</v>
      </c>
      <c r="D962" s="60">
        <v>15508.509765999999</v>
      </c>
      <c r="E962" s="60">
        <v>15970.759765999999</v>
      </c>
      <c r="F962" s="60">
        <v>15970.759765999999</v>
      </c>
      <c r="G962" s="61">
        <v>606400</v>
      </c>
    </row>
    <row r="963" spans="1:7" x14ac:dyDescent="0.25">
      <c r="A963" s="4">
        <v>38865</v>
      </c>
      <c r="B963" s="60">
        <v>16111.540039</v>
      </c>
      <c r="C963" s="60">
        <v>16111.540039</v>
      </c>
      <c r="D963" s="60">
        <v>15266.969727</v>
      </c>
      <c r="E963" s="60">
        <v>15789.309569999999</v>
      </c>
      <c r="F963" s="60">
        <v>15789.309569999999</v>
      </c>
      <c r="G963" s="61">
        <v>541400</v>
      </c>
    </row>
    <row r="964" spans="1:7" x14ac:dyDescent="0.25">
      <c r="A964" s="4">
        <v>38872</v>
      </c>
      <c r="B964" s="60">
        <v>15719.309569999999</v>
      </c>
      <c r="C964" s="60">
        <v>15784.950194999999</v>
      </c>
      <c r="D964" s="60">
        <v>14389.309569999999</v>
      </c>
      <c r="E964" s="60">
        <v>14750.839844</v>
      </c>
      <c r="F964" s="60">
        <v>14750.839844</v>
      </c>
      <c r="G964" s="61">
        <v>698600</v>
      </c>
    </row>
    <row r="965" spans="1:7" x14ac:dyDescent="0.25">
      <c r="A965" s="4">
        <v>38879</v>
      </c>
      <c r="B965" s="60">
        <v>14685.459961</v>
      </c>
      <c r="C965" s="60">
        <v>14976.669921999999</v>
      </c>
      <c r="D965" s="60">
        <v>14045.530273</v>
      </c>
      <c r="E965" s="60">
        <v>14879.339844</v>
      </c>
      <c r="F965" s="60">
        <v>14879.339844</v>
      </c>
      <c r="G965" s="61">
        <v>623400</v>
      </c>
    </row>
    <row r="966" spans="1:7" x14ac:dyDescent="0.25">
      <c r="A966" s="4">
        <v>38886</v>
      </c>
      <c r="B966" s="60">
        <v>14815.860352</v>
      </c>
      <c r="C966" s="60">
        <v>15138.469727</v>
      </c>
      <c r="D966" s="60">
        <v>14482.959961</v>
      </c>
      <c r="E966" s="60">
        <v>15124.040039</v>
      </c>
      <c r="F966" s="60">
        <v>15124.040039</v>
      </c>
      <c r="G966" s="61">
        <v>480400</v>
      </c>
    </row>
    <row r="967" spans="1:7" x14ac:dyDescent="0.25">
      <c r="A967" s="4">
        <v>38893</v>
      </c>
      <c r="B967" s="60">
        <v>15080.230469</v>
      </c>
      <c r="C967" s="60">
        <v>15521.219727</v>
      </c>
      <c r="D967" s="60">
        <v>14824.799805000001</v>
      </c>
      <c r="E967" s="60">
        <v>15505.179688</v>
      </c>
      <c r="F967" s="60">
        <v>15505.179688</v>
      </c>
      <c r="G967" s="61">
        <v>480000</v>
      </c>
    </row>
    <row r="968" spans="1:7" x14ac:dyDescent="0.25">
      <c r="A968" s="4">
        <v>38900</v>
      </c>
      <c r="B968" s="60">
        <v>15573.349609000001</v>
      </c>
      <c r="C968" s="60">
        <v>15710.389648</v>
      </c>
      <c r="D968" s="60">
        <v>15276.150390999999</v>
      </c>
      <c r="E968" s="60">
        <v>15307.610352</v>
      </c>
      <c r="F968" s="60">
        <v>15307.610352</v>
      </c>
      <c r="G968" s="61">
        <v>468200</v>
      </c>
    </row>
    <row r="969" spans="1:7" x14ac:dyDescent="0.25">
      <c r="A969" s="4">
        <v>38907</v>
      </c>
      <c r="B969" s="60">
        <v>15149.910156</v>
      </c>
      <c r="C969" s="60">
        <v>15555.429688</v>
      </c>
      <c r="D969" s="60">
        <v>14815.900390999999</v>
      </c>
      <c r="E969" s="60">
        <v>14845.240234000001</v>
      </c>
      <c r="F969" s="60">
        <v>14845.240234000001</v>
      </c>
      <c r="G969" s="61">
        <v>550600</v>
      </c>
    </row>
    <row r="970" spans="1:7" x14ac:dyDescent="0.25">
      <c r="A970" s="4">
        <v>38914</v>
      </c>
      <c r="B970" s="60">
        <v>14714.179688</v>
      </c>
      <c r="C970" s="60">
        <v>14962.129883</v>
      </c>
      <c r="D970" s="60">
        <v>14437.240234000001</v>
      </c>
      <c r="E970" s="60">
        <v>14821.259765999999</v>
      </c>
      <c r="F970" s="60">
        <v>14821.259765999999</v>
      </c>
      <c r="G970" s="61">
        <v>442400</v>
      </c>
    </row>
    <row r="971" spans="1:7" x14ac:dyDescent="0.25">
      <c r="A971" s="4">
        <v>38921</v>
      </c>
      <c r="B971" s="60">
        <v>14700.580078000001</v>
      </c>
      <c r="C971" s="60">
        <v>15351.790039</v>
      </c>
      <c r="D971" s="60">
        <v>14560.669921999999</v>
      </c>
      <c r="E971" s="60">
        <v>15342.870117</v>
      </c>
      <c r="F971" s="60">
        <v>15342.870117</v>
      </c>
      <c r="G971" s="61">
        <v>515000</v>
      </c>
    </row>
    <row r="972" spans="1:7" x14ac:dyDescent="0.25">
      <c r="A972" s="4">
        <v>38928</v>
      </c>
      <c r="B972" s="60">
        <v>15462.389648</v>
      </c>
      <c r="C972" s="60">
        <v>15580.910156</v>
      </c>
      <c r="D972" s="60">
        <v>15287.809569999999</v>
      </c>
      <c r="E972" s="60">
        <v>15499.179688</v>
      </c>
      <c r="F972" s="60">
        <v>15499.179688</v>
      </c>
      <c r="G972" s="61">
        <v>474200</v>
      </c>
    </row>
    <row r="973" spans="1:7" x14ac:dyDescent="0.25">
      <c r="A973" s="4">
        <v>38935</v>
      </c>
      <c r="B973" s="60">
        <v>15494.469727</v>
      </c>
      <c r="C973" s="60">
        <v>15690.860352</v>
      </c>
      <c r="D973" s="60">
        <v>15154.059569999999</v>
      </c>
      <c r="E973" s="60">
        <v>15565.019531</v>
      </c>
      <c r="F973" s="60">
        <v>15565.019531</v>
      </c>
      <c r="G973" s="61">
        <v>510000</v>
      </c>
    </row>
    <row r="974" spans="1:7" x14ac:dyDescent="0.25">
      <c r="A974" s="4">
        <v>38942</v>
      </c>
      <c r="B974" s="60">
        <v>15550.959961</v>
      </c>
      <c r="C974" s="60">
        <v>16204.599609000001</v>
      </c>
      <c r="D974" s="60">
        <v>15549.669921999999</v>
      </c>
      <c r="E974" s="60">
        <v>16105.980469</v>
      </c>
      <c r="F974" s="60">
        <v>16105.980469</v>
      </c>
      <c r="G974" s="61">
        <v>571600</v>
      </c>
    </row>
    <row r="975" spans="1:7" x14ac:dyDescent="0.25">
      <c r="A975" s="4">
        <v>38949</v>
      </c>
      <c r="B975" s="60">
        <v>16104.5</v>
      </c>
      <c r="C975" s="60">
        <v>16244.839844</v>
      </c>
      <c r="D975" s="60">
        <v>15874.629883</v>
      </c>
      <c r="E975" s="60">
        <v>15938.660156</v>
      </c>
      <c r="F975" s="60">
        <v>15938.660156</v>
      </c>
      <c r="G975" s="61">
        <v>458800</v>
      </c>
    </row>
    <row r="976" spans="1:7" x14ac:dyDescent="0.25">
      <c r="A976" s="4">
        <v>38956</v>
      </c>
      <c r="B976" s="60">
        <v>15953.080078000001</v>
      </c>
      <c r="C976" s="60">
        <v>16207.410156</v>
      </c>
      <c r="D976" s="60">
        <v>15745.009765999999</v>
      </c>
      <c r="E976" s="60">
        <v>16134.25</v>
      </c>
      <c r="F976" s="60">
        <v>16134.25</v>
      </c>
      <c r="G976" s="61">
        <v>473400</v>
      </c>
    </row>
    <row r="977" spans="1:7" x14ac:dyDescent="0.25">
      <c r="A977" s="4">
        <v>38963</v>
      </c>
      <c r="B977" s="60">
        <v>16280.179688</v>
      </c>
      <c r="C977" s="60">
        <v>16414.939452999999</v>
      </c>
      <c r="D977" s="60">
        <v>15831.75</v>
      </c>
      <c r="E977" s="60">
        <v>16080.459961</v>
      </c>
      <c r="F977" s="60">
        <v>16080.459961</v>
      </c>
      <c r="G977" s="61">
        <v>623000</v>
      </c>
    </row>
    <row r="978" spans="1:7" x14ac:dyDescent="0.25">
      <c r="A978" s="4">
        <v>38970</v>
      </c>
      <c r="B978" s="60">
        <v>16053.129883</v>
      </c>
      <c r="C978" s="60">
        <v>16053.129883</v>
      </c>
      <c r="D978" s="60">
        <v>15675.370117</v>
      </c>
      <c r="E978" s="60">
        <v>15866.929688</v>
      </c>
      <c r="F978" s="60">
        <v>15866.929688</v>
      </c>
      <c r="G978" s="61">
        <v>510800</v>
      </c>
    </row>
    <row r="979" spans="1:7" x14ac:dyDescent="0.25">
      <c r="A979" s="4">
        <v>38977</v>
      </c>
      <c r="B979" s="60">
        <v>15948.469727</v>
      </c>
      <c r="C979" s="60">
        <v>16096.179688</v>
      </c>
      <c r="D979" s="60">
        <v>15580.190430000001</v>
      </c>
      <c r="E979" s="60">
        <v>15634.669921999999</v>
      </c>
      <c r="F979" s="60">
        <v>15634.669921999999</v>
      </c>
      <c r="G979" s="61">
        <v>386000</v>
      </c>
    </row>
    <row r="980" spans="1:7" x14ac:dyDescent="0.25">
      <c r="A980" s="4">
        <v>38984</v>
      </c>
      <c r="B980" s="60">
        <v>15550.559569999999</v>
      </c>
      <c r="C980" s="60">
        <v>16127.580078000001</v>
      </c>
      <c r="D980" s="60">
        <v>15513.870117</v>
      </c>
      <c r="E980" s="60">
        <v>16127.580078000001</v>
      </c>
      <c r="F980" s="60">
        <v>16127.580078000001</v>
      </c>
      <c r="G980" s="61">
        <v>442600</v>
      </c>
    </row>
    <row r="981" spans="1:7" x14ac:dyDescent="0.25">
      <c r="A981" s="4">
        <v>38991</v>
      </c>
      <c r="B981" s="60">
        <v>16169</v>
      </c>
      <c r="C981" s="60">
        <v>16481.310547000001</v>
      </c>
      <c r="D981" s="60">
        <v>16028.320313</v>
      </c>
      <c r="E981" s="60">
        <v>16436.060547000001</v>
      </c>
      <c r="F981" s="60">
        <v>16436.060547000001</v>
      </c>
      <c r="G981" s="61">
        <v>541200</v>
      </c>
    </row>
    <row r="982" spans="1:7" x14ac:dyDescent="0.25">
      <c r="A982" s="4">
        <v>38998</v>
      </c>
      <c r="B982" s="60">
        <v>16325.480469</v>
      </c>
      <c r="C982" s="60">
        <v>16620.150390999999</v>
      </c>
      <c r="D982" s="60">
        <v>16325.480469</v>
      </c>
      <c r="E982" s="60">
        <v>16536.539063</v>
      </c>
      <c r="F982" s="60">
        <v>16536.539063</v>
      </c>
      <c r="G982" s="61">
        <v>447800</v>
      </c>
    </row>
    <row r="983" spans="1:7" x14ac:dyDescent="0.25">
      <c r="A983" s="4">
        <v>39005</v>
      </c>
      <c r="B983" s="60">
        <v>16663.220702999999</v>
      </c>
      <c r="C983" s="60">
        <v>16732.439452999999</v>
      </c>
      <c r="D983" s="60">
        <v>16466.740234000001</v>
      </c>
      <c r="E983" s="60">
        <v>16651.630859000001</v>
      </c>
      <c r="F983" s="60">
        <v>16651.630859000001</v>
      </c>
      <c r="G983" s="61">
        <v>450200</v>
      </c>
    </row>
    <row r="984" spans="1:7" x14ac:dyDescent="0.25">
      <c r="A984" s="4">
        <v>39012</v>
      </c>
      <c r="B984" s="60">
        <v>16641.320313</v>
      </c>
      <c r="C984" s="60">
        <v>16901.529297000001</v>
      </c>
      <c r="D984" s="60">
        <v>16598.529297000001</v>
      </c>
      <c r="E984" s="60">
        <v>16669.070313</v>
      </c>
      <c r="F984" s="60">
        <v>16669.070313</v>
      </c>
      <c r="G984" s="61">
        <v>544600</v>
      </c>
    </row>
    <row r="985" spans="1:7" x14ac:dyDescent="0.25">
      <c r="A985" s="4">
        <v>39019</v>
      </c>
      <c r="B985" s="60">
        <v>16544.5</v>
      </c>
      <c r="C985" s="60">
        <v>16549.710938</v>
      </c>
      <c r="D985" s="60">
        <v>16209.139648</v>
      </c>
      <c r="E985" s="60">
        <v>16350.019531</v>
      </c>
      <c r="F985" s="60">
        <v>16350.019531</v>
      </c>
      <c r="G985" s="61">
        <v>426200</v>
      </c>
    </row>
    <row r="986" spans="1:7" x14ac:dyDescent="0.25">
      <c r="A986" s="4">
        <v>39026</v>
      </c>
      <c r="B986" s="60">
        <v>16278.780273</v>
      </c>
      <c r="C986" s="60">
        <v>16512.509765999999</v>
      </c>
      <c r="D986" s="60">
        <v>16094.490234000001</v>
      </c>
      <c r="E986" s="60">
        <v>16112.429688</v>
      </c>
      <c r="F986" s="60">
        <v>16112.429688</v>
      </c>
      <c r="G986" s="61">
        <v>561000</v>
      </c>
    </row>
    <row r="987" spans="1:7" x14ac:dyDescent="0.25">
      <c r="A987" s="4">
        <v>39033</v>
      </c>
      <c r="B987" s="60">
        <v>16016.419921999999</v>
      </c>
      <c r="C987" s="60">
        <v>16373.480469</v>
      </c>
      <c r="D987" s="60">
        <v>15913.860352</v>
      </c>
      <c r="E987" s="60">
        <v>16091.730469</v>
      </c>
      <c r="F987" s="60">
        <v>16091.730469</v>
      </c>
      <c r="G987" s="61">
        <v>525000</v>
      </c>
    </row>
    <row r="988" spans="1:7" x14ac:dyDescent="0.25">
      <c r="A988" s="4">
        <v>39040</v>
      </c>
      <c r="B988" s="60">
        <v>16004.339844</v>
      </c>
      <c r="C988" s="60">
        <v>16036.179688</v>
      </c>
      <c r="D988" s="60">
        <v>15639.190430000001</v>
      </c>
      <c r="E988" s="60">
        <v>15734.599609000001</v>
      </c>
      <c r="F988" s="60">
        <v>15734.599609000001</v>
      </c>
      <c r="G988" s="61">
        <v>411200</v>
      </c>
    </row>
    <row r="989" spans="1:7" x14ac:dyDescent="0.25">
      <c r="A989" s="4">
        <v>39047</v>
      </c>
      <c r="B989" s="60">
        <v>15615.559569999999</v>
      </c>
      <c r="C989" s="60">
        <v>16376.299805000001</v>
      </c>
      <c r="D989" s="60">
        <v>15615.559569999999</v>
      </c>
      <c r="E989" s="60">
        <v>16321.780273</v>
      </c>
      <c r="F989" s="60">
        <v>16321.780273</v>
      </c>
      <c r="G989" s="61">
        <v>555000</v>
      </c>
    </row>
    <row r="990" spans="1:7" x14ac:dyDescent="0.25">
      <c r="A990" s="4">
        <v>39054</v>
      </c>
      <c r="B990" s="60">
        <v>16263.980469</v>
      </c>
      <c r="C990" s="60">
        <v>16550.730468999998</v>
      </c>
      <c r="D990" s="60">
        <v>16185.919921999999</v>
      </c>
      <c r="E990" s="60">
        <v>16417.820313</v>
      </c>
      <c r="F990" s="60">
        <v>16417.820313</v>
      </c>
      <c r="G990" s="61">
        <v>617600</v>
      </c>
    </row>
    <row r="991" spans="1:7" x14ac:dyDescent="0.25">
      <c r="A991" s="4">
        <v>39061</v>
      </c>
      <c r="B991" s="60">
        <v>16487.300781000002</v>
      </c>
      <c r="C991" s="60">
        <v>16959.910156000002</v>
      </c>
      <c r="D991" s="60">
        <v>16470.400390999999</v>
      </c>
      <c r="E991" s="60">
        <v>16914.310547000001</v>
      </c>
      <c r="F991" s="60">
        <v>16914.310547000001</v>
      </c>
      <c r="G991" s="61">
        <v>542400</v>
      </c>
    </row>
    <row r="992" spans="1:7" x14ac:dyDescent="0.25">
      <c r="A992" s="4">
        <v>39068</v>
      </c>
      <c r="B992" s="60">
        <v>16962.650390999999</v>
      </c>
      <c r="C992" s="60">
        <v>17109.169922000001</v>
      </c>
      <c r="D992" s="60">
        <v>16754.210938</v>
      </c>
      <c r="E992" s="60">
        <v>17104.960938</v>
      </c>
      <c r="F992" s="60">
        <v>17104.960938</v>
      </c>
      <c r="G992" s="61">
        <v>617800</v>
      </c>
    </row>
    <row r="993" spans="1:7" x14ac:dyDescent="0.25">
      <c r="A993" s="4">
        <v>39075</v>
      </c>
      <c r="B993" s="60">
        <v>17104.800781000002</v>
      </c>
      <c r="C993" s="60">
        <v>17301.689452999999</v>
      </c>
      <c r="D993" s="60">
        <v>17056.589843999998</v>
      </c>
      <c r="E993" s="60">
        <v>17225.830077999999</v>
      </c>
      <c r="F993" s="60">
        <v>17225.830077999999</v>
      </c>
      <c r="G993" s="61">
        <v>476200</v>
      </c>
    </row>
    <row r="994" spans="1:7" x14ac:dyDescent="0.25">
      <c r="A994" s="4">
        <v>39082</v>
      </c>
      <c r="B994" s="60">
        <v>17322.5</v>
      </c>
      <c r="C994" s="60">
        <v>17379.460938</v>
      </c>
      <c r="D994" s="60">
        <v>17011.099609000001</v>
      </c>
      <c r="E994" s="60">
        <v>17091.589843999998</v>
      </c>
      <c r="F994" s="60">
        <v>17091.589843999998</v>
      </c>
      <c r="G994" s="61">
        <v>238800</v>
      </c>
    </row>
    <row r="995" spans="1:7" x14ac:dyDescent="0.25">
      <c r="A995" s="4">
        <v>39089</v>
      </c>
      <c r="B995" s="60">
        <v>17018.890625</v>
      </c>
      <c r="C995" s="60">
        <v>17261.029297000001</v>
      </c>
      <c r="D995" s="60">
        <v>16758.460938</v>
      </c>
      <c r="E995" s="60">
        <v>17057.009765999999</v>
      </c>
      <c r="F995" s="60">
        <v>17057.009765999999</v>
      </c>
      <c r="G995" s="61">
        <v>537200</v>
      </c>
    </row>
    <row r="996" spans="1:7" x14ac:dyDescent="0.25">
      <c r="A996" s="4">
        <v>39096</v>
      </c>
      <c r="B996" s="60">
        <v>17160.25</v>
      </c>
      <c r="C996" s="60">
        <v>17408.619140999999</v>
      </c>
      <c r="D996" s="60">
        <v>17002.669922000001</v>
      </c>
      <c r="E996" s="60">
        <v>17310.439452999999</v>
      </c>
      <c r="F996" s="60">
        <v>17310.439452999999</v>
      </c>
      <c r="G996" s="61">
        <v>670000</v>
      </c>
    </row>
    <row r="997" spans="1:7" x14ac:dyDescent="0.25">
      <c r="A997" s="4">
        <v>39103</v>
      </c>
      <c r="B997" s="60">
        <v>17429.900390999999</v>
      </c>
      <c r="C997" s="60">
        <v>17617.640625</v>
      </c>
      <c r="D997" s="60">
        <v>17300.839843999998</v>
      </c>
      <c r="E997" s="60">
        <v>17421.929688</v>
      </c>
      <c r="F997" s="60">
        <v>17421.929688</v>
      </c>
      <c r="G997" s="61">
        <v>772400</v>
      </c>
    </row>
    <row r="998" spans="1:7" x14ac:dyDescent="0.25">
      <c r="A998" s="4">
        <v>39110</v>
      </c>
      <c r="B998" s="60">
        <v>17393.189452999999</v>
      </c>
      <c r="C998" s="60">
        <v>17633.609375</v>
      </c>
      <c r="D998" s="60">
        <v>17275.839843999998</v>
      </c>
      <c r="E998" s="60">
        <v>17547.109375</v>
      </c>
      <c r="F998" s="60">
        <v>17547.109375</v>
      </c>
      <c r="G998" s="61">
        <v>780000</v>
      </c>
    </row>
    <row r="999" spans="1:7" x14ac:dyDescent="0.25">
      <c r="A999" s="4">
        <v>39117</v>
      </c>
      <c r="B999" s="60">
        <v>17531.410156000002</v>
      </c>
      <c r="C999" s="60">
        <v>17545.710938</v>
      </c>
      <c r="D999" s="60">
        <v>17199.660156000002</v>
      </c>
      <c r="E999" s="60">
        <v>17504.330077999999</v>
      </c>
      <c r="F999" s="60">
        <v>17504.330077999999</v>
      </c>
      <c r="G999" s="61">
        <v>783000</v>
      </c>
    </row>
    <row r="1000" spans="1:7" x14ac:dyDescent="0.25">
      <c r="A1000" s="4">
        <v>39124</v>
      </c>
      <c r="B1000" s="60">
        <v>17481.769531000002</v>
      </c>
      <c r="C1000" s="60">
        <v>17911.580077999999</v>
      </c>
      <c r="D1000" s="60">
        <v>17440.429688</v>
      </c>
      <c r="E1000" s="60">
        <v>17875.650390999999</v>
      </c>
      <c r="F1000" s="60">
        <v>17875.650390999999</v>
      </c>
      <c r="G1000" s="61">
        <v>623800</v>
      </c>
    </row>
    <row r="1001" spans="1:7" x14ac:dyDescent="0.25">
      <c r="A1001" s="4">
        <v>39131</v>
      </c>
      <c r="B1001" s="60">
        <v>17835.130859000001</v>
      </c>
      <c r="C1001" s="60">
        <v>18239.130859000001</v>
      </c>
      <c r="D1001" s="60">
        <v>17810.050781000002</v>
      </c>
      <c r="E1001" s="60">
        <v>18188.419922000001</v>
      </c>
      <c r="F1001" s="60">
        <v>18188.419922000001</v>
      </c>
      <c r="G1001" s="61">
        <v>877000</v>
      </c>
    </row>
    <row r="1002" spans="1:7" x14ac:dyDescent="0.25">
      <c r="A1002" s="4">
        <v>39138</v>
      </c>
      <c r="B1002" s="60">
        <v>18219.75</v>
      </c>
      <c r="C1002" s="60">
        <v>18300.390625</v>
      </c>
      <c r="D1002" s="60">
        <v>17160.429688</v>
      </c>
      <c r="E1002" s="60">
        <v>17217.929688</v>
      </c>
      <c r="F1002" s="60">
        <v>17217.929688</v>
      </c>
      <c r="G1002" s="61">
        <v>1063400</v>
      </c>
    </row>
    <row r="1003" spans="1:7" x14ac:dyDescent="0.25">
      <c r="A1003" s="4">
        <v>39145</v>
      </c>
      <c r="B1003" s="60">
        <v>16992.439452999999</v>
      </c>
      <c r="C1003" s="60">
        <v>17246.210938</v>
      </c>
      <c r="D1003" s="60">
        <v>16532.910156000002</v>
      </c>
      <c r="E1003" s="60">
        <v>17164.039063</v>
      </c>
      <c r="F1003" s="60">
        <v>17164.039063</v>
      </c>
      <c r="G1003" s="61">
        <v>1049200</v>
      </c>
    </row>
    <row r="1004" spans="1:7" x14ac:dyDescent="0.25">
      <c r="A1004" s="4">
        <v>39152</v>
      </c>
      <c r="B1004" s="60">
        <v>17312.140625</v>
      </c>
      <c r="C1004" s="60">
        <v>17325.449218999998</v>
      </c>
      <c r="D1004" s="60">
        <v>16628.849609000001</v>
      </c>
      <c r="E1004" s="60">
        <v>16744.150390999999</v>
      </c>
      <c r="F1004" s="60">
        <v>16744.150390999999</v>
      </c>
      <c r="G1004" s="61">
        <v>767000</v>
      </c>
    </row>
    <row r="1005" spans="1:7" x14ac:dyDescent="0.25">
      <c r="A1005" s="4">
        <v>39159</v>
      </c>
      <c r="B1005" s="60">
        <v>16713.990234000001</v>
      </c>
      <c r="C1005" s="60">
        <v>17534.769531000002</v>
      </c>
      <c r="D1005" s="60">
        <v>16713.990234000001</v>
      </c>
      <c r="E1005" s="60">
        <v>17480.609375</v>
      </c>
      <c r="F1005" s="60">
        <v>17480.609375</v>
      </c>
      <c r="G1005" s="61">
        <v>535000</v>
      </c>
    </row>
    <row r="1006" spans="1:7" x14ac:dyDescent="0.25">
      <c r="A1006" s="4">
        <v>39166</v>
      </c>
      <c r="B1006" s="60">
        <v>17517.919922000001</v>
      </c>
      <c r="C1006" s="60">
        <v>17558.039063</v>
      </c>
      <c r="D1006" s="60">
        <v>17036.220702999999</v>
      </c>
      <c r="E1006" s="60">
        <v>17287.650390999999</v>
      </c>
      <c r="F1006" s="60">
        <v>17287.650390999999</v>
      </c>
      <c r="G1006" s="61">
        <v>630400</v>
      </c>
    </row>
    <row r="1007" spans="1:7" x14ac:dyDescent="0.25">
      <c r="A1007" s="4">
        <v>39173</v>
      </c>
      <c r="B1007" s="60">
        <v>17346.25</v>
      </c>
      <c r="C1007" s="60">
        <v>17576.509765999999</v>
      </c>
      <c r="D1007" s="60">
        <v>16999.050781000002</v>
      </c>
      <c r="E1007" s="60">
        <v>17484.779297000001</v>
      </c>
      <c r="F1007" s="60">
        <v>17484.779297000001</v>
      </c>
      <c r="G1007" s="61">
        <v>710200</v>
      </c>
    </row>
    <row r="1008" spans="1:7" x14ac:dyDescent="0.25">
      <c r="A1008" s="4">
        <v>39180</v>
      </c>
      <c r="B1008" s="60">
        <v>17606.029297000001</v>
      </c>
      <c r="C1008" s="60">
        <v>17747.820313</v>
      </c>
      <c r="D1008" s="60">
        <v>17327.369140999999</v>
      </c>
      <c r="E1008" s="60">
        <v>17363.949218999998</v>
      </c>
      <c r="F1008" s="60">
        <v>17363.949218999998</v>
      </c>
      <c r="G1008" s="61">
        <v>626000</v>
      </c>
    </row>
    <row r="1009" spans="1:7" x14ac:dyDescent="0.25">
      <c r="A1009" s="4">
        <v>39187</v>
      </c>
      <c r="B1009" s="60">
        <v>17507.179688</v>
      </c>
      <c r="C1009" s="60">
        <v>17782.080077999999</v>
      </c>
      <c r="D1009" s="60">
        <v>17219.730468999998</v>
      </c>
      <c r="E1009" s="60">
        <v>17452.619140999999</v>
      </c>
      <c r="F1009" s="60">
        <v>17452.619140999999</v>
      </c>
      <c r="G1009" s="61">
        <v>623200</v>
      </c>
    </row>
    <row r="1010" spans="1:7" x14ac:dyDescent="0.25">
      <c r="A1010" s="4">
        <v>39194</v>
      </c>
      <c r="B1010" s="60">
        <v>17589.609375</v>
      </c>
      <c r="C1010" s="60">
        <v>17656.550781000002</v>
      </c>
      <c r="D1010" s="60">
        <v>17221.550781000002</v>
      </c>
      <c r="E1010" s="60">
        <v>17400.410156000002</v>
      </c>
      <c r="F1010" s="60">
        <v>17400.410156000002</v>
      </c>
      <c r="G1010" s="61">
        <v>638600</v>
      </c>
    </row>
    <row r="1011" spans="1:7" x14ac:dyDescent="0.25">
      <c r="A1011" s="4">
        <v>39201</v>
      </c>
      <c r="B1011" s="60">
        <v>17396.300781000002</v>
      </c>
      <c r="C1011" s="60">
        <v>17441.099609000001</v>
      </c>
      <c r="D1011" s="60">
        <v>17203.029297000001</v>
      </c>
      <c r="E1011" s="60">
        <v>17394.919922000001</v>
      </c>
      <c r="F1011" s="60">
        <v>17394.919922000001</v>
      </c>
      <c r="G1011" s="61">
        <v>233600</v>
      </c>
    </row>
    <row r="1012" spans="1:7" x14ac:dyDescent="0.25">
      <c r="A1012" s="4">
        <v>39208</v>
      </c>
      <c r="B1012" s="60">
        <v>17564.169922000001</v>
      </c>
      <c r="C1012" s="60">
        <v>17827.480468999998</v>
      </c>
      <c r="D1012" s="60">
        <v>17455.279297000001</v>
      </c>
      <c r="E1012" s="60">
        <v>17553.720702999999</v>
      </c>
      <c r="F1012" s="60">
        <v>17553.720702999999</v>
      </c>
      <c r="G1012" s="61">
        <v>791800</v>
      </c>
    </row>
    <row r="1013" spans="1:7" x14ac:dyDescent="0.25">
      <c r="A1013" s="4">
        <v>39215</v>
      </c>
      <c r="B1013" s="60">
        <v>17682.740234000001</v>
      </c>
      <c r="C1013" s="60">
        <v>17786.650390999999</v>
      </c>
      <c r="D1013" s="60">
        <v>17320.810547000001</v>
      </c>
      <c r="E1013" s="60">
        <v>17399.580077999999</v>
      </c>
      <c r="F1013" s="60">
        <v>17399.580077999999</v>
      </c>
      <c r="G1013" s="61">
        <v>660200</v>
      </c>
    </row>
    <row r="1014" spans="1:7" x14ac:dyDescent="0.25">
      <c r="A1014" s="4">
        <v>39222</v>
      </c>
      <c r="B1014" s="60">
        <v>17455.550781000002</v>
      </c>
      <c r="C1014" s="60">
        <v>17802.710938</v>
      </c>
      <c r="D1014" s="60">
        <v>17370.179688</v>
      </c>
      <c r="E1014" s="60">
        <v>17481.210938</v>
      </c>
      <c r="F1014" s="60">
        <v>17481.210938</v>
      </c>
      <c r="G1014" s="61">
        <v>611000</v>
      </c>
    </row>
    <row r="1015" spans="1:7" x14ac:dyDescent="0.25">
      <c r="A1015" s="4">
        <v>39229</v>
      </c>
      <c r="B1015" s="60">
        <v>17544.980468999998</v>
      </c>
      <c r="C1015" s="60">
        <v>18017.730468999998</v>
      </c>
      <c r="D1015" s="60">
        <v>17484.300781000002</v>
      </c>
      <c r="E1015" s="60">
        <v>17958.880859000001</v>
      </c>
      <c r="F1015" s="60">
        <v>17958.880859000001</v>
      </c>
      <c r="G1015" s="61">
        <v>620800</v>
      </c>
    </row>
    <row r="1016" spans="1:7" x14ac:dyDescent="0.25">
      <c r="A1016" s="4">
        <v>39236</v>
      </c>
      <c r="B1016" s="60">
        <v>18067.900390999999</v>
      </c>
      <c r="C1016" s="60">
        <v>18073.050781000002</v>
      </c>
      <c r="D1016" s="60">
        <v>17696.509765999999</v>
      </c>
      <c r="E1016" s="60">
        <v>17779.089843999998</v>
      </c>
      <c r="F1016" s="60">
        <v>17779.089843999998</v>
      </c>
      <c r="G1016" s="61">
        <v>809600</v>
      </c>
    </row>
    <row r="1017" spans="1:7" x14ac:dyDescent="0.25">
      <c r="A1017" s="4">
        <v>39243</v>
      </c>
      <c r="B1017" s="60">
        <v>17899.019531000002</v>
      </c>
      <c r="C1017" s="60">
        <v>18007.990234000001</v>
      </c>
      <c r="D1017" s="60">
        <v>17591.929688</v>
      </c>
      <c r="E1017" s="60">
        <v>17971.490234000001</v>
      </c>
      <c r="F1017" s="60">
        <v>17971.490234000001</v>
      </c>
      <c r="G1017" s="61">
        <v>586600</v>
      </c>
    </row>
    <row r="1018" spans="1:7" x14ac:dyDescent="0.25">
      <c r="A1018" s="4">
        <v>39250</v>
      </c>
      <c r="B1018" s="60">
        <v>18127.410156000002</v>
      </c>
      <c r="C1018" s="60">
        <v>18297</v>
      </c>
      <c r="D1018" s="60">
        <v>18092.359375</v>
      </c>
      <c r="E1018" s="60">
        <v>18188.630859000001</v>
      </c>
      <c r="F1018" s="60">
        <v>18188.630859000001</v>
      </c>
      <c r="G1018" s="61">
        <v>636800</v>
      </c>
    </row>
    <row r="1019" spans="1:7" x14ac:dyDescent="0.25">
      <c r="A1019" s="4">
        <v>39257</v>
      </c>
      <c r="B1019" s="60">
        <v>18107.679688</v>
      </c>
      <c r="C1019" s="60">
        <v>18203.560547000001</v>
      </c>
      <c r="D1019" s="60">
        <v>17848.050781000002</v>
      </c>
      <c r="E1019" s="60">
        <v>18138.359375</v>
      </c>
      <c r="F1019" s="60">
        <v>18138.359375</v>
      </c>
      <c r="G1019" s="61">
        <v>535000</v>
      </c>
    </row>
    <row r="1020" spans="1:7" x14ac:dyDescent="0.25">
      <c r="A1020" s="4">
        <v>39264</v>
      </c>
      <c r="B1020" s="60">
        <v>18139.039063</v>
      </c>
      <c r="C1020" s="60">
        <v>18295.269531000002</v>
      </c>
      <c r="D1020" s="60">
        <v>18062.490234000001</v>
      </c>
      <c r="E1020" s="60">
        <v>18140.939452999999</v>
      </c>
      <c r="F1020" s="60">
        <v>18140.939452999999</v>
      </c>
      <c r="G1020" s="61">
        <v>483200</v>
      </c>
    </row>
    <row r="1021" spans="1:7" x14ac:dyDescent="0.25">
      <c r="A1021" s="4">
        <v>39271</v>
      </c>
      <c r="B1021" s="60">
        <v>18226.070313</v>
      </c>
      <c r="C1021" s="60">
        <v>18282.150390999999</v>
      </c>
      <c r="D1021" s="60">
        <v>17919.169922000001</v>
      </c>
      <c r="E1021" s="60">
        <v>18238.949218999998</v>
      </c>
      <c r="F1021" s="60">
        <v>18238.949218999998</v>
      </c>
      <c r="G1021" s="61">
        <v>592400</v>
      </c>
    </row>
    <row r="1022" spans="1:7" x14ac:dyDescent="0.25">
      <c r="A1022" s="4">
        <v>39278</v>
      </c>
      <c r="B1022" s="60">
        <v>18269.359375</v>
      </c>
      <c r="C1022" s="60">
        <v>18269.359375</v>
      </c>
      <c r="D1022" s="60">
        <v>17964.279297000001</v>
      </c>
      <c r="E1022" s="60">
        <v>18157.929688</v>
      </c>
      <c r="F1022" s="60">
        <v>18157.929688</v>
      </c>
      <c r="G1022" s="61">
        <v>564200</v>
      </c>
    </row>
    <row r="1023" spans="1:7" x14ac:dyDescent="0.25">
      <c r="A1023" s="4">
        <v>39285</v>
      </c>
      <c r="B1023" s="60">
        <v>17995.710938</v>
      </c>
      <c r="C1023" s="60">
        <v>18018.939452999999</v>
      </c>
      <c r="D1023" s="60">
        <v>17196.160156000002</v>
      </c>
      <c r="E1023" s="60">
        <v>17283.810547000001</v>
      </c>
      <c r="F1023" s="60">
        <v>17283.810547000001</v>
      </c>
      <c r="G1023" s="61">
        <v>695400</v>
      </c>
    </row>
    <row r="1024" spans="1:7" x14ac:dyDescent="0.25">
      <c r="A1024" s="4">
        <v>39292</v>
      </c>
      <c r="B1024" s="60">
        <v>17138.529297000001</v>
      </c>
      <c r="C1024" s="60">
        <v>17318.009765999999</v>
      </c>
      <c r="D1024" s="60">
        <v>16652.800781000002</v>
      </c>
      <c r="E1024" s="60">
        <v>16979.859375</v>
      </c>
      <c r="F1024" s="60">
        <v>16979.859375</v>
      </c>
      <c r="G1024" s="61">
        <v>757000</v>
      </c>
    </row>
    <row r="1025" spans="1:7" x14ac:dyDescent="0.25">
      <c r="A1025" s="4">
        <v>39299</v>
      </c>
      <c r="B1025" s="60">
        <v>16781.140625</v>
      </c>
      <c r="C1025" s="60">
        <v>17274.330077999999</v>
      </c>
      <c r="D1025" s="60">
        <v>16651.710938</v>
      </c>
      <c r="E1025" s="60">
        <v>16764.089843999998</v>
      </c>
      <c r="F1025" s="60">
        <v>16764.089843999998</v>
      </c>
      <c r="G1025" s="61">
        <v>862600</v>
      </c>
    </row>
    <row r="1026" spans="1:7" x14ac:dyDescent="0.25">
      <c r="A1026" s="4">
        <v>39306</v>
      </c>
      <c r="B1026" s="60">
        <v>16791.800781000002</v>
      </c>
      <c r="C1026" s="60">
        <v>16948.400390999999</v>
      </c>
      <c r="D1026" s="60">
        <v>15262.099609000001</v>
      </c>
      <c r="E1026" s="60">
        <v>15273.679688</v>
      </c>
      <c r="F1026" s="60">
        <v>15273.679688</v>
      </c>
      <c r="G1026" s="61">
        <v>768800</v>
      </c>
    </row>
    <row r="1027" spans="1:7" x14ac:dyDescent="0.25">
      <c r="A1027" s="4">
        <v>39313</v>
      </c>
      <c r="B1027" s="60">
        <v>15477.259765999999</v>
      </c>
      <c r="C1027" s="60">
        <v>16333.360352</v>
      </c>
      <c r="D1027" s="60">
        <v>15477.259765999999</v>
      </c>
      <c r="E1027" s="60">
        <v>16248.969727</v>
      </c>
      <c r="F1027" s="60">
        <v>16248.969727</v>
      </c>
      <c r="G1027" s="61">
        <v>606600</v>
      </c>
    </row>
    <row r="1028" spans="1:7" x14ac:dyDescent="0.25">
      <c r="A1028" s="4">
        <v>39320</v>
      </c>
      <c r="B1028" s="60">
        <v>16429.009765999999</v>
      </c>
      <c r="C1028" s="60">
        <v>16569.089843999998</v>
      </c>
      <c r="D1028" s="60">
        <v>15830.280273</v>
      </c>
      <c r="E1028" s="60">
        <v>16569.089843999998</v>
      </c>
      <c r="F1028" s="60">
        <v>16569.089843999998</v>
      </c>
      <c r="G1028" s="61">
        <v>504000</v>
      </c>
    </row>
    <row r="1029" spans="1:7" x14ac:dyDescent="0.25">
      <c r="A1029" s="4">
        <v>39327</v>
      </c>
      <c r="B1029" s="60">
        <v>16511.070313</v>
      </c>
      <c r="C1029" s="60">
        <v>16575.970702999999</v>
      </c>
      <c r="D1029" s="60">
        <v>15840.049805000001</v>
      </c>
      <c r="E1029" s="60">
        <v>16122.160156</v>
      </c>
      <c r="F1029" s="60">
        <v>16122.160156</v>
      </c>
      <c r="G1029" s="61">
        <v>539600</v>
      </c>
    </row>
    <row r="1030" spans="1:7" x14ac:dyDescent="0.25">
      <c r="A1030" s="4">
        <v>39334</v>
      </c>
      <c r="B1030" s="60">
        <v>15906.519531</v>
      </c>
      <c r="C1030" s="60">
        <v>16142.080078000001</v>
      </c>
      <c r="D1030" s="60">
        <v>15610.650390999999</v>
      </c>
      <c r="E1030" s="60">
        <v>16127.419921999999</v>
      </c>
      <c r="F1030" s="60">
        <v>16127.419921999999</v>
      </c>
      <c r="G1030" s="61">
        <v>612000</v>
      </c>
    </row>
    <row r="1031" spans="1:7" x14ac:dyDescent="0.25">
      <c r="A1031" s="4">
        <v>39341</v>
      </c>
      <c r="B1031" s="60">
        <v>16037.490234000001</v>
      </c>
      <c r="C1031" s="60">
        <v>16491.449218999998</v>
      </c>
      <c r="D1031" s="60">
        <v>15780.900390999999</v>
      </c>
      <c r="E1031" s="60">
        <v>16312.610352</v>
      </c>
      <c r="F1031" s="60">
        <v>16312.610352</v>
      </c>
      <c r="G1031" s="61">
        <v>457000</v>
      </c>
    </row>
    <row r="1032" spans="1:7" x14ac:dyDescent="0.25">
      <c r="A1032" s="4">
        <v>39348</v>
      </c>
      <c r="B1032" s="60">
        <v>16317.190430000001</v>
      </c>
      <c r="C1032" s="60">
        <v>16929.259765999999</v>
      </c>
      <c r="D1032" s="60">
        <v>16240.259765999999</v>
      </c>
      <c r="E1032" s="60">
        <v>16785.689452999999</v>
      </c>
      <c r="F1032" s="60">
        <v>16785.689452999999</v>
      </c>
      <c r="G1032" s="61">
        <v>460200</v>
      </c>
    </row>
    <row r="1033" spans="1:7" x14ac:dyDescent="0.25">
      <c r="A1033" s="4">
        <v>39355</v>
      </c>
      <c r="B1033" s="60">
        <v>16773.099609000001</v>
      </c>
      <c r="C1033" s="60">
        <v>17205.419922000001</v>
      </c>
      <c r="D1033" s="60">
        <v>16685.800781000002</v>
      </c>
      <c r="E1033" s="60">
        <v>17065.039063</v>
      </c>
      <c r="F1033" s="60">
        <v>17065.039063</v>
      </c>
      <c r="G1033" s="61">
        <v>619200</v>
      </c>
    </row>
    <row r="1034" spans="1:7" x14ac:dyDescent="0.25">
      <c r="A1034" s="4">
        <v>39362</v>
      </c>
      <c r="B1034" s="60">
        <v>17166.169922000001</v>
      </c>
      <c r="C1034" s="60">
        <v>17488.970702999999</v>
      </c>
      <c r="D1034" s="60">
        <v>17133.519531000002</v>
      </c>
      <c r="E1034" s="60">
        <v>17331.169922000001</v>
      </c>
      <c r="F1034" s="60">
        <v>17331.169922000001</v>
      </c>
      <c r="G1034" s="61">
        <v>466400</v>
      </c>
    </row>
    <row r="1035" spans="1:7" x14ac:dyDescent="0.25">
      <c r="A1035" s="4">
        <v>39369</v>
      </c>
      <c r="B1035" s="60">
        <v>17399.669922000001</v>
      </c>
      <c r="C1035" s="60">
        <v>17430.089843999998</v>
      </c>
      <c r="D1035" s="60">
        <v>16711.570313</v>
      </c>
      <c r="E1035" s="60">
        <v>16814.369140999999</v>
      </c>
      <c r="F1035" s="60">
        <v>16814.369140999999</v>
      </c>
      <c r="G1035" s="61">
        <v>587400</v>
      </c>
    </row>
    <row r="1036" spans="1:7" x14ac:dyDescent="0.25">
      <c r="A1036" s="4">
        <v>39376</v>
      </c>
      <c r="B1036" s="60">
        <v>16563.570313</v>
      </c>
      <c r="C1036" s="60">
        <v>16578.589843999998</v>
      </c>
      <c r="D1036" s="60">
        <v>16199.019531</v>
      </c>
      <c r="E1036" s="60">
        <v>16505.630859000001</v>
      </c>
      <c r="F1036" s="60">
        <v>16505.630859000001</v>
      </c>
      <c r="G1036" s="61">
        <v>543400</v>
      </c>
    </row>
    <row r="1037" spans="1:7" x14ac:dyDescent="0.25">
      <c r="A1037" s="4">
        <v>39383</v>
      </c>
      <c r="B1037" s="60">
        <v>16613.300781000002</v>
      </c>
      <c r="C1037" s="60">
        <v>16887.039063</v>
      </c>
      <c r="D1037" s="60">
        <v>16484.539063</v>
      </c>
      <c r="E1037" s="60">
        <v>16517.480468999998</v>
      </c>
      <c r="F1037" s="60">
        <v>16517.480468999998</v>
      </c>
      <c r="G1037" s="61">
        <v>709200</v>
      </c>
    </row>
    <row r="1038" spans="1:7" x14ac:dyDescent="0.25">
      <c r="A1038" s="4">
        <v>39390</v>
      </c>
      <c r="B1038" s="60">
        <v>16458.140625</v>
      </c>
      <c r="C1038" s="60">
        <v>16458.140625</v>
      </c>
      <c r="D1038" s="60">
        <v>15566.120117</v>
      </c>
      <c r="E1038" s="60">
        <v>15583.419921999999</v>
      </c>
      <c r="F1038" s="60">
        <v>15583.419921999999</v>
      </c>
      <c r="G1038" s="61">
        <v>739200</v>
      </c>
    </row>
    <row r="1039" spans="1:7" x14ac:dyDescent="0.25">
      <c r="A1039" s="4">
        <v>39397</v>
      </c>
      <c r="B1039" s="60">
        <v>15377.370117</v>
      </c>
      <c r="C1039" s="60">
        <v>15587.309569999999</v>
      </c>
      <c r="D1039" s="60">
        <v>14988.769531</v>
      </c>
      <c r="E1039" s="60">
        <v>15154.610352</v>
      </c>
      <c r="F1039" s="60">
        <v>15154.610352</v>
      </c>
      <c r="G1039" s="61">
        <v>697200</v>
      </c>
    </row>
    <row r="1040" spans="1:7" x14ac:dyDescent="0.25">
      <c r="A1040" s="4">
        <v>39404</v>
      </c>
      <c r="B1040" s="60">
        <v>15177.169921999999</v>
      </c>
      <c r="C1040" s="60">
        <v>15302.759765999999</v>
      </c>
      <c r="D1040" s="60">
        <v>14669.849609000001</v>
      </c>
      <c r="E1040" s="60">
        <v>14888.769531</v>
      </c>
      <c r="F1040" s="60">
        <v>14888.769531</v>
      </c>
      <c r="G1040" s="61">
        <v>620200</v>
      </c>
    </row>
    <row r="1041" spans="1:7" x14ac:dyDescent="0.25">
      <c r="A1041" s="4">
        <v>39411</v>
      </c>
      <c r="B1041" s="60">
        <v>14921.570313</v>
      </c>
      <c r="C1041" s="60">
        <v>15751.200194999999</v>
      </c>
      <c r="D1041" s="60">
        <v>14801.870117</v>
      </c>
      <c r="E1041" s="60">
        <v>15680.669921999999</v>
      </c>
      <c r="F1041" s="60">
        <v>15680.669921999999</v>
      </c>
      <c r="G1041" s="61">
        <v>740400</v>
      </c>
    </row>
    <row r="1042" spans="1:7" x14ac:dyDescent="0.25">
      <c r="A1042" s="4">
        <v>39418</v>
      </c>
      <c r="B1042" s="60">
        <v>15747.469727</v>
      </c>
      <c r="C1042" s="60">
        <v>16107.650390999999</v>
      </c>
      <c r="D1042" s="60">
        <v>15365.389648</v>
      </c>
      <c r="E1042" s="60">
        <v>15956.370117</v>
      </c>
      <c r="F1042" s="60">
        <v>15956.370117</v>
      </c>
      <c r="G1042" s="61">
        <v>674000</v>
      </c>
    </row>
    <row r="1043" spans="1:7" x14ac:dyDescent="0.25">
      <c r="A1043" s="4">
        <v>39425</v>
      </c>
      <c r="B1043" s="60">
        <v>16007.330078000001</v>
      </c>
      <c r="C1043" s="60">
        <v>16075.610352</v>
      </c>
      <c r="D1043" s="60">
        <v>15433.769531</v>
      </c>
      <c r="E1043" s="60">
        <v>15514.509765999999</v>
      </c>
      <c r="F1043" s="60">
        <v>15514.509765999999</v>
      </c>
      <c r="G1043" s="61">
        <v>703000</v>
      </c>
    </row>
    <row r="1044" spans="1:7" x14ac:dyDescent="0.25">
      <c r="A1044" s="4">
        <v>39432</v>
      </c>
      <c r="B1044" s="60">
        <v>15433.299805000001</v>
      </c>
      <c r="C1044" s="60">
        <v>15508.5</v>
      </c>
      <c r="D1044" s="60">
        <v>14998.009765999999</v>
      </c>
      <c r="E1044" s="60">
        <v>15257</v>
      </c>
      <c r="F1044" s="60">
        <v>15257</v>
      </c>
      <c r="G1044" s="61">
        <v>615200</v>
      </c>
    </row>
    <row r="1045" spans="1:7" x14ac:dyDescent="0.25">
      <c r="A1045" s="4">
        <v>39439</v>
      </c>
      <c r="B1045" s="60">
        <v>15441.330078000001</v>
      </c>
      <c r="C1045" s="60">
        <v>15653.540039</v>
      </c>
      <c r="D1045" s="60">
        <v>15240.959961</v>
      </c>
      <c r="E1045" s="60">
        <v>15307.780273</v>
      </c>
      <c r="F1045" s="60">
        <v>15307.780273</v>
      </c>
      <c r="G1045" s="61">
        <v>338800</v>
      </c>
    </row>
    <row r="1046" spans="1:7" x14ac:dyDescent="0.25">
      <c r="A1046" s="4">
        <v>39446</v>
      </c>
      <c r="B1046" s="60">
        <v>15155.730469</v>
      </c>
      <c r="C1046" s="60">
        <v>15156.660156</v>
      </c>
      <c r="D1046" s="60">
        <v>14542.580078000001</v>
      </c>
      <c r="E1046" s="60">
        <v>14691.410156</v>
      </c>
      <c r="F1046" s="60">
        <v>14691.410156</v>
      </c>
      <c r="G1046" s="61">
        <v>98800</v>
      </c>
    </row>
    <row r="1047" spans="1:7" x14ac:dyDescent="0.25">
      <c r="A1047" s="4">
        <v>39453</v>
      </c>
      <c r="B1047" s="60">
        <v>14549.379883</v>
      </c>
      <c r="C1047" s="60">
        <v>14667.849609000001</v>
      </c>
      <c r="D1047" s="60">
        <v>14096.540039</v>
      </c>
      <c r="E1047" s="60">
        <v>14110.790039</v>
      </c>
      <c r="F1047" s="60">
        <v>14110.790039</v>
      </c>
      <c r="G1047" s="61">
        <v>747600</v>
      </c>
    </row>
    <row r="1048" spans="1:7" x14ac:dyDescent="0.25">
      <c r="A1048" s="4">
        <v>39460</v>
      </c>
      <c r="B1048" s="60">
        <v>14134.910156</v>
      </c>
      <c r="C1048" s="60">
        <v>14224</v>
      </c>
      <c r="D1048" s="60">
        <v>13365.320313</v>
      </c>
      <c r="E1048" s="60">
        <v>13861.290039</v>
      </c>
      <c r="F1048" s="60">
        <v>13861.290039</v>
      </c>
      <c r="G1048" s="61">
        <v>752200</v>
      </c>
    </row>
    <row r="1049" spans="1:7" x14ac:dyDescent="0.25">
      <c r="A1049" s="4">
        <v>39467</v>
      </c>
      <c r="B1049" s="60">
        <v>13701.429688</v>
      </c>
      <c r="C1049" s="60">
        <v>13704.650390999999</v>
      </c>
      <c r="D1049" s="60">
        <v>12572.679688</v>
      </c>
      <c r="E1049" s="60">
        <v>13629.160156</v>
      </c>
      <c r="F1049" s="60">
        <v>13629.160156</v>
      </c>
      <c r="G1049" s="61">
        <v>898000</v>
      </c>
    </row>
    <row r="1050" spans="1:7" x14ac:dyDescent="0.25">
      <c r="A1050" s="4">
        <v>39474</v>
      </c>
      <c r="B1050" s="60">
        <v>13482.839844</v>
      </c>
      <c r="C1050" s="60">
        <v>13648.389648</v>
      </c>
      <c r="D1050" s="60">
        <v>13087.910156</v>
      </c>
      <c r="E1050" s="60">
        <v>13497.160156</v>
      </c>
      <c r="F1050" s="60">
        <v>13497.160156</v>
      </c>
      <c r="G1050" s="61">
        <v>760000</v>
      </c>
    </row>
    <row r="1051" spans="1:7" x14ac:dyDescent="0.25">
      <c r="A1051" s="4">
        <v>39481</v>
      </c>
      <c r="B1051" s="60">
        <v>13642.599609000001</v>
      </c>
      <c r="C1051" s="60">
        <v>13889.240234000001</v>
      </c>
      <c r="D1051" s="60">
        <v>12972.549805000001</v>
      </c>
      <c r="E1051" s="60">
        <v>13017.240234000001</v>
      </c>
      <c r="F1051" s="60">
        <v>13017.240234000001</v>
      </c>
      <c r="G1051" s="61">
        <v>782200</v>
      </c>
    </row>
    <row r="1052" spans="1:7" x14ac:dyDescent="0.25">
      <c r="A1052" s="4">
        <v>39488</v>
      </c>
      <c r="B1052" s="60">
        <v>12998.870117</v>
      </c>
      <c r="C1052" s="60">
        <v>13666.679688</v>
      </c>
      <c r="D1052" s="60">
        <v>12923.419921999999</v>
      </c>
      <c r="E1052" s="60">
        <v>13622.559569999999</v>
      </c>
      <c r="F1052" s="60">
        <v>13622.559569999999</v>
      </c>
      <c r="G1052" s="61">
        <v>588400</v>
      </c>
    </row>
    <row r="1053" spans="1:7" x14ac:dyDescent="0.25">
      <c r="A1053" s="4">
        <v>39495</v>
      </c>
      <c r="B1053" s="60">
        <v>13627.309569999999</v>
      </c>
      <c r="C1053" s="60">
        <v>13853.209961</v>
      </c>
      <c r="D1053" s="60">
        <v>13310.370117</v>
      </c>
      <c r="E1053" s="60">
        <v>13500.459961</v>
      </c>
      <c r="F1053" s="60">
        <v>13500.459961</v>
      </c>
      <c r="G1053" s="61">
        <v>745400</v>
      </c>
    </row>
    <row r="1054" spans="1:7" x14ac:dyDescent="0.25">
      <c r="A1054" s="4">
        <v>39502</v>
      </c>
      <c r="B1054" s="60">
        <v>13612.309569999999</v>
      </c>
      <c r="C1054" s="60">
        <v>14105.469727</v>
      </c>
      <c r="D1054" s="60">
        <v>13533.25</v>
      </c>
      <c r="E1054" s="60">
        <v>13603.019531</v>
      </c>
      <c r="F1054" s="60">
        <v>13603.019531</v>
      </c>
      <c r="G1054" s="61">
        <v>658200</v>
      </c>
    </row>
    <row r="1055" spans="1:7" x14ac:dyDescent="0.25">
      <c r="A1055" s="4">
        <v>39509</v>
      </c>
      <c r="B1055" s="60">
        <v>13412.870117</v>
      </c>
      <c r="C1055" s="60">
        <v>13413.629883</v>
      </c>
      <c r="D1055" s="60">
        <v>12744.519531</v>
      </c>
      <c r="E1055" s="60">
        <v>12782.799805000001</v>
      </c>
      <c r="F1055" s="60">
        <v>12782.799805000001</v>
      </c>
      <c r="G1055" s="61">
        <v>688200</v>
      </c>
    </row>
    <row r="1056" spans="1:7" x14ac:dyDescent="0.25">
      <c r="A1056" s="4">
        <v>39516</v>
      </c>
      <c r="B1056" s="60">
        <v>12716.839844</v>
      </c>
      <c r="C1056" s="60">
        <v>13071.219727</v>
      </c>
      <c r="D1056" s="60">
        <v>12167.089844</v>
      </c>
      <c r="E1056" s="60">
        <v>12241.599609000001</v>
      </c>
      <c r="F1056" s="60">
        <v>12241.599609000001</v>
      </c>
      <c r="G1056" s="61">
        <v>829800</v>
      </c>
    </row>
    <row r="1057" spans="1:7" x14ac:dyDescent="0.25">
      <c r="A1057" s="4">
        <v>39523</v>
      </c>
      <c r="B1057" s="60">
        <v>12089.030273</v>
      </c>
      <c r="C1057" s="60">
        <v>12496.410156</v>
      </c>
      <c r="D1057" s="60">
        <v>11691</v>
      </c>
      <c r="E1057" s="60">
        <v>12482.570313</v>
      </c>
      <c r="F1057" s="60">
        <v>12482.570313</v>
      </c>
      <c r="G1057" s="61">
        <v>596200</v>
      </c>
    </row>
    <row r="1058" spans="1:7" x14ac:dyDescent="0.25">
      <c r="A1058" s="4">
        <v>39530</v>
      </c>
      <c r="B1058" s="60">
        <v>12473.059569999999</v>
      </c>
      <c r="C1058" s="60">
        <v>12874.450194999999</v>
      </c>
      <c r="D1058" s="60">
        <v>12438.200194999999</v>
      </c>
      <c r="E1058" s="60">
        <v>12820.469727</v>
      </c>
      <c r="F1058" s="60">
        <v>12820.469727</v>
      </c>
      <c r="G1058" s="61">
        <v>582800</v>
      </c>
    </row>
    <row r="1059" spans="1:7" x14ac:dyDescent="0.25">
      <c r="A1059" s="4">
        <v>39537</v>
      </c>
      <c r="B1059" s="60">
        <v>12709.280273</v>
      </c>
      <c r="C1059" s="60">
        <v>13389.900390999999</v>
      </c>
      <c r="D1059" s="60">
        <v>12430.629883</v>
      </c>
      <c r="E1059" s="60">
        <v>13293.219727</v>
      </c>
      <c r="F1059" s="60">
        <v>13293.219727</v>
      </c>
      <c r="G1059" s="61">
        <v>648200</v>
      </c>
    </row>
    <row r="1060" spans="1:7" x14ac:dyDescent="0.25">
      <c r="A1060" s="4">
        <v>39544</v>
      </c>
      <c r="B1060" s="60">
        <v>13240.559569999999</v>
      </c>
      <c r="C1060" s="60">
        <v>13485.900390999999</v>
      </c>
      <c r="D1060" s="60">
        <v>12898.490234000001</v>
      </c>
      <c r="E1060" s="60">
        <v>13323.730469</v>
      </c>
      <c r="F1060" s="60">
        <v>13323.730469</v>
      </c>
      <c r="G1060" s="61">
        <v>628600</v>
      </c>
    </row>
    <row r="1061" spans="1:7" x14ac:dyDescent="0.25">
      <c r="A1061" s="4">
        <v>39551</v>
      </c>
      <c r="B1061" s="60">
        <v>13132.669921999999</v>
      </c>
      <c r="C1061" s="60">
        <v>13495.940430000001</v>
      </c>
      <c r="D1061" s="60">
        <v>12858.629883</v>
      </c>
      <c r="E1061" s="60">
        <v>13476.450194999999</v>
      </c>
      <c r="F1061" s="60">
        <v>13476.450194999999</v>
      </c>
      <c r="G1061" s="61">
        <v>564200</v>
      </c>
    </row>
    <row r="1062" spans="1:7" x14ac:dyDescent="0.25">
      <c r="A1062" s="4">
        <v>39558</v>
      </c>
      <c r="B1062" s="60">
        <v>13639.849609000001</v>
      </c>
      <c r="C1062" s="60">
        <v>13886.370117</v>
      </c>
      <c r="D1062" s="60">
        <v>13449.040039</v>
      </c>
      <c r="E1062" s="60">
        <v>13863.469727</v>
      </c>
      <c r="F1062" s="60">
        <v>13863.469727</v>
      </c>
      <c r="G1062" s="61">
        <v>573600</v>
      </c>
    </row>
    <row r="1063" spans="1:7" x14ac:dyDescent="0.25">
      <c r="A1063" s="4">
        <v>39565</v>
      </c>
      <c r="B1063" s="60">
        <v>13907.969727</v>
      </c>
      <c r="C1063" s="60">
        <v>14072.919921999999</v>
      </c>
      <c r="D1063" s="60">
        <v>13727.070313</v>
      </c>
      <c r="E1063" s="60">
        <v>14049.259765999999</v>
      </c>
      <c r="F1063" s="60">
        <v>14049.259765999999</v>
      </c>
      <c r="G1063" s="61">
        <v>507400</v>
      </c>
    </row>
    <row r="1064" spans="1:7" x14ac:dyDescent="0.25">
      <c r="A1064" s="4">
        <v>39572</v>
      </c>
      <c r="B1064" s="60">
        <v>14147.570313</v>
      </c>
      <c r="C1064" s="60">
        <v>14208.669921999999</v>
      </c>
      <c r="D1064" s="60">
        <v>13639.990234000001</v>
      </c>
      <c r="E1064" s="60">
        <v>13655.339844</v>
      </c>
      <c r="F1064" s="60">
        <v>13655.339844</v>
      </c>
      <c r="G1064" s="61">
        <v>390600</v>
      </c>
    </row>
    <row r="1065" spans="1:7" x14ac:dyDescent="0.25">
      <c r="A1065" s="4">
        <v>39579</v>
      </c>
      <c r="B1065" s="60">
        <v>13565.910156</v>
      </c>
      <c r="C1065" s="60">
        <v>14392.530273</v>
      </c>
      <c r="D1065" s="60">
        <v>13540.679688</v>
      </c>
      <c r="E1065" s="60">
        <v>14219.480469</v>
      </c>
      <c r="F1065" s="60">
        <v>14219.480469</v>
      </c>
      <c r="G1065" s="61">
        <v>679000</v>
      </c>
    </row>
    <row r="1066" spans="1:7" x14ac:dyDescent="0.25">
      <c r="A1066" s="4">
        <v>39586</v>
      </c>
      <c r="B1066" s="60">
        <v>14294.519531</v>
      </c>
      <c r="C1066" s="60">
        <v>14343.190430000001</v>
      </c>
      <c r="D1066" s="60">
        <v>13658.019531</v>
      </c>
      <c r="E1066" s="60">
        <v>14012.200194999999</v>
      </c>
      <c r="F1066" s="60">
        <v>14012.200194999999</v>
      </c>
      <c r="G1066" s="61">
        <v>759400</v>
      </c>
    </row>
    <row r="1067" spans="1:7" x14ac:dyDescent="0.25">
      <c r="A1067" s="4">
        <v>39593</v>
      </c>
      <c r="B1067" s="60">
        <v>13875.980469</v>
      </c>
      <c r="C1067" s="60">
        <v>14366.629883</v>
      </c>
      <c r="D1067" s="60">
        <v>13665.570313</v>
      </c>
      <c r="E1067" s="60">
        <v>14338.540039</v>
      </c>
      <c r="F1067" s="60">
        <v>14338.540039</v>
      </c>
      <c r="G1067" s="61">
        <v>645800</v>
      </c>
    </row>
    <row r="1068" spans="1:7" x14ac:dyDescent="0.25">
      <c r="A1068" s="4">
        <v>39600</v>
      </c>
      <c r="B1068" s="60">
        <v>14342.959961</v>
      </c>
      <c r="C1068" s="60">
        <v>14601.269531</v>
      </c>
      <c r="D1068" s="60">
        <v>14127.75</v>
      </c>
      <c r="E1068" s="60">
        <v>14489.440430000001</v>
      </c>
      <c r="F1068" s="60">
        <v>14489.440430000001</v>
      </c>
      <c r="G1068" s="61">
        <v>624000</v>
      </c>
    </row>
    <row r="1069" spans="1:7" x14ac:dyDescent="0.25">
      <c r="A1069" s="4">
        <v>39607</v>
      </c>
      <c r="B1069" s="60">
        <v>14275.339844</v>
      </c>
      <c r="C1069" s="60">
        <v>14308.889648</v>
      </c>
      <c r="D1069" s="60">
        <v>13810.379883</v>
      </c>
      <c r="E1069" s="60">
        <v>13973.730469</v>
      </c>
      <c r="F1069" s="60">
        <v>13973.730469</v>
      </c>
      <c r="G1069" s="61">
        <v>737400</v>
      </c>
    </row>
    <row r="1070" spans="1:7" x14ac:dyDescent="0.25">
      <c r="A1070" s="4">
        <v>39614</v>
      </c>
      <c r="B1070" s="60">
        <v>14118.230469</v>
      </c>
      <c r="C1070" s="60">
        <v>14469.990234000001</v>
      </c>
      <c r="D1070" s="60">
        <v>13903.209961</v>
      </c>
      <c r="E1070" s="60">
        <v>13942.080078000001</v>
      </c>
      <c r="F1070" s="60">
        <v>13942.080078000001</v>
      </c>
      <c r="G1070" s="61">
        <v>602000</v>
      </c>
    </row>
    <row r="1071" spans="1:7" x14ac:dyDescent="0.25">
      <c r="A1071" s="4">
        <v>39621</v>
      </c>
      <c r="B1071" s="60">
        <v>13769.440430000001</v>
      </c>
      <c r="C1071" s="60">
        <v>13950.559569999999</v>
      </c>
      <c r="D1071" s="60">
        <v>13453.349609000001</v>
      </c>
      <c r="E1071" s="60">
        <v>13544.360352</v>
      </c>
      <c r="F1071" s="60">
        <v>13544.360352</v>
      </c>
      <c r="G1071" s="61">
        <v>583600</v>
      </c>
    </row>
    <row r="1072" spans="1:7" x14ac:dyDescent="0.25">
      <c r="A1072" s="4">
        <v>39628</v>
      </c>
      <c r="B1072" s="60">
        <v>13584.509765999999</v>
      </c>
      <c r="C1072" s="60">
        <v>13598.480469</v>
      </c>
      <c r="D1072" s="60">
        <v>13118.889648</v>
      </c>
      <c r="E1072" s="60">
        <v>13237.889648</v>
      </c>
      <c r="F1072" s="60">
        <v>13237.889648</v>
      </c>
      <c r="G1072" s="61">
        <v>653200</v>
      </c>
    </row>
    <row r="1073" spans="1:7" x14ac:dyDescent="0.25">
      <c r="A1073" s="4">
        <v>39635</v>
      </c>
      <c r="B1073" s="60">
        <v>13212.799805000001</v>
      </c>
      <c r="C1073" s="60">
        <v>13409.299805000001</v>
      </c>
      <c r="D1073" s="60">
        <v>12918.219727</v>
      </c>
      <c r="E1073" s="60">
        <v>13039.690430000001</v>
      </c>
      <c r="F1073" s="60">
        <v>13039.690430000001</v>
      </c>
      <c r="G1073" s="61">
        <v>618200</v>
      </c>
    </row>
    <row r="1074" spans="1:7" x14ac:dyDescent="0.25">
      <c r="A1074" s="4">
        <v>39642</v>
      </c>
      <c r="B1074" s="60">
        <v>13022.290039</v>
      </c>
      <c r="C1074" s="60">
        <v>13185.900390999999</v>
      </c>
      <c r="D1074" s="60">
        <v>12671.339844</v>
      </c>
      <c r="E1074" s="60">
        <v>12803.700194999999</v>
      </c>
      <c r="F1074" s="60">
        <v>12803.700194999999</v>
      </c>
      <c r="G1074" s="61">
        <v>589200</v>
      </c>
    </row>
    <row r="1075" spans="1:7" x14ac:dyDescent="0.25">
      <c r="A1075" s="4">
        <v>39649</v>
      </c>
      <c r="B1075" s="60">
        <v>12944.559569999999</v>
      </c>
      <c r="C1075" s="60">
        <v>13603.309569999999</v>
      </c>
      <c r="D1075" s="60">
        <v>12921.019531</v>
      </c>
      <c r="E1075" s="60">
        <v>13334.759765999999</v>
      </c>
      <c r="F1075" s="60">
        <v>13334.759765999999</v>
      </c>
      <c r="G1075" s="61">
        <v>475400</v>
      </c>
    </row>
    <row r="1076" spans="1:7" x14ac:dyDescent="0.25">
      <c r="A1076" s="4">
        <v>39656</v>
      </c>
      <c r="B1076" s="60">
        <v>13407.360352</v>
      </c>
      <c r="C1076" s="60">
        <v>13468.940430000001</v>
      </c>
      <c r="D1076" s="60">
        <v>13018.219727</v>
      </c>
      <c r="E1076" s="60">
        <v>13094.589844</v>
      </c>
      <c r="F1076" s="60">
        <v>13094.589844</v>
      </c>
      <c r="G1076" s="61">
        <v>581000</v>
      </c>
    </row>
    <row r="1077" spans="1:7" x14ac:dyDescent="0.25">
      <c r="A1077" s="4">
        <v>39663</v>
      </c>
      <c r="B1077" s="60">
        <v>13083.280273</v>
      </c>
      <c r="C1077" s="60">
        <v>13295.509765999999</v>
      </c>
      <c r="D1077" s="60">
        <v>12893.339844</v>
      </c>
      <c r="E1077" s="60">
        <v>13168.410156</v>
      </c>
      <c r="F1077" s="60">
        <v>13168.410156</v>
      </c>
      <c r="G1077" s="61">
        <v>741400</v>
      </c>
    </row>
    <row r="1078" spans="1:7" x14ac:dyDescent="0.25">
      <c r="A1078" s="4">
        <v>39670</v>
      </c>
      <c r="B1078" s="60">
        <v>13259.459961</v>
      </c>
      <c r="C1078" s="60">
        <v>13468.809569999999</v>
      </c>
      <c r="D1078" s="60">
        <v>12926.980469</v>
      </c>
      <c r="E1078" s="60">
        <v>13019.410156</v>
      </c>
      <c r="F1078" s="60">
        <v>13019.410156</v>
      </c>
      <c r="G1078" s="61">
        <v>575400</v>
      </c>
    </row>
    <row r="1079" spans="1:7" x14ac:dyDescent="0.25">
      <c r="A1079" s="4">
        <v>39677</v>
      </c>
      <c r="B1079" s="60">
        <v>12971.490234000001</v>
      </c>
      <c r="C1079" s="60">
        <v>13270.370117</v>
      </c>
      <c r="D1079" s="60">
        <v>12631.940430000001</v>
      </c>
      <c r="E1079" s="60">
        <v>12666.040039</v>
      </c>
      <c r="F1079" s="60">
        <v>12666.040039</v>
      </c>
      <c r="G1079" s="61">
        <v>520600</v>
      </c>
    </row>
    <row r="1080" spans="1:7" x14ac:dyDescent="0.25">
      <c r="A1080" s="4">
        <v>39684</v>
      </c>
      <c r="B1080" s="60">
        <v>12797.540039</v>
      </c>
      <c r="C1080" s="60">
        <v>13079.370117</v>
      </c>
      <c r="D1080" s="60">
        <v>12656.089844</v>
      </c>
      <c r="E1080" s="60">
        <v>13072.870117</v>
      </c>
      <c r="F1080" s="60">
        <v>13072.870117</v>
      </c>
      <c r="G1080" s="61">
        <v>471000</v>
      </c>
    </row>
    <row r="1081" spans="1:7" x14ac:dyDescent="0.25">
      <c r="A1081" s="4">
        <v>39691</v>
      </c>
      <c r="B1081" s="60">
        <v>12936.809569999999</v>
      </c>
      <c r="C1081" s="60">
        <v>12940.549805000001</v>
      </c>
      <c r="D1081" s="60">
        <v>12163.330078000001</v>
      </c>
      <c r="E1081" s="60">
        <v>12212.230469</v>
      </c>
      <c r="F1081" s="60">
        <v>12212.230469</v>
      </c>
      <c r="G1081" s="61">
        <v>644200</v>
      </c>
    </row>
    <row r="1082" spans="1:7" x14ac:dyDescent="0.25">
      <c r="A1082" s="4">
        <v>39698</v>
      </c>
      <c r="B1082" s="60">
        <v>12359.929688</v>
      </c>
      <c r="C1082" s="60">
        <v>12671.759765999999</v>
      </c>
      <c r="D1082" s="60">
        <v>12059.089844</v>
      </c>
      <c r="E1082" s="60">
        <v>12214.759765999999</v>
      </c>
      <c r="F1082" s="60">
        <v>12214.759765999999</v>
      </c>
      <c r="G1082" s="61">
        <v>736000</v>
      </c>
    </row>
    <row r="1083" spans="1:7" x14ac:dyDescent="0.25">
      <c r="A1083" s="4">
        <v>39705</v>
      </c>
      <c r="B1083" s="60">
        <v>12028.450194999999</v>
      </c>
      <c r="C1083" s="60">
        <v>12028.450194999999</v>
      </c>
      <c r="D1083" s="60">
        <v>11301.459961</v>
      </c>
      <c r="E1083" s="60">
        <v>11920.860352</v>
      </c>
      <c r="F1083" s="60">
        <v>11920.860352</v>
      </c>
      <c r="G1083" s="61">
        <v>689600</v>
      </c>
    </row>
    <row r="1084" spans="1:7" x14ac:dyDescent="0.25">
      <c r="A1084" s="4">
        <v>39712</v>
      </c>
      <c r="B1084" s="60">
        <v>12037.889648</v>
      </c>
      <c r="C1084" s="60">
        <v>12263.950194999999</v>
      </c>
      <c r="D1084" s="60">
        <v>11788.730469</v>
      </c>
      <c r="E1084" s="60">
        <v>11893.160156</v>
      </c>
      <c r="F1084" s="60">
        <v>11893.160156</v>
      </c>
      <c r="G1084" s="61">
        <v>548000</v>
      </c>
    </row>
    <row r="1085" spans="1:7" x14ac:dyDescent="0.25">
      <c r="A1085" s="4">
        <v>39719</v>
      </c>
      <c r="B1085" s="60">
        <v>11883.25</v>
      </c>
      <c r="C1085" s="60">
        <v>12062.669921999999</v>
      </c>
      <c r="D1085" s="60">
        <v>10938.139648</v>
      </c>
      <c r="E1085" s="60">
        <v>10938.139648</v>
      </c>
      <c r="F1085" s="60">
        <v>10938.139648</v>
      </c>
      <c r="G1085" s="61">
        <v>760600</v>
      </c>
    </row>
    <row r="1086" spans="1:7" x14ac:dyDescent="0.25">
      <c r="A1086" s="4">
        <v>39726</v>
      </c>
      <c r="B1086" s="60">
        <v>10817.269531</v>
      </c>
      <c r="C1086" s="60">
        <v>10839.5</v>
      </c>
      <c r="D1086" s="60">
        <v>8115.4101559999999</v>
      </c>
      <c r="E1086" s="60">
        <v>8276.4296880000002</v>
      </c>
      <c r="F1086" s="60">
        <v>8276.4296880000002</v>
      </c>
      <c r="G1086" s="61">
        <v>1061800</v>
      </c>
    </row>
    <row r="1087" spans="1:7" x14ac:dyDescent="0.25">
      <c r="A1087" s="4">
        <v>39733</v>
      </c>
      <c r="B1087" s="60">
        <v>8407.9404300000006</v>
      </c>
      <c r="C1087" s="60">
        <v>9601.2998050000006</v>
      </c>
      <c r="D1087" s="60">
        <v>8407.9404300000006</v>
      </c>
      <c r="E1087" s="60">
        <v>8693.8203130000002</v>
      </c>
      <c r="F1087" s="60">
        <v>8693.8203130000002</v>
      </c>
      <c r="G1087" s="61">
        <v>712000</v>
      </c>
    </row>
    <row r="1088" spans="1:7" x14ac:dyDescent="0.25">
      <c r="A1088" s="4">
        <v>39740</v>
      </c>
      <c r="B1088" s="60">
        <v>8775.2402340000008</v>
      </c>
      <c r="C1088" s="60">
        <v>9358.5097659999992</v>
      </c>
      <c r="D1088" s="60">
        <v>7647.0698240000002</v>
      </c>
      <c r="E1088" s="60">
        <v>7649.080078</v>
      </c>
      <c r="F1088" s="60">
        <v>7649.080078</v>
      </c>
      <c r="G1088" s="61">
        <v>892400</v>
      </c>
    </row>
    <row r="1089" spans="1:7" x14ac:dyDescent="0.25">
      <c r="A1089" s="4">
        <v>39747</v>
      </c>
      <c r="B1089" s="60">
        <v>7568.3598629999997</v>
      </c>
      <c r="C1089" s="60">
        <v>9030.8496090000008</v>
      </c>
      <c r="D1089" s="60">
        <v>6994.8999020000001</v>
      </c>
      <c r="E1089" s="60">
        <v>8576.9804690000001</v>
      </c>
      <c r="F1089" s="60">
        <v>8576.9804690000001</v>
      </c>
      <c r="G1089" s="61">
        <v>1127600</v>
      </c>
    </row>
    <row r="1090" spans="1:7" x14ac:dyDescent="0.25">
      <c r="A1090" s="4">
        <v>39754</v>
      </c>
      <c r="B1090" s="60">
        <v>8702.7695309999999</v>
      </c>
      <c r="C1090" s="60">
        <v>9521.2402340000008</v>
      </c>
      <c r="D1090" s="60">
        <v>8266.0898440000001</v>
      </c>
      <c r="E1090" s="60">
        <v>8583</v>
      </c>
      <c r="F1090" s="60">
        <v>8583</v>
      </c>
      <c r="G1090" s="61">
        <v>755800</v>
      </c>
    </row>
    <row r="1091" spans="1:7" x14ac:dyDescent="0.25">
      <c r="A1091" s="4">
        <v>39761</v>
      </c>
      <c r="B1091" s="60">
        <v>8711.9902340000008</v>
      </c>
      <c r="C1091" s="60">
        <v>9106.2900389999995</v>
      </c>
      <c r="D1091" s="60">
        <v>8148.2998049999997</v>
      </c>
      <c r="E1091" s="60">
        <v>8462.3896480000003</v>
      </c>
      <c r="F1091" s="60">
        <v>8462.3896480000003</v>
      </c>
      <c r="G1091" s="61">
        <v>785200</v>
      </c>
    </row>
    <row r="1092" spans="1:7" x14ac:dyDescent="0.25">
      <c r="A1092" s="4">
        <v>39768</v>
      </c>
      <c r="B1092" s="60">
        <v>8366.8798829999996</v>
      </c>
      <c r="C1092" s="60">
        <v>8767.9804690000001</v>
      </c>
      <c r="D1092" s="60">
        <v>7406.1801759999998</v>
      </c>
      <c r="E1092" s="60">
        <v>7910.7900390000004</v>
      </c>
      <c r="F1092" s="60">
        <v>7910.7900390000004</v>
      </c>
      <c r="G1092" s="61">
        <v>773600</v>
      </c>
    </row>
    <row r="1093" spans="1:7" x14ac:dyDescent="0.25">
      <c r="A1093" s="4">
        <v>39775</v>
      </c>
      <c r="B1093" s="60">
        <v>8026.0600590000004</v>
      </c>
      <c r="C1093" s="60">
        <v>8518.1298829999996</v>
      </c>
      <c r="D1093" s="60">
        <v>8025.6899409999996</v>
      </c>
      <c r="E1093" s="60">
        <v>8512.2695309999999</v>
      </c>
      <c r="F1093" s="60">
        <v>8512.2695309999999</v>
      </c>
      <c r="G1093" s="61">
        <v>535800</v>
      </c>
    </row>
    <row r="1094" spans="1:7" x14ac:dyDescent="0.25">
      <c r="A1094" s="4">
        <v>39782</v>
      </c>
      <c r="B1094" s="60">
        <v>8464.3603519999997</v>
      </c>
      <c r="C1094" s="60">
        <v>8464.3603519999997</v>
      </c>
      <c r="D1094" s="60">
        <v>7849.8398440000001</v>
      </c>
      <c r="E1094" s="60">
        <v>7917.5097660000001</v>
      </c>
      <c r="F1094" s="60">
        <v>7917.5097660000001</v>
      </c>
      <c r="G1094" s="61">
        <v>651600</v>
      </c>
    </row>
    <row r="1095" spans="1:7" x14ac:dyDescent="0.25">
      <c r="A1095" s="4">
        <v>39789</v>
      </c>
      <c r="B1095" s="60">
        <v>7970.6899409999996</v>
      </c>
      <c r="C1095" s="60">
        <v>8720.5498050000006</v>
      </c>
      <c r="D1095" s="60">
        <v>7959.0097660000001</v>
      </c>
      <c r="E1095" s="60">
        <v>8235.8701170000004</v>
      </c>
      <c r="F1095" s="60">
        <v>8235.8701170000004</v>
      </c>
      <c r="G1095" s="61">
        <v>793200</v>
      </c>
    </row>
    <row r="1096" spans="1:7" x14ac:dyDescent="0.25">
      <c r="A1096" s="4">
        <v>39796</v>
      </c>
      <c r="B1096" s="60">
        <v>8349.8496090000008</v>
      </c>
      <c r="C1096" s="60">
        <v>8743.2197269999997</v>
      </c>
      <c r="D1096" s="60">
        <v>8349.8496090000008</v>
      </c>
      <c r="E1096" s="60">
        <v>8588.5195309999999</v>
      </c>
      <c r="F1096" s="60">
        <v>8588.5195309999999</v>
      </c>
      <c r="G1096" s="61">
        <v>686600</v>
      </c>
    </row>
    <row r="1097" spans="1:7" x14ac:dyDescent="0.25">
      <c r="A1097" s="4">
        <v>39803</v>
      </c>
      <c r="B1097" s="60">
        <v>8602.5</v>
      </c>
      <c r="C1097" s="60">
        <v>8751.1796880000002</v>
      </c>
      <c r="D1097" s="60">
        <v>8476.6904300000006</v>
      </c>
      <c r="E1097" s="60">
        <v>8739.5195309999999</v>
      </c>
      <c r="F1097" s="60">
        <v>8739.5195309999999</v>
      </c>
      <c r="G1097" s="61">
        <v>347600</v>
      </c>
    </row>
    <row r="1098" spans="1:7" x14ac:dyDescent="0.25">
      <c r="A1098" s="4">
        <v>39810</v>
      </c>
      <c r="B1098" s="60">
        <v>8726.3095699999994</v>
      </c>
      <c r="C1098" s="60">
        <v>8859.5595699999994</v>
      </c>
      <c r="D1098" s="60">
        <v>8638.5996090000008</v>
      </c>
      <c r="E1098" s="60">
        <v>8859.5595699999994</v>
      </c>
      <c r="F1098" s="60">
        <v>8859.5595699999994</v>
      </c>
      <c r="G1098" s="61">
        <v>144000</v>
      </c>
    </row>
    <row r="1099" spans="1:7" x14ac:dyDescent="0.25">
      <c r="A1099" s="4">
        <v>39817</v>
      </c>
      <c r="B1099" s="60">
        <v>8991.2099610000005</v>
      </c>
      <c r="C1099" s="60">
        <v>9325.3496090000008</v>
      </c>
      <c r="D1099" s="60">
        <v>8773.2001949999994</v>
      </c>
      <c r="E1099" s="60">
        <v>8836.7998050000006</v>
      </c>
      <c r="F1099" s="60">
        <v>8836.7998050000006</v>
      </c>
      <c r="G1099" s="61">
        <v>732400</v>
      </c>
    </row>
    <row r="1100" spans="1:7" x14ac:dyDescent="0.25">
      <c r="A1100" s="4">
        <v>39824</v>
      </c>
      <c r="B1100" s="60">
        <v>8732.6298829999996</v>
      </c>
      <c r="C1100" s="60">
        <v>8732.9296880000002</v>
      </c>
      <c r="D1100" s="60">
        <v>7997.7299800000001</v>
      </c>
      <c r="E1100" s="60">
        <v>8230.1503909999992</v>
      </c>
      <c r="F1100" s="60">
        <v>8230.1503909999992</v>
      </c>
      <c r="G1100" s="61">
        <v>567400</v>
      </c>
    </row>
    <row r="1101" spans="1:7" x14ac:dyDescent="0.25">
      <c r="A1101" s="4">
        <v>39831</v>
      </c>
      <c r="B1101" s="60">
        <v>8318.2597659999992</v>
      </c>
      <c r="C1101" s="60">
        <v>8351.6796880000002</v>
      </c>
      <c r="D1101" s="60">
        <v>7745.25</v>
      </c>
      <c r="E1101" s="60">
        <v>7745.25</v>
      </c>
      <c r="F1101" s="60">
        <v>7745.25</v>
      </c>
      <c r="G1101" s="61">
        <v>640000</v>
      </c>
    </row>
    <row r="1102" spans="1:7" x14ac:dyDescent="0.25">
      <c r="A1102" s="4">
        <v>39838</v>
      </c>
      <c r="B1102" s="60">
        <v>7714.2597660000001</v>
      </c>
      <c r="C1102" s="60">
        <v>8305.3798829999996</v>
      </c>
      <c r="D1102" s="60">
        <v>7671.0400390000004</v>
      </c>
      <c r="E1102" s="60">
        <v>7994.0498049999997</v>
      </c>
      <c r="F1102" s="60">
        <v>7994.0498049999997</v>
      </c>
      <c r="G1102" s="61">
        <v>715600</v>
      </c>
    </row>
    <row r="1103" spans="1:7" x14ac:dyDescent="0.25">
      <c r="A1103" s="4">
        <v>39845</v>
      </c>
      <c r="B1103" s="60">
        <v>7908.5097660000001</v>
      </c>
      <c r="C1103" s="60">
        <v>8169.0400390000004</v>
      </c>
      <c r="D1103" s="60">
        <v>7795.2700199999999</v>
      </c>
      <c r="E1103" s="60">
        <v>8076.6201170000004</v>
      </c>
      <c r="F1103" s="60">
        <v>8076.6201170000004</v>
      </c>
      <c r="G1103" s="61">
        <v>814800</v>
      </c>
    </row>
    <row r="1104" spans="1:7" x14ac:dyDescent="0.25">
      <c r="A1104" s="4">
        <v>39852</v>
      </c>
      <c r="B1104" s="60">
        <v>8178.0698240000002</v>
      </c>
      <c r="C1104" s="60">
        <v>8257.7099610000005</v>
      </c>
      <c r="D1104" s="60">
        <v>7685.6801759999998</v>
      </c>
      <c r="E1104" s="60">
        <v>7779.3999020000001</v>
      </c>
      <c r="F1104" s="60">
        <v>7779.3999020000001</v>
      </c>
      <c r="G1104" s="61">
        <v>574600</v>
      </c>
    </row>
    <row r="1105" spans="1:7" x14ac:dyDescent="0.25">
      <c r="A1105" s="4">
        <v>39859</v>
      </c>
      <c r="B1105" s="60">
        <v>7732.6801759999998</v>
      </c>
      <c r="C1105" s="60">
        <v>7804.2402339999999</v>
      </c>
      <c r="D1105" s="60">
        <v>7382.330078</v>
      </c>
      <c r="E1105" s="60">
        <v>7416.3798829999996</v>
      </c>
      <c r="F1105" s="60">
        <v>7416.3798829999996</v>
      </c>
      <c r="G1105" s="61">
        <v>659800</v>
      </c>
    </row>
    <row r="1106" spans="1:7" x14ac:dyDescent="0.25">
      <c r="A1106" s="4">
        <v>39866</v>
      </c>
      <c r="B1106" s="60">
        <v>7314.2998049999997</v>
      </c>
      <c r="C1106" s="60">
        <v>7599.8100590000004</v>
      </c>
      <c r="D1106" s="60">
        <v>7155.1601559999999</v>
      </c>
      <c r="E1106" s="60">
        <v>7568.419922</v>
      </c>
      <c r="F1106" s="60">
        <v>7568.419922</v>
      </c>
      <c r="G1106" s="61">
        <v>760200</v>
      </c>
    </row>
    <row r="1107" spans="1:7" x14ac:dyDescent="0.25">
      <c r="A1107" s="4">
        <v>39873</v>
      </c>
      <c r="B1107" s="60">
        <v>7454.2797849999997</v>
      </c>
      <c r="C1107" s="60">
        <v>7532.8701170000004</v>
      </c>
      <c r="D1107" s="60">
        <v>7088.4702150000003</v>
      </c>
      <c r="E1107" s="60">
        <v>7173.1000979999999</v>
      </c>
      <c r="F1107" s="60">
        <v>7173.1000979999999</v>
      </c>
      <c r="G1107" s="61">
        <v>776800</v>
      </c>
    </row>
    <row r="1108" spans="1:7" x14ac:dyDescent="0.25">
      <c r="A1108" s="4">
        <v>39880</v>
      </c>
      <c r="B1108" s="60">
        <v>7191.1298829999996</v>
      </c>
      <c r="C1108" s="60">
        <v>7571.4501950000003</v>
      </c>
      <c r="D1108" s="60">
        <v>7021.2797849999997</v>
      </c>
      <c r="E1108" s="60">
        <v>7569.2797849999997</v>
      </c>
      <c r="F1108" s="60">
        <v>7569.2797849999997</v>
      </c>
      <c r="G1108" s="61">
        <v>791800</v>
      </c>
    </row>
    <row r="1109" spans="1:7" x14ac:dyDescent="0.25">
      <c r="A1109" s="4">
        <v>39887</v>
      </c>
      <c r="B1109" s="60">
        <v>7630.2001950000003</v>
      </c>
      <c r="C1109" s="60">
        <v>8054.3500979999999</v>
      </c>
      <c r="D1109" s="60">
        <v>7630.2001950000003</v>
      </c>
      <c r="E1109" s="60">
        <v>7945.9599609999996</v>
      </c>
      <c r="F1109" s="60">
        <v>7945.9599609999996</v>
      </c>
      <c r="G1109" s="61">
        <v>636600</v>
      </c>
    </row>
    <row r="1110" spans="1:7" x14ac:dyDescent="0.25">
      <c r="A1110" s="4">
        <v>39894</v>
      </c>
      <c r="B1110" s="60">
        <v>7943.1401370000003</v>
      </c>
      <c r="C1110" s="60">
        <v>8843.1796880000002</v>
      </c>
      <c r="D1110" s="60">
        <v>7922.5498049999997</v>
      </c>
      <c r="E1110" s="60">
        <v>8626.9697269999997</v>
      </c>
      <c r="F1110" s="60">
        <v>8626.9697269999997</v>
      </c>
      <c r="G1110" s="61">
        <v>828400</v>
      </c>
    </row>
    <row r="1111" spans="1:7" x14ac:dyDescent="0.25">
      <c r="A1111" s="4">
        <v>39901</v>
      </c>
      <c r="B1111" s="60">
        <v>8621.8496090000008</v>
      </c>
      <c r="C1111" s="60">
        <v>8884.6298829999996</v>
      </c>
      <c r="D1111" s="60">
        <v>8084.6201170000004</v>
      </c>
      <c r="E1111" s="60">
        <v>8749.8398440000001</v>
      </c>
      <c r="F1111" s="60">
        <v>8749.8398440000001</v>
      </c>
      <c r="G1111" s="61">
        <v>930400</v>
      </c>
    </row>
    <row r="1112" spans="1:7" x14ac:dyDescent="0.25">
      <c r="A1112" s="4">
        <v>39908</v>
      </c>
      <c r="B1112" s="60">
        <v>8856.8398440000001</v>
      </c>
      <c r="C1112" s="60">
        <v>9068.7998050000006</v>
      </c>
      <c r="D1112" s="60">
        <v>8556.75</v>
      </c>
      <c r="E1112" s="60">
        <v>8964.1103519999997</v>
      </c>
      <c r="F1112" s="60">
        <v>8964.1103519999997</v>
      </c>
      <c r="G1112" s="61">
        <v>912800</v>
      </c>
    </row>
    <row r="1113" spans="1:7" x14ac:dyDescent="0.25">
      <c r="A1113" s="4">
        <v>39915</v>
      </c>
      <c r="B1113" s="60">
        <v>8930.3496090000008</v>
      </c>
      <c r="C1113" s="60">
        <v>9030</v>
      </c>
      <c r="D1113" s="60">
        <v>8681.0302730000003</v>
      </c>
      <c r="E1113" s="60">
        <v>8907.5800780000009</v>
      </c>
      <c r="F1113" s="60">
        <v>8907.5800780000009</v>
      </c>
      <c r="G1113" s="61">
        <v>864800</v>
      </c>
    </row>
    <row r="1114" spans="1:7" x14ac:dyDescent="0.25">
      <c r="A1114" s="4">
        <v>39922</v>
      </c>
      <c r="B1114" s="60">
        <v>8899.5898440000001</v>
      </c>
      <c r="C1114" s="60">
        <v>8933.7998050000006</v>
      </c>
      <c r="D1114" s="60">
        <v>8612.7597659999992</v>
      </c>
      <c r="E1114" s="60">
        <v>8707.9902340000008</v>
      </c>
      <c r="F1114" s="60">
        <v>8707.9902340000008</v>
      </c>
      <c r="G1114" s="61">
        <v>936600</v>
      </c>
    </row>
    <row r="1115" spans="1:7" x14ac:dyDescent="0.25">
      <c r="A1115" s="4">
        <v>39929</v>
      </c>
      <c r="B1115" s="60">
        <v>8783.3398440000001</v>
      </c>
      <c r="C1115" s="60">
        <v>9017.3203130000002</v>
      </c>
      <c r="D1115" s="60">
        <v>8493.7695309999999</v>
      </c>
      <c r="E1115" s="60">
        <v>8977.3701170000004</v>
      </c>
      <c r="F1115" s="60">
        <v>8977.3701170000004</v>
      </c>
      <c r="G1115" s="61">
        <v>651400</v>
      </c>
    </row>
    <row r="1116" spans="1:7" x14ac:dyDescent="0.25">
      <c r="A1116" s="4">
        <v>39936</v>
      </c>
      <c r="B1116" s="60">
        <v>9102.3496090000008</v>
      </c>
      <c r="C1116" s="60">
        <v>9464.4296880000002</v>
      </c>
      <c r="D1116" s="60">
        <v>9100.1103519999997</v>
      </c>
      <c r="E1116" s="60">
        <v>9432.8300780000009</v>
      </c>
      <c r="F1116" s="60">
        <v>9432.8300780000009</v>
      </c>
      <c r="G1116" s="61">
        <v>459200</v>
      </c>
    </row>
    <row r="1117" spans="1:7" x14ac:dyDescent="0.25">
      <c r="A1117" s="4">
        <v>39943</v>
      </c>
      <c r="B1117" s="60">
        <v>9460.7197269999997</v>
      </c>
      <c r="C1117" s="60">
        <v>9503.9101559999999</v>
      </c>
      <c r="D1117" s="60">
        <v>9052.4101559999999</v>
      </c>
      <c r="E1117" s="60">
        <v>9265.0195309999999</v>
      </c>
      <c r="F1117" s="60">
        <v>9265.0195309999999</v>
      </c>
      <c r="G1117" s="61">
        <v>936600</v>
      </c>
    </row>
    <row r="1118" spans="1:7" x14ac:dyDescent="0.25">
      <c r="A1118" s="4">
        <v>39950</v>
      </c>
      <c r="B1118" s="60">
        <v>9167.0498050000006</v>
      </c>
      <c r="C1118" s="60">
        <v>9399.4003909999992</v>
      </c>
      <c r="D1118" s="60">
        <v>8997.7402340000008</v>
      </c>
      <c r="E1118" s="60">
        <v>9225.8095699999994</v>
      </c>
      <c r="F1118" s="60">
        <v>9225.8095699999994</v>
      </c>
      <c r="G1118" s="61">
        <v>726000</v>
      </c>
    </row>
    <row r="1119" spans="1:7" x14ac:dyDescent="0.25">
      <c r="A1119" s="4">
        <v>39957</v>
      </c>
      <c r="B1119" s="60">
        <v>9245.9501949999994</v>
      </c>
      <c r="C1119" s="60">
        <v>9522.5</v>
      </c>
      <c r="D1119" s="60">
        <v>9231.9296880000002</v>
      </c>
      <c r="E1119" s="60">
        <v>9522.5</v>
      </c>
      <c r="F1119" s="60">
        <v>9522.5</v>
      </c>
      <c r="G1119" s="61">
        <v>730800</v>
      </c>
    </row>
    <row r="1120" spans="1:7" x14ac:dyDescent="0.25">
      <c r="A1120" s="4">
        <v>39964</v>
      </c>
      <c r="B1120" s="60">
        <v>9517.4902340000008</v>
      </c>
      <c r="C1120" s="60">
        <v>9793.4697269999997</v>
      </c>
      <c r="D1120" s="60">
        <v>9491.2597659999992</v>
      </c>
      <c r="E1120" s="60">
        <v>9768.0097659999992</v>
      </c>
      <c r="F1120" s="60">
        <v>9768.0097659999992</v>
      </c>
      <c r="G1120" s="61">
        <v>835000</v>
      </c>
    </row>
    <row r="1121" spans="1:7" x14ac:dyDescent="0.25">
      <c r="A1121" s="4">
        <v>39971</v>
      </c>
      <c r="B1121" s="60">
        <v>9829.2802730000003</v>
      </c>
      <c r="C1121" s="60">
        <v>10170.820313</v>
      </c>
      <c r="D1121" s="60">
        <v>9755.8095699999994</v>
      </c>
      <c r="E1121" s="60">
        <v>10135.820313</v>
      </c>
      <c r="F1121" s="60">
        <v>10135.820313</v>
      </c>
      <c r="G1121" s="61">
        <v>1016000</v>
      </c>
    </row>
    <row r="1122" spans="1:7" x14ac:dyDescent="0.25">
      <c r="A1122" s="4">
        <v>39978</v>
      </c>
      <c r="B1122" s="60">
        <v>10126.549805000001</v>
      </c>
      <c r="C1122" s="60">
        <v>10126.549805000001</v>
      </c>
      <c r="D1122" s="60">
        <v>9649.8300780000009</v>
      </c>
      <c r="E1122" s="60">
        <v>9786.2597659999992</v>
      </c>
      <c r="F1122" s="60">
        <v>9786.2597659999992</v>
      </c>
      <c r="G1122" s="61">
        <v>855600</v>
      </c>
    </row>
    <row r="1123" spans="1:7" x14ac:dyDescent="0.25">
      <c r="A1123" s="4">
        <v>39985</v>
      </c>
      <c r="B1123" s="60">
        <v>9788.0703130000002</v>
      </c>
      <c r="C1123" s="60">
        <v>9893</v>
      </c>
      <c r="D1123" s="60">
        <v>9511.4501949999994</v>
      </c>
      <c r="E1123" s="60">
        <v>9877.3896480000003</v>
      </c>
      <c r="F1123" s="60">
        <v>9877.3896480000003</v>
      </c>
      <c r="G1123" s="61">
        <v>785400</v>
      </c>
    </row>
    <row r="1124" spans="1:7" x14ac:dyDescent="0.25">
      <c r="A1124" s="4">
        <v>39992</v>
      </c>
      <c r="B1124" s="60">
        <v>9866.2802730000003</v>
      </c>
      <c r="C1124" s="60">
        <v>10086.179688</v>
      </c>
      <c r="D1124" s="60">
        <v>9691.1601559999999</v>
      </c>
      <c r="E1124" s="60">
        <v>9816.0703130000002</v>
      </c>
      <c r="F1124" s="60">
        <v>9816.0703130000002</v>
      </c>
      <c r="G1124" s="61">
        <v>730200</v>
      </c>
    </row>
    <row r="1125" spans="1:7" x14ac:dyDescent="0.25">
      <c r="A1125" s="4">
        <v>39999</v>
      </c>
      <c r="B1125" s="60">
        <v>9738.4902340000008</v>
      </c>
      <c r="C1125" s="60">
        <v>9771.7597659999992</v>
      </c>
      <c r="D1125" s="60">
        <v>9265.2402340000008</v>
      </c>
      <c r="E1125" s="60">
        <v>9287.2802730000003</v>
      </c>
      <c r="F1125" s="60">
        <v>9287.2802730000003</v>
      </c>
      <c r="G1125" s="61">
        <v>700200</v>
      </c>
    </row>
    <row r="1126" spans="1:7" x14ac:dyDescent="0.25">
      <c r="A1126" s="4">
        <v>40006</v>
      </c>
      <c r="B1126" s="60">
        <v>9242.1298829999996</v>
      </c>
      <c r="C1126" s="60">
        <v>9489.6699219999991</v>
      </c>
      <c r="D1126" s="60">
        <v>9050.3300780000009</v>
      </c>
      <c r="E1126" s="60">
        <v>9395.3203130000002</v>
      </c>
      <c r="F1126" s="60">
        <v>9395.3203130000002</v>
      </c>
      <c r="G1126" s="61">
        <v>807000</v>
      </c>
    </row>
    <row r="1127" spans="1:7" x14ac:dyDescent="0.25">
      <c r="A1127" s="4">
        <v>40013</v>
      </c>
      <c r="B1127" s="60">
        <v>9512.5195309999999</v>
      </c>
      <c r="C1127" s="60">
        <v>9950.0400389999995</v>
      </c>
      <c r="D1127" s="60">
        <v>9508.9199219999991</v>
      </c>
      <c r="E1127" s="60">
        <v>9944.5498050000006</v>
      </c>
      <c r="F1127" s="60">
        <v>9944.5498050000006</v>
      </c>
      <c r="G1127" s="61">
        <v>682400</v>
      </c>
    </row>
    <row r="1128" spans="1:7" x14ac:dyDescent="0.25">
      <c r="A1128" s="4">
        <v>40020</v>
      </c>
      <c r="B1128" s="60">
        <v>10020.870117</v>
      </c>
      <c r="C1128" s="60">
        <v>10359.070313</v>
      </c>
      <c r="D1128" s="60">
        <v>10015.110352</v>
      </c>
      <c r="E1128" s="60">
        <v>10356.830078000001</v>
      </c>
      <c r="F1128" s="60">
        <v>10356.830078000001</v>
      </c>
      <c r="G1128" s="61">
        <v>776600</v>
      </c>
    </row>
    <row r="1129" spans="1:7" x14ac:dyDescent="0.25">
      <c r="A1129" s="4">
        <v>40027</v>
      </c>
      <c r="B1129" s="60">
        <v>10355.230469</v>
      </c>
      <c r="C1129" s="60">
        <v>10479.190430000001</v>
      </c>
      <c r="D1129" s="60">
        <v>10249.040039</v>
      </c>
      <c r="E1129" s="60">
        <v>10412.089844</v>
      </c>
      <c r="F1129" s="60">
        <v>10412.089844</v>
      </c>
      <c r="G1129" s="61">
        <v>759000</v>
      </c>
    </row>
    <row r="1130" spans="1:7" x14ac:dyDescent="0.25">
      <c r="A1130" s="4">
        <v>40034</v>
      </c>
      <c r="B1130" s="60">
        <v>10530.620117</v>
      </c>
      <c r="C1130" s="60">
        <v>10630.379883</v>
      </c>
      <c r="D1130" s="60">
        <v>10434.089844</v>
      </c>
      <c r="E1130" s="60">
        <v>10597.330078000001</v>
      </c>
      <c r="F1130" s="60">
        <v>10597.330078000001</v>
      </c>
      <c r="G1130" s="61">
        <v>675600</v>
      </c>
    </row>
    <row r="1131" spans="1:7" x14ac:dyDescent="0.25">
      <c r="A1131" s="4">
        <v>40041</v>
      </c>
      <c r="B1131" s="60">
        <v>10521.019531</v>
      </c>
      <c r="C1131" s="60">
        <v>10521.019531</v>
      </c>
      <c r="D1131" s="60">
        <v>10142.219727</v>
      </c>
      <c r="E1131" s="60">
        <v>10238.200194999999</v>
      </c>
      <c r="F1131" s="60">
        <v>10238.200194999999</v>
      </c>
      <c r="G1131" s="61">
        <v>689800</v>
      </c>
    </row>
    <row r="1132" spans="1:7" x14ac:dyDescent="0.25">
      <c r="A1132" s="4">
        <v>40048</v>
      </c>
      <c r="B1132" s="60">
        <v>10389.570313</v>
      </c>
      <c r="C1132" s="60">
        <v>10668.740234000001</v>
      </c>
      <c r="D1132" s="60">
        <v>10388.780273</v>
      </c>
      <c r="E1132" s="60">
        <v>10534.139648</v>
      </c>
      <c r="F1132" s="60">
        <v>10534.139648</v>
      </c>
      <c r="G1132" s="61">
        <v>650400</v>
      </c>
    </row>
    <row r="1133" spans="1:7" x14ac:dyDescent="0.25">
      <c r="A1133" s="4">
        <v>40055</v>
      </c>
      <c r="B1133" s="60">
        <v>10608.160156</v>
      </c>
      <c r="C1133" s="60">
        <v>10767</v>
      </c>
      <c r="D1133" s="60">
        <v>10143.259765999999</v>
      </c>
      <c r="E1133" s="60">
        <v>10187.110352</v>
      </c>
      <c r="F1133" s="60">
        <v>10187.110352</v>
      </c>
      <c r="G1133" s="61">
        <v>653800</v>
      </c>
    </row>
    <row r="1134" spans="1:7" x14ac:dyDescent="0.25">
      <c r="A1134" s="4">
        <v>40062</v>
      </c>
      <c r="B1134" s="60">
        <v>10288.559569999999</v>
      </c>
      <c r="C1134" s="60">
        <v>10522.230469</v>
      </c>
      <c r="D1134" s="60">
        <v>10249.110352</v>
      </c>
      <c r="E1134" s="60">
        <v>10444.330078000001</v>
      </c>
      <c r="F1134" s="60">
        <v>10444.330078000001</v>
      </c>
      <c r="G1134" s="61">
        <v>678600</v>
      </c>
    </row>
    <row r="1135" spans="1:7" x14ac:dyDescent="0.25">
      <c r="A1135" s="4">
        <v>40069</v>
      </c>
      <c r="B1135" s="60">
        <v>10388.320313</v>
      </c>
      <c r="C1135" s="60">
        <v>10443.799805000001</v>
      </c>
      <c r="D1135" s="60">
        <v>10170.740234000001</v>
      </c>
      <c r="E1135" s="60">
        <v>10370.540039</v>
      </c>
      <c r="F1135" s="60">
        <v>10370.540039</v>
      </c>
      <c r="G1135" s="61">
        <v>679000</v>
      </c>
    </row>
    <row r="1136" spans="1:7" x14ac:dyDescent="0.25">
      <c r="A1136" s="4">
        <v>40076</v>
      </c>
      <c r="B1136" s="60">
        <v>10405.530273</v>
      </c>
      <c r="C1136" s="60">
        <v>10566.980469</v>
      </c>
      <c r="D1136" s="60">
        <v>10228.599609000001</v>
      </c>
      <c r="E1136" s="60">
        <v>10265.980469</v>
      </c>
      <c r="F1136" s="60">
        <v>10265.980469</v>
      </c>
      <c r="G1136" s="61">
        <v>310000</v>
      </c>
    </row>
    <row r="1137" spans="1:7" x14ac:dyDescent="0.25">
      <c r="A1137" s="4">
        <v>40083</v>
      </c>
      <c r="B1137" s="60">
        <v>10136.240234000001</v>
      </c>
      <c r="C1137" s="60">
        <v>10151.599609000001</v>
      </c>
      <c r="D1137" s="60">
        <v>9714.1796880000002</v>
      </c>
      <c r="E1137" s="60">
        <v>9731.8701170000004</v>
      </c>
      <c r="F1137" s="60">
        <v>9731.8701170000004</v>
      </c>
      <c r="G1137" s="61">
        <v>715800</v>
      </c>
    </row>
    <row r="1138" spans="1:7" x14ac:dyDescent="0.25">
      <c r="A1138" s="4">
        <v>40090</v>
      </c>
      <c r="B1138" s="60">
        <v>9733.0703130000002</v>
      </c>
      <c r="C1138" s="60">
        <v>10016.389648</v>
      </c>
      <c r="D1138" s="60">
        <v>9628.6699219999991</v>
      </c>
      <c r="E1138" s="60">
        <v>10016.389648</v>
      </c>
      <c r="F1138" s="60">
        <v>10016.389648</v>
      </c>
      <c r="G1138" s="61">
        <v>769400</v>
      </c>
    </row>
    <row r="1139" spans="1:7" x14ac:dyDescent="0.25">
      <c r="A1139" s="4">
        <v>40097</v>
      </c>
      <c r="B1139" s="60">
        <v>10066.849609000001</v>
      </c>
      <c r="C1139" s="60">
        <v>10290.309569999999</v>
      </c>
      <c r="D1139" s="60">
        <v>10016.240234000001</v>
      </c>
      <c r="E1139" s="60">
        <v>10257.559569999999</v>
      </c>
      <c r="F1139" s="60">
        <v>10257.559569999999</v>
      </c>
      <c r="G1139" s="61">
        <v>595400</v>
      </c>
    </row>
    <row r="1140" spans="1:7" x14ac:dyDescent="0.25">
      <c r="A1140" s="4">
        <v>40104</v>
      </c>
      <c r="B1140" s="60">
        <v>10179.459961</v>
      </c>
      <c r="C1140" s="60">
        <v>10364.169921999999</v>
      </c>
      <c r="D1140" s="60">
        <v>10125.330078000001</v>
      </c>
      <c r="E1140" s="60">
        <v>10282.990234000001</v>
      </c>
      <c r="F1140" s="60">
        <v>10282.990234000001</v>
      </c>
      <c r="G1140" s="61">
        <v>713400</v>
      </c>
    </row>
    <row r="1141" spans="1:7" x14ac:dyDescent="0.25">
      <c r="A1141" s="4">
        <v>40111</v>
      </c>
      <c r="B1141" s="60">
        <v>10271.839844</v>
      </c>
      <c r="C1141" s="60">
        <v>10397.690430000001</v>
      </c>
      <c r="D1141" s="60">
        <v>9850.1201170000004</v>
      </c>
      <c r="E1141" s="60">
        <v>10034.740234000001</v>
      </c>
      <c r="F1141" s="60">
        <v>10034.740234000001</v>
      </c>
      <c r="G1141" s="61">
        <v>755400</v>
      </c>
    </row>
    <row r="1142" spans="1:7" x14ac:dyDescent="0.25">
      <c r="A1142" s="4">
        <v>40118</v>
      </c>
      <c r="B1142" s="60">
        <v>9903.7695309999999</v>
      </c>
      <c r="C1142" s="60">
        <v>9904.6103519999997</v>
      </c>
      <c r="D1142" s="60">
        <v>9691.6904300000006</v>
      </c>
      <c r="E1142" s="60">
        <v>9789.3496090000008</v>
      </c>
      <c r="F1142" s="60">
        <v>9789.3496090000008</v>
      </c>
      <c r="G1142" s="61">
        <v>536400</v>
      </c>
    </row>
    <row r="1143" spans="1:7" x14ac:dyDescent="0.25">
      <c r="A1143" s="4">
        <v>40125</v>
      </c>
      <c r="B1143" s="60">
        <v>9777.6396480000003</v>
      </c>
      <c r="C1143" s="60">
        <v>9979.4599610000005</v>
      </c>
      <c r="D1143" s="60">
        <v>9719.3798829999996</v>
      </c>
      <c r="E1143" s="60">
        <v>9770.3095699999994</v>
      </c>
      <c r="F1143" s="60">
        <v>9770.3095699999994</v>
      </c>
      <c r="G1143" s="61">
        <v>617400</v>
      </c>
    </row>
    <row r="1144" spans="1:7" x14ac:dyDescent="0.25">
      <c r="A1144" s="4">
        <v>40132</v>
      </c>
      <c r="B1144" s="60">
        <v>9784.1396480000003</v>
      </c>
      <c r="C1144" s="60">
        <v>9847.6396480000003</v>
      </c>
      <c r="D1144" s="60">
        <v>9423.6601559999999</v>
      </c>
      <c r="E1144" s="60">
        <v>9497.6796880000002</v>
      </c>
      <c r="F1144" s="60">
        <v>9497.6796880000002</v>
      </c>
      <c r="G1144" s="61">
        <v>816400</v>
      </c>
    </row>
    <row r="1145" spans="1:7" x14ac:dyDescent="0.25">
      <c r="A1145" s="4">
        <v>40139</v>
      </c>
      <c r="B1145" s="60">
        <v>9511</v>
      </c>
      <c r="C1145" s="60">
        <v>9511</v>
      </c>
      <c r="D1145" s="60">
        <v>9076.4101559999999</v>
      </c>
      <c r="E1145" s="60">
        <v>9081.5195309999999</v>
      </c>
      <c r="F1145" s="60">
        <v>9081.5195309999999</v>
      </c>
      <c r="G1145" s="61">
        <v>604600</v>
      </c>
    </row>
    <row r="1146" spans="1:7" x14ac:dyDescent="0.25">
      <c r="A1146" s="4">
        <v>40146</v>
      </c>
      <c r="B1146" s="60">
        <v>9189.1699219999991</v>
      </c>
      <c r="C1146" s="60">
        <v>10022.589844</v>
      </c>
      <c r="D1146" s="60">
        <v>9162.1796880000002</v>
      </c>
      <c r="E1146" s="60">
        <v>10022.589844</v>
      </c>
      <c r="F1146" s="60">
        <v>10022.589844</v>
      </c>
      <c r="G1146" s="61">
        <v>937600</v>
      </c>
    </row>
    <row r="1147" spans="1:7" x14ac:dyDescent="0.25">
      <c r="A1147" s="4">
        <v>40153</v>
      </c>
      <c r="B1147" s="60">
        <v>10131.900390999999</v>
      </c>
      <c r="C1147" s="60">
        <v>10204.580078000001</v>
      </c>
      <c r="D1147" s="60">
        <v>9834.2197269999997</v>
      </c>
      <c r="E1147" s="60">
        <v>10107.870117</v>
      </c>
      <c r="F1147" s="60">
        <v>10107.870117</v>
      </c>
      <c r="G1147" s="61">
        <v>847400</v>
      </c>
    </row>
    <row r="1148" spans="1:7" x14ac:dyDescent="0.25">
      <c r="A1148" s="4">
        <v>40160</v>
      </c>
      <c r="B1148" s="60">
        <v>10126.610352</v>
      </c>
      <c r="C1148" s="60">
        <v>10260.120117</v>
      </c>
      <c r="D1148" s="60">
        <v>10009.599609000001</v>
      </c>
      <c r="E1148" s="60">
        <v>10142.049805000001</v>
      </c>
      <c r="F1148" s="60">
        <v>10142.049805000001</v>
      </c>
      <c r="G1148" s="61">
        <v>846200</v>
      </c>
    </row>
    <row r="1149" spans="1:7" x14ac:dyDescent="0.25">
      <c r="A1149" s="4">
        <v>40167</v>
      </c>
      <c r="B1149" s="60">
        <v>10196.709961</v>
      </c>
      <c r="C1149" s="60">
        <v>10558.410156</v>
      </c>
      <c r="D1149" s="60">
        <v>10183.469727</v>
      </c>
      <c r="E1149" s="60">
        <v>10494.709961</v>
      </c>
      <c r="F1149" s="60">
        <v>10494.709961</v>
      </c>
      <c r="G1149" s="61">
        <v>519400</v>
      </c>
    </row>
    <row r="1150" spans="1:7" x14ac:dyDescent="0.25">
      <c r="A1150" s="4">
        <v>40174</v>
      </c>
      <c r="B1150" s="60">
        <v>10521.809569999999</v>
      </c>
      <c r="C1150" s="60">
        <v>10707.509765999999</v>
      </c>
      <c r="D1150" s="60">
        <v>10513.549805000001</v>
      </c>
      <c r="E1150" s="60">
        <v>10546.440430000001</v>
      </c>
      <c r="F1150" s="60">
        <v>10546.440430000001</v>
      </c>
      <c r="G1150" s="61">
        <v>370200</v>
      </c>
    </row>
    <row r="1151" spans="1:7" x14ac:dyDescent="0.25">
      <c r="A1151" s="4">
        <v>40181</v>
      </c>
      <c r="B1151" s="60">
        <v>10609.339844</v>
      </c>
      <c r="C1151" s="60">
        <v>10816.450194999999</v>
      </c>
      <c r="D1151" s="60">
        <v>10608.139648</v>
      </c>
      <c r="E1151" s="60">
        <v>10798.320313</v>
      </c>
      <c r="F1151" s="60">
        <v>10798.320313</v>
      </c>
      <c r="G1151" s="61">
        <v>846800</v>
      </c>
    </row>
    <row r="1152" spans="1:7" x14ac:dyDescent="0.25">
      <c r="A1152" s="4">
        <v>40188</v>
      </c>
      <c r="B1152" s="60">
        <v>10770.349609000001</v>
      </c>
      <c r="C1152" s="60">
        <v>10982.099609000001</v>
      </c>
      <c r="D1152" s="60">
        <v>10729.860352</v>
      </c>
      <c r="E1152" s="60">
        <v>10982.099609000001</v>
      </c>
      <c r="F1152" s="60">
        <v>10982.099609000001</v>
      </c>
      <c r="G1152" s="61">
        <v>963200</v>
      </c>
    </row>
    <row r="1153" spans="1:7" x14ac:dyDescent="0.25">
      <c r="A1153" s="4">
        <v>40195</v>
      </c>
      <c r="B1153" s="60">
        <v>10887.610352</v>
      </c>
      <c r="C1153" s="60">
        <v>10895.099609000001</v>
      </c>
      <c r="D1153" s="60">
        <v>10528.330078000001</v>
      </c>
      <c r="E1153" s="60">
        <v>10590.549805000001</v>
      </c>
      <c r="F1153" s="60">
        <v>10590.549805000001</v>
      </c>
      <c r="G1153" s="61">
        <v>871800</v>
      </c>
    </row>
    <row r="1154" spans="1:7" x14ac:dyDescent="0.25">
      <c r="A1154" s="4">
        <v>40202</v>
      </c>
      <c r="B1154" s="60">
        <v>10478.309569999999</v>
      </c>
      <c r="C1154" s="60">
        <v>10566.490234000001</v>
      </c>
      <c r="D1154" s="60">
        <v>10198.040039</v>
      </c>
      <c r="E1154" s="60">
        <v>10198.040039</v>
      </c>
      <c r="F1154" s="60">
        <v>10198.040039</v>
      </c>
      <c r="G1154" s="61">
        <v>779400</v>
      </c>
    </row>
    <row r="1155" spans="1:7" x14ac:dyDescent="0.25">
      <c r="A1155" s="4">
        <v>40209</v>
      </c>
      <c r="B1155" s="60">
        <v>10212.360352</v>
      </c>
      <c r="C1155" s="60">
        <v>10438.410156</v>
      </c>
      <c r="D1155" s="60">
        <v>10036.330078000001</v>
      </c>
      <c r="E1155" s="60">
        <v>10057.089844</v>
      </c>
      <c r="F1155" s="60">
        <v>10057.089844</v>
      </c>
      <c r="G1155" s="61">
        <v>794800</v>
      </c>
    </row>
    <row r="1156" spans="1:7" x14ac:dyDescent="0.25">
      <c r="A1156" s="4">
        <v>40216</v>
      </c>
      <c r="B1156" s="60">
        <v>10007.469727</v>
      </c>
      <c r="C1156" s="60">
        <v>10099.459961</v>
      </c>
      <c r="D1156" s="60">
        <v>9867.3896480000003</v>
      </c>
      <c r="E1156" s="60">
        <v>10092.190430000001</v>
      </c>
      <c r="F1156" s="60">
        <v>10092.190430000001</v>
      </c>
      <c r="G1156" s="61">
        <v>535400</v>
      </c>
    </row>
    <row r="1157" spans="1:7" x14ac:dyDescent="0.25">
      <c r="A1157" s="4">
        <v>40223</v>
      </c>
      <c r="B1157" s="60">
        <v>10097.820313</v>
      </c>
      <c r="C1157" s="60">
        <v>10354.419921999999</v>
      </c>
      <c r="D1157" s="60">
        <v>10012.530273</v>
      </c>
      <c r="E1157" s="60">
        <v>10123.580078000001</v>
      </c>
      <c r="F1157" s="60">
        <v>10123.580078000001</v>
      </c>
      <c r="G1157" s="61">
        <v>552800</v>
      </c>
    </row>
    <row r="1158" spans="1:7" x14ac:dyDescent="0.25">
      <c r="A1158" s="4">
        <v>40230</v>
      </c>
      <c r="B1158" s="60">
        <v>10302.070313</v>
      </c>
      <c r="C1158" s="60">
        <v>10449.75</v>
      </c>
      <c r="D1158" s="60">
        <v>10085.129883</v>
      </c>
      <c r="E1158" s="60">
        <v>10126.030273</v>
      </c>
      <c r="F1158" s="60">
        <v>10126.030273</v>
      </c>
      <c r="G1158" s="61">
        <v>603400</v>
      </c>
    </row>
    <row r="1159" spans="1:7" x14ac:dyDescent="0.25">
      <c r="A1159" s="4">
        <v>40237</v>
      </c>
      <c r="B1159" s="60">
        <v>10128.730469</v>
      </c>
      <c r="C1159" s="60">
        <v>10376.410156</v>
      </c>
      <c r="D1159" s="60">
        <v>10116.860352</v>
      </c>
      <c r="E1159" s="60">
        <v>10368.959961</v>
      </c>
      <c r="F1159" s="60">
        <v>10368.959961</v>
      </c>
      <c r="G1159" s="61">
        <v>589200</v>
      </c>
    </row>
    <row r="1160" spans="1:7" x14ac:dyDescent="0.25">
      <c r="A1160" s="4">
        <v>40244</v>
      </c>
      <c r="B1160" s="60">
        <v>10538.120117</v>
      </c>
      <c r="C1160" s="60">
        <v>10777.490234000001</v>
      </c>
      <c r="D1160" s="60">
        <v>10514.280273</v>
      </c>
      <c r="E1160" s="60">
        <v>10751.259765999999</v>
      </c>
      <c r="F1160" s="60">
        <v>10751.259765999999</v>
      </c>
      <c r="G1160" s="61">
        <v>685800</v>
      </c>
    </row>
    <row r="1161" spans="1:7" x14ac:dyDescent="0.25">
      <c r="A1161" s="4">
        <v>40251</v>
      </c>
      <c r="B1161" s="60">
        <v>10802.110352</v>
      </c>
      <c r="C1161" s="60">
        <v>10864.299805000001</v>
      </c>
      <c r="D1161" s="60">
        <v>10708.969727</v>
      </c>
      <c r="E1161" s="60">
        <v>10824.719727</v>
      </c>
      <c r="F1161" s="60">
        <v>10824.719727</v>
      </c>
      <c r="G1161" s="61">
        <v>621200</v>
      </c>
    </row>
    <row r="1162" spans="1:7" x14ac:dyDescent="0.25">
      <c r="A1162" s="4">
        <v>40258</v>
      </c>
      <c r="B1162" s="60">
        <v>10793.049805000001</v>
      </c>
      <c r="C1162" s="60">
        <v>11001.589844</v>
      </c>
      <c r="D1162" s="60">
        <v>10766.650390999999</v>
      </c>
      <c r="E1162" s="60">
        <v>10996.370117</v>
      </c>
      <c r="F1162" s="60">
        <v>10996.370117</v>
      </c>
      <c r="G1162" s="61">
        <v>503600</v>
      </c>
    </row>
    <row r="1163" spans="1:7" x14ac:dyDescent="0.25">
      <c r="A1163" s="4">
        <v>40265</v>
      </c>
      <c r="B1163" s="60">
        <v>10909.980469</v>
      </c>
      <c r="C1163" s="60">
        <v>11313.980469</v>
      </c>
      <c r="D1163" s="60">
        <v>10901.200194999999</v>
      </c>
      <c r="E1163" s="60">
        <v>11286.089844</v>
      </c>
      <c r="F1163" s="60">
        <v>11286.089844</v>
      </c>
      <c r="G1163" s="61">
        <v>303600</v>
      </c>
    </row>
    <row r="1164" spans="1:7" x14ac:dyDescent="0.25">
      <c r="A1164" s="4">
        <v>40272</v>
      </c>
      <c r="B1164" s="60">
        <v>11380.629883</v>
      </c>
      <c r="C1164" s="60">
        <v>11408.169921999999</v>
      </c>
      <c r="D1164" s="60">
        <v>11148.799805000001</v>
      </c>
      <c r="E1164" s="60">
        <v>11204.339844</v>
      </c>
      <c r="F1164" s="60">
        <v>11204.339844</v>
      </c>
      <c r="G1164" s="61">
        <v>702000</v>
      </c>
    </row>
    <row r="1165" spans="1:7" x14ac:dyDescent="0.25">
      <c r="A1165" s="4">
        <v>40279</v>
      </c>
      <c r="B1165" s="60">
        <v>11300.790039</v>
      </c>
      <c r="C1165" s="60">
        <v>11351.549805000001</v>
      </c>
      <c r="D1165" s="60">
        <v>11084.719727</v>
      </c>
      <c r="E1165" s="60">
        <v>11102.179688</v>
      </c>
      <c r="F1165" s="60">
        <v>11102.179688</v>
      </c>
      <c r="G1165" s="61">
        <v>710000</v>
      </c>
    </row>
    <row r="1166" spans="1:7" x14ac:dyDescent="0.25">
      <c r="A1166" s="4">
        <v>40286</v>
      </c>
      <c r="B1166" s="60">
        <v>10929.639648</v>
      </c>
      <c r="C1166" s="60">
        <v>11093.299805000001</v>
      </c>
      <c r="D1166" s="60">
        <v>10865.919921999999</v>
      </c>
      <c r="E1166" s="60">
        <v>10914.459961</v>
      </c>
      <c r="F1166" s="60">
        <v>10914.459961</v>
      </c>
      <c r="G1166" s="61">
        <v>696800</v>
      </c>
    </row>
    <row r="1167" spans="1:7" x14ac:dyDescent="0.25">
      <c r="A1167" s="4">
        <v>40293</v>
      </c>
      <c r="B1167" s="60">
        <v>11039.589844</v>
      </c>
      <c r="C1167" s="60">
        <v>11213.450194999999</v>
      </c>
      <c r="D1167" s="60">
        <v>10882.400390999999</v>
      </c>
      <c r="E1167" s="60">
        <v>11057.400390999999</v>
      </c>
      <c r="F1167" s="60">
        <v>11057.400390999999</v>
      </c>
      <c r="G1167" s="61">
        <v>614200</v>
      </c>
    </row>
    <row r="1168" spans="1:7" x14ac:dyDescent="0.25">
      <c r="A1168" s="4">
        <v>40300</v>
      </c>
      <c r="B1168" s="60">
        <v>10847.900390999999</v>
      </c>
      <c r="C1168" s="60">
        <v>10847.900390999999</v>
      </c>
      <c r="D1168" s="60">
        <v>10257.320313</v>
      </c>
      <c r="E1168" s="60">
        <v>10364.589844</v>
      </c>
      <c r="F1168" s="60">
        <v>10364.589844</v>
      </c>
      <c r="G1168" s="61">
        <v>411400</v>
      </c>
    </row>
    <row r="1169" spans="1:7" x14ac:dyDescent="0.25">
      <c r="A1169" s="4">
        <v>40307</v>
      </c>
      <c r="B1169" s="60">
        <v>10399.049805000001</v>
      </c>
      <c r="C1169" s="60">
        <v>10643.280273</v>
      </c>
      <c r="D1169" s="60">
        <v>10345.190430000001</v>
      </c>
      <c r="E1169" s="60">
        <v>10462.509765999999</v>
      </c>
      <c r="F1169" s="60">
        <v>10462.509765999999</v>
      </c>
      <c r="G1169" s="61">
        <v>915800</v>
      </c>
    </row>
    <row r="1170" spans="1:7" x14ac:dyDescent="0.25">
      <c r="A1170" s="4">
        <v>40314</v>
      </c>
      <c r="B1170" s="60">
        <v>10329.370117</v>
      </c>
      <c r="C1170" s="60">
        <v>10336.530273</v>
      </c>
      <c r="D1170" s="60">
        <v>9696.6298829999996</v>
      </c>
      <c r="E1170" s="60">
        <v>9784.5400389999995</v>
      </c>
      <c r="F1170" s="60">
        <v>9784.5400389999995</v>
      </c>
      <c r="G1170" s="61">
        <v>862800</v>
      </c>
    </row>
    <row r="1171" spans="1:7" x14ac:dyDescent="0.25">
      <c r="A1171" s="4">
        <v>40321</v>
      </c>
      <c r="B1171" s="60">
        <v>9754.9902340000008</v>
      </c>
      <c r="C1171" s="60">
        <v>9824.8496090000008</v>
      </c>
      <c r="D1171" s="60">
        <v>9395.2900389999995</v>
      </c>
      <c r="E1171" s="60">
        <v>9762.9804690000001</v>
      </c>
      <c r="F1171" s="60">
        <v>9762.9804690000001</v>
      </c>
      <c r="G1171" s="61">
        <v>857400</v>
      </c>
    </row>
    <row r="1172" spans="1:7" x14ac:dyDescent="0.25">
      <c r="A1172" s="4">
        <v>40328</v>
      </c>
      <c r="B1172" s="60">
        <v>9735.4697269999997</v>
      </c>
      <c r="C1172" s="60">
        <v>9962.4199219999991</v>
      </c>
      <c r="D1172" s="60">
        <v>9560.1601559999999</v>
      </c>
      <c r="E1172" s="60">
        <v>9901.1904300000006</v>
      </c>
      <c r="F1172" s="60">
        <v>9901.1904300000006</v>
      </c>
      <c r="G1172" s="61">
        <v>653000</v>
      </c>
    </row>
    <row r="1173" spans="1:7" x14ac:dyDescent="0.25">
      <c r="A1173" s="4">
        <v>40335</v>
      </c>
      <c r="B1173" s="60">
        <v>9705.3603519999997</v>
      </c>
      <c r="C1173" s="60">
        <v>9764.7304690000001</v>
      </c>
      <c r="D1173" s="60">
        <v>9378.2304690000001</v>
      </c>
      <c r="E1173" s="60">
        <v>9705.25</v>
      </c>
      <c r="F1173" s="60">
        <v>9705.25</v>
      </c>
      <c r="G1173" s="61">
        <v>617000</v>
      </c>
    </row>
    <row r="1174" spans="1:7" x14ac:dyDescent="0.25">
      <c r="A1174" s="4">
        <v>40342</v>
      </c>
      <c r="B1174" s="60">
        <v>9824.9296880000002</v>
      </c>
      <c r="C1174" s="60">
        <v>10109.860352</v>
      </c>
      <c r="D1174" s="60">
        <v>9819.9501949999994</v>
      </c>
      <c r="E1174" s="60">
        <v>9995.0195309999999</v>
      </c>
      <c r="F1174" s="60">
        <v>9995.0195309999999</v>
      </c>
      <c r="G1174" s="61">
        <v>515000</v>
      </c>
    </row>
    <row r="1175" spans="1:7" x14ac:dyDescent="0.25">
      <c r="A1175" s="4">
        <v>40349</v>
      </c>
      <c r="B1175" s="60">
        <v>10109.269531</v>
      </c>
      <c r="C1175" s="60">
        <v>10251.900390999999</v>
      </c>
      <c r="D1175" s="60">
        <v>9697.8701170000004</v>
      </c>
      <c r="E1175" s="60">
        <v>9737.4804690000001</v>
      </c>
      <c r="F1175" s="60">
        <v>9737.4804690000001</v>
      </c>
      <c r="G1175" s="61">
        <v>564800</v>
      </c>
    </row>
    <row r="1176" spans="1:7" x14ac:dyDescent="0.25">
      <c r="A1176" s="4">
        <v>40356</v>
      </c>
      <c r="B1176" s="60">
        <v>9758.9101559999999</v>
      </c>
      <c r="C1176" s="60">
        <v>9762.2304690000001</v>
      </c>
      <c r="D1176" s="60">
        <v>9147.6796880000002</v>
      </c>
      <c r="E1176" s="60">
        <v>9203.7099610000005</v>
      </c>
      <c r="F1176" s="60">
        <v>9203.7099610000005</v>
      </c>
      <c r="G1176" s="61">
        <v>570400</v>
      </c>
    </row>
    <row r="1177" spans="1:7" x14ac:dyDescent="0.25">
      <c r="A1177" s="4">
        <v>40363</v>
      </c>
      <c r="B1177" s="60">
        <v>9230</v>
      </c>
      <c r="C1177" s="60">
        <v>9610.5898440000001</v>
      </c>
      <c r="D1177" s="60">
        <v>9091.7001949999994</v>
      </c>
      <c r="E1177" s="60">
        <v>9585.3203130000002</v>
      </c>
      <c r="F1177" s="60">
        <v>9585.3203130000002</v>
      </c>
      <c r="G1177" s="61">
        <v>602200</v>
      </c>
    </row>
    <row r="1178" spans="1:7" x14ac:dyDescent="0.25">
      <c r="A1178" s="4">
        <v>40370</v>
      </c>
      <c r="B1178" s="60">
        <v>9540.4697269999997</v>
      </c>
      <c r="C1178" s="60">
        <v>9807.3603519999997</v>
      </c>
      <c r="D1178" s="60">
        <v>9392.2099610000005</v>
      </c>
      <c r="E1178" s="60">
        <v>9408.3603519999997</v>
      </c>
      <c r="F1178" s="60">
        <v>9408.3603519999997</v>
      </c>
      <c r="G1178" s="61">
        <v>716400</v>
      </c>
    </row>
    <row r="1179" spans="1:7" x14ac:dyDescent="0.25">
      <c r="A1179" s="4">
        <v>40377</v>
      </c>
      <c r="B1179" s="60">
        <v>9267.2402340000008</v>
      </c>
      <c r="C1179" s="60">
        <v>9474.1103519999997</v>
      </c>
      <c r="D1179" s="60">
        <v>9176.1201170000004</v>
      </c>
      <c r="E1179" s="60">
        <v>9430.9599610000005</v>
      </c>
      <c r="F1179" s="60">
        <v>9430.9599610000005</v>
      </c>
      <c r="G1179" s="61">
        <v>694800</v>
      </c>
    </row>
    <row r="1180" spans="1:7" x14ac:dyDescent="0.25">
      <c r="A1180" s="4">
        <v>40384</v>
      </c>
      <c r="B1180" s="60">
        <v>9520.7304690000001</v>
      </c>
      <c r="C1180" s="60">
        <v>9760.3095699999994</v>
      </c>
      <c r="D1180" s="60">
        <v>9487.6503909999992</v>
      </c>
      <c r="E1180" s="60">
        <v>9537.2998050000006</v>
      </c>
      <c r="F1180" s="60">
        <v>9537.2998050000006</v>
      </c>
      <c r="G1180" s="61">
        <v>683600</v>
      </c>
    </row>
    <row r="1181" spans="1:7" x14ac:dyDescent="0.25">
      <c r="A1181" s="4">
        <v>40391</v>
      </c>
      <c r="B1181" s="60">
        <v>9574.6396480000003</v>
      </c>
      <c r="C1181" s="60">
        <v>9750.8798829999996</v>
      </c>
      <c r="D1181" s="60">
        <v>9474.6699219999991</v>
      </c>
      <c r="E1181" s="60">
        <v>9642.1201170000004</v>
      </c>
      <c r="F1181" s="60">
        <v>9642.1201170000004</v>
      </c>
      <c r="G1181" s="61">
        <v>634400</v>
      </c>
    </row>
    <row r="1182" spans="1:7" x14ac:dyDescent="0.25">
      <c r="A1182" s="4">
        <v>40398</v>
      </c>
      <c r="B1182" s="60">
        <v>9535.5097659999992</v>
      </c>
      <c r="C1182" s="60">
        <v>9667.0400389999995</v>
      </c>
      <c r="D1182" s="60">
        <v>9065.9404300000006</v>
      </c>
      <c r="E1182" s="60">
        <v>9253.4599610000005</v>
      </c>
      <c r="F1182" s="60">
        <v>9253.4599610000005</v>
      </c>
      <c r="G1182" s="61">
        <v>570600</v>
      </c>
    </row>
    <row r="1183" spans="1:7" x14ac:dyDescent="0.25">
      <c r="A1183" s="4">
        <v>40405</v>
      </c>
      <c r="B1183" s="60">
        <v>9145.2197269999997</v>
      </c>
      <c r="C1183" s="60">
        <v>9362.6796880000002</v>
      </c>
      <c r="D1183" s="60">
        <v>9084.2402340000008</v>
      </c>
      <c r="E1183" s="60">
        <v>9179.3798829999996</v>
      </c>
      <c r="F1183" s="60">
        <v>9179.3798829999996</v>
      </c>
      <c r="G1183" s="61">
        <v>539000</v>
      </c>
    </row>
    <row r="1184" spans="1:7" x14ac:dyDescent="0.25">
      <c r="A1184" s="4">
        <v>40412</v>
      </c>
      <c r="B1184" s="60">
        <v>9147.2402340000008</v>
      </c>
      <c r="C1184" s="60">
        <v>9171.4199219999991</v>
      </c>
      <c r="D1184" s="60">
        <v>8807.4101559999999</v>
      </c>
      <c r="E1184" s="60">
        <v>8991.0595699999994</v>
      </c>
      <c r="F1184" s="60">
        <v>8991.0595699999994</v>
      </c>
      <c r="G1184" s="61">
        <v>571400</v>
      </c>
    </row>
    <row r="1185" spans="1:7" x14ac:dyDescent="0.25">
      <c r="A1185" s="4">
        <v>40419</v>
      </c>
      <c r="B1185" s="60">
        <v>9141.4501949999994</v>
      </c>
      <c r="C1185" s="60">
        <v>9280.7001949999994</v>
      </c>
      <c r="D1185" s="60">
        <v>8796.4501949999994</v>
      </c>
      <c r="E1185" s="60">
        <v>9114.1298829999996</v>
      </c>
      <c r="F1185" s="60">
        <v>9114.1298829999996</v>
      </c>
      <c r="G1185" s="61">
        <v>577400</v>
      </c>
    </row>
    <row r="1186" spans="1:7" x14ac:dyDescent="0.25">
      <c r="A1186" s="4">
        <v>40426</v>
      </c>
      <c r="B1186" s="60">
        <v>9199.9902340000008</v>
      </c>
      <c r="C1186" s="60">
        <v>9311.0195309999999</v>
      </c>
      <c r="D1186" s="60">
        <v>8997.6298829999996</v>
      </c>
      <c r="E1186" s="60">
        <v>9239.1699219999991</v>
      </c>
      <c r="F1186" s="60">
        <v>9239.1699219999991</v>
      </c>
      <c r="G1186" s="61">
        <v>594400</v>
      </c>
    </row>
    <row r="1187" spans="1:7" x14ac:dyDescent="0.25">
      <c r="A1187" s="4">
        <v>40433</v>
      </c>
      <c r="B1187" s="60">
        <v>9325.6396480000003</v>
      </c>
      <c r="C1187" s="60">
        <v>9643.2802730000003</v>
      </c>
      <c r="D1187" s="60">
        <v>9199.0800780000009</v>
      </c>
      <c r="E1187" s="60">
        <v>9626.0898440000001</v>
      </c>
      <c r="F1187" s="60">
        <v>9626.0898440000001</v>
      </c>
      <c r="G1187" s="61">
        <v>678800</v>
      </c>
    </row>
    <row r="1188" spans="1:7" x14ac:dyDescent="0.25">
      <c r="A1188" s="4">
        <v>40440</v>
      </c>
      <c r="B1188" s="60">
        <v>9700.8798829999996</v>
      </c>
      <c r="C1188" s="60">
        <v>9704.25</v>
      </c>
      <c r="D1188" s="60">
        <v>9415.9599610000005</v>
      </c>
      <c r="E1188" s="60">
        <v>9471.6699219999991</v>
      </c>
      <c r="F1188" s="60">
        <v>9471.6699219999991</v>
      </c>
      <c r="G1188" s="61">
        <v>364800</v>
      </c>
    </row>
    <row r="1189" spans="1:7" x14ac:dyDescent="0.25">
      <c r="A1189" s="4">
        <v>40447</v>
      </c>
      <c r="B1189" s="60">
        <v>9557.3701170000004</v>
      </c>
      <c r="C1189" s="60">
        <v>9613.4697269999997</v>
      </c>
      <c r="D1189" s="60">
        <v>9358.6201170000004</v>
      </c>
      <c r="E1189" s="60">
        <v>9404.2304690000001</v>
      </c>
      <c r="F1189" s="60">
        <v>9404.2304690000001</v>
      </c>
      <c r="G1189" s="61">
        <v>663600</v>
      </c>
    </row>
    <row r="1190" spans="1:7" x14ac:dyDescent="0.25">
      <c r="A1190" s="4">
        <v>40454</v>
      </c>
      <c r="B1190" s="60">
        <v>9410.9199219999991</v>
      </c>
      <c r="C1190" s="60">
        <v>9716.9199219999991</v>
      </c>
      <c r="D1190" s="60">
        <v>9332.1904300000006</v>
      </c>
      <c r="E1190" s="60">
        <v>9588.8798829999996</v>
      </c>
      <c r="F1190" s="60">
        <v>9588.8798829999996</v>
      </c>
      <c r="G1190" s="61">
        <v>908400</v>
      </c>
    </row>
    <row r="1191" spans="1:7" x14ac:dyDescent="0.25">
      <c r="A1191" s="4">
        <v>40461</v>
      </c>
      <c r="B1191" s="60">
        <v>9648.5898440000001</v>
      </c>
      <c r="C1191" s="60">
        <v>9650.2001949999994</v>
      </c>
      <c r="D1191" s="60">
        <v>9387.7304690000001</v>
      </c>
      <c r="E1191" s="60">
        <v>9500.25</v>
      </c>
      <c r="F1191" s="60">
        <v>9500.25</v>
      </c>
      <c r="G1191" s="61">
        <v>599600</v>
      </c>
    </row>
    <row r="1192" spans="1:7" x14ac:dyDescent="0.25">
      <c r="A1192" s="4">
        <v>40468</v>
      </c>
      <c r="B1192" s="60">
        <v>9517.6796880000002</v>
      </c>
      <c r="C1192" s="60">
        <v>9575.1396480000003</v>
      </c>
      <c r="D1192" s="60">
        <v>9316.9697269999997</v>
      </c>
      <c r="E1192" s="60">
        <v>9426.7099610000005</v>
      </c>
      <c r="F1192" s="60">
        <v>9426.7099610000005</v>
      </c>
      <c r="G1192" s="61">
        <v>601400</v>
      </c>
    </row>
    <row r="1193" spans="1:7" x14ac:dyDescent="0.25">
      <c r="A1193" s="4">
        <v>40475</v>
      </c>
      <c r="B1193" s="60">
        <v>9424.4404300000006</v>
      </c>
      <c r="C1193" s="60">
        <v>9460.7001949999994</v>
      </c>
      <c r="D1193" s="60">
        <v>9179.1503909999992</v>
      </c>
      <c r="E1193" s="60">
        <v>9202.4501949999994</v>
      </c>
      <c r="F1193" s="60">
        <v>9202.4501949999994</v>
      </c>
      <c r="G1193" s="61">
        <v>649400</v>
      </c>
    </row>
    <row r="1194" spans="1:7" x14ac:dyDescent="0.25">
      <c r="A1194" s="4">
        <v>40482</v>
      </c>
      <c r="B1194" s="60">
        <v>9166.8496090000008</v>
      </c>
      <c r="C1194" s="60">
        <v>9680.6796880000002</v>
      </c>
      <c r="D1194" s="60">
        <v>9123.6201170000004</v>
      </c>
      <c r="E1194" s="60">
        <v>9625.9902340000008</v>
      </c>
      <c r="F1194" s="60">
        <v>9625.9902340000008</v>
      </c>
      <c r="G1194" s="61">
        <v>534600</v>
      </c>
    </row>
    <row r="1195" spans="1:7" x14ac:dyDescent="0.25">
      <c r="A1195" s="4">
        <v>40489</v>
      </c>
      <c r="B1195" s="60">
        <v>9699.7900389999995</v>
      </c>
      <c r="C1195" s="60">
        <v>9885.3701170000004</v>
      </c>
      <c r="D1195" s="60">
        <v>9659.8603519999997</v>
      </c>
      <c r="E1195" s="60">
        <v>9724.8095699999994</v>
      </c>
      <c r="F1195" s="60">
        <v>9724.8095699999994</v>
      </c>
      <c r="G1195" s="61">
        <v>678000</v>
      </c>
    </row>
    <row r="1196" spans="1:7" x14ac:dyDescent="0.25">
      <c r="A1196" s="4">
        <v>40496</v>
      </c>
      <c r="B1196" s="60">
        <v>9782.1103519999997</v>
      </c>
      <c r="C1196" s="60">
        <v>10130.230469</v>
      </c>
      <c r="D1196" s="60">
        <v>9693.2099610000005</v>
      </c>
      <c r="E1196" s="60">
        <v>10022.389648</v>
      </c>
      <c r="F1196" s="60">
        <v>10022.389648</v>
      </c>
      <c r="G1196" s="61">
        <v>724200</v>
      </c>
    </row>
    <row r="1197" spans="1:7" x14ac:dyDescent="0.25">
      <c r="A1197" s="4">
        <v>40503</v>
      </c>
      <c r="B1197" s="60">
        <v>10133.480469</v>
      </c>
      <c r="C1197" s="60">
        <v>10157.969727</v>
      </c>
      <c r="D1197" s="60">
        <v>9904.9199219999991</v>
      </c>
      <c r="E1197" s="60">
        <v>10039.559569999999</v>
      </c>
      <c r="F1197" s="60">
        <v>10039.559569999999</v>
      </c>
      <c r="G1197" s="61">
        <v>521600</v>
      </c>
    </row>
    <row r="1198" spans="1:7" x14ac:dyDescent="0.25">
      <c r="A1198" s="4">
        <v>40510</v>
      </c>
      <c r="B1198" s="60">
        <v>10075.660156</v>
      </c>
      <c r="C1198" s="60">
        <v>10254</v>
      </c>
      <c r="D1198" s="60">
        <v>9918.5498050000006</v>
      </c>
      <c r="E1198" s="60">
        <v>10178.320313</v>
      </c>
      <c r="F1198" s="60">
        <v>10178.320313</v>
      </c>
      <c r="G1198" s="61">
        <v>640000</v>
      </c>
    </row>
    <row r="1199" spans="1:7" x14ac:dyDescent="0.25">
      <c r="A1199" s="4">
        <v>40517</v>
      </c>
      <c r="B1199" s="60">
        <v>10175.230469</v>
      </c>
      <c r="C1199" s="60">
        <v>10373.700194999999</v>
      </c>
      <c r="D1199" s="60">
        <v>10094.410156</v>
      </c>
      <c r="E1199" s="60">
        <v>10211.950194999999</v>
      </c>
      <c r="F1199" s="60">
        <v>10211.950194999999</v>
      </c>
      <c r="G1199" s="61">
        <v>730800</v>
      </c>
    </row>
    <row r="1200" spans="1:7" x14ac:dyDescent="0.25">
      <c r="A1200" s="4">
        <v>40524</v>
      </c>
      <c r="B1200" s="60">
        <v>10212.519531</v>
      </c>
      <c r="C1200" s="60">
        <v>10347.389648</v>
      </c>
      <c r="D1200" s="60">
        <v>10199.730469</v>
      </c>
      <c r="E1200" s="60">
        <v>10303.830078000001</v>
      </c>
      <c r="F1200" s="60">
        <v>10303.830078000001</v>
      </c>
      <c r="G1200" s="61">
        <v>734400</v>
      </c>
    </row>
    <row r="1201" spans="1:7" x14ac:dyDescent="0.25">
      <c r="A1201" s="4">
        <v>40531</v>
      </c>
      <c r="B1201" s="60">
        <v>10296.549805000001</v>
      </c>
      <c r="C1201" s="60">
        <v>10394.219727</v>
      </c>
      <c r="D1201" s="60">
        <v>10182.740234000001</v>
      </c>
      <c r="E1201" s="60">
        <v>10279.190430000001</v>
      </c>
      <c r="F1201" s="60">
        <v>10279.190430000001</v>
      </c>
      <c r="G1201" s="61">
        <v>455200</v>
      </c>
    </row>
    <row r="1202" spans="1:7" x14ac:dyDescent="0.25">
      <c r="A1202" s="4">
        <v>40538</v>
      </c>
      <c r="B1202" s="60">
        <v>10292.839844</v>
      </c>
      <c r="C1202" s="60">
        <v>10376.910156</v>
      </c>
      <c r="D1202" s="60">
        <v>10209.929688</v>
      </c>
      <c r="E1202" s="60">
        <v>10228.919921999999</v>
      </c>
      <c r="F1202" s="60">
        <v>10228.919921999999</v>
      </c>
      <c r="G1202" s="61">
        <v>356600</v>
      </c>
    </row>
    <row r="1203" spans="1:7" x14ac:dyDescent="0.25">
      <c r="A1203" s="4">
        <v>40545</v>
      </c>
      <c r="B1203" s="60">
        <v>10352.190430000001</v>
      </c>
      <c r="C1203" s="60">
        <v>10550.709961</v>
      </c>
      <c r="D1203" s="60">
        <v>10321.280273</v>
      </c>
      <c r="E1203" s="60">
        <v>10541.040039</v>
      </c>
      <c r="F1203" s="60">
        <v>10541.040039</v>
      </c>
      <c r="G1203" s="61">
        <v>556400</v>
      </c>
    </row>
    <row r="1204" spans="1:7" x14ac:dyDescent="0.25">
      <c r="A1204" s="4">
        <v>40552</v>
      </c>
      <c r="B1204" s="60">
        <v>10484.620117</v>
      </c>
      <c r="C1204" s="60">
        <v>10620.570313</v>
      </c>
      <c r="D1204" s="60">
        <v>10476.290039</v>
      </c>
      <c r="E1204" s="60">
        <v>10499.040039</v>
      </c>
      <c r="F1204" s="60">
        <v>10499.040039</v>
      </c>
      <c r="G1204" s="61">
        <v>640800</v>
      </c>
    </row>
    <row r="1205" spans="1:7" x14ac:dyDescent="0.25">
      <c r="A1205" s="4">
        <v>40559</v>
      </c>
      <c r="B1205" s="60">
        <v>10562.089844</v>
      </c>
      <c r="C1205" s="60">
        <v>10580.679688</v>
      </c>
      <c r="D1205" s="60">
        <v>10257.990234000001</v>
      </c>
      <c r="E1205" s="60">
        <v>10274.519531</v>
      </c>
      <c r="F1205" s="60">
        <v>10274.519531</v>
      </c>
      <c r="G1205" s="61">
        <v>708800</v>
      </c>
    </row>
    <row r="1206" spans="1:7" x14ac:dyDescent="0.25">
      <c r="A1206" s="4">
        <v>40566</v>
      </c>
      <c r="B1206" s="60">
        <v>10318.599609000001</v>
      </c>
      <c r="C1206" s="60">
        <v>10496.400390999999</v>
      </c>
      <c r="D1206" s="60">
        <v>10278.809569999999</v>
      </c>
      <c r="E1206" s="60">
        <v>10360.339844</v>
      </c>
      <c r="F1206" s="60">
        <v>10360.339844</v>
      </c>
      <c r="G1206" s="61">
        <v>683800</v>
      </c>
    </row>
    <row r="1207" spans="1:7" x14ac:dyDescent="0.25">
      <c r="A1207" s="4">
        <v>40573</v>
      </c>
      <c r="B1207" s="60">
        <v>10219.980469</v>
      </c>
      <c r="C1207" s="60">
        <v>10580.360352</v>
      </c>
      <c r="D1207" s="60">
        <v>10182.570313</v>
      </c>
      <c r="E1207" s="60">
        <v>10543.519531</v>
      </c>
      <c r="F1207" s="60">
        <v>10543.519531</v>
      </c>
      <c r="G1207" s="61">
        <v>826600</v>
      </c>
    </row>
    <row r="1208" spans="1:7" x14ac:dyDescent="0.25">
      <c r="A1208" s="4">
        <v>40580</v>
      </c>
      <c r="B1208" s="60">
        <v>10641.299805000001</v>
      </c>
      <c r="C1208" s="60">
        <v>10701.919921999999</v>
      </c>
      <c r="D1208" s="60">
        <v>10570.620117</v>
      </c>
      <c r="E1208" s="60">
        <v>10605.650390999999</v>
      </c>
      <c r="F1208" s="60">
        <v>10605.650390999999</v>
      </c>
      <c r="G1208" s="61">
        <v>623200</v>
      </c>
    </row>
    <row r="1209" spans="1:7" x14ac:dyDescent="0.25">
      <c r="A1209" s="4">
        <v>40587</v>
      </c>
      <c r="B1209" s="60">
        <v>10689.650390999999</v>
      </c>
      <c r="C1209" s="60">
        <v>10891.599609000001</v>
      </c>
      <c r="D1209" s="60">
        <v>10674.440430000001</v>
      </c>
      <c r="E1209" s="60">
        <v>10842.799805000001</v>
      </c>
      <c r="F1209" s="60">
        <v>10842.799805000001</v>
      </c>
      <c r="G1209" s="61">
        <v>655000</v>
      </c>
    </row>
    <row r="1210" spans="1:7" x14ac:dyDescent="0.25">
      <c r="A1210" s="4">
        <v>40594</v>
      </c>
      <c r="B1210" s="60">
        <v>10820.780273</v>
      </c>
      <c r="C1210" s="60">
        <v>10859.389648</v>
      </c>
      <c r="D1210" s="60">
        <v>10428.379883</v>
      </c>
      <c r="E1210" s="60">
        <v>10526.759765999999</v>
      </c>
      <c r="F1210" s="60">
        <v>10526.759765999999</v>
      </c>
      <c r="G1210" s="61">
        <v>837400</v>
      </c>
    </row>
    <row r="1211" spans="1:7" x14ac:dyDescent="0.25">
      <c r="A1211" s="4">
        <v>40601</v>
      </c>
      <c r="B1211" s="60">
        <v>10504.540039</v>
      </c>
      <c r="C1211" s="60">
        <v>10768.429688</v>
      </c>
      <c r="D1211" s="60">
        <v>10448.830078000001</v>
      </c>
      <c r="E1211" s="60">
        <v>10693.660156</v>
      </c>
      <c r="F1211" s="60">
        <v>10693.660156</v>
      </c>
      <c r="G1211" s="61">
        <v>767200</v>
      </c>
    </row>
    <row r="1212" spans="1:7" x14ac:dyDescent="0.25">
      <c r="A1212" s="4">
        <v>40608</v>
      </c>
      <c r="B1212" s="60">
        <v>10626.969727</v>
      </c>
      <c r="C1212" s="60">
        <v>10662.070313</v>
      </c>
      <c r="D1212" s="60">
        <v>10254.429688</v>
      </c>
      <c r="E1212" s="60">
        <v>10254.429688</v>
      </c>
      <c r="F1212" s="60">
        <v>10254.429688</v>
      </c>
      <c r="G1212" s="61">
        <v>797600</v>
      </c>
    </row>
    <row r="1213" spans="1:7" x14ac:dyDescent="0.25">
      <c r="A1213" s="4">
        <v>40615</v>
      </c>
      <c r="B1213" s="60">
        <v>10044.169921999999</v>
      </c>
      <c r="C1213" s="60">
        <v>10049.919921999999</v>
      </c>
      <c r="D1213" s="60">
        <v>8227.6298829999996</v>
      </c>
      <c r="E1213" s="60">
        <v>9206.75</v>
      </c>
      <c r="F1213" s="60">
        <v>9206.75</v>
      </c>
      <c r="G1213" s="61">
        <v>1695000</v>
      </c>
    </row>
    <row r="1214" spans="1:7" x14ac:dyDescent="0.25">
      <c r="A1214" s="4">
        <v>40622</v>
      </c>
      <c r="B1214" s="60">
        <v>9403.0498050000006</v>
      </c>
      <c r="C1214" s="60">
        <v>9625.0302730000003</v>
      </c>
      <c r="D1214" s="60">
        <v>9387.9501949999994</v>
      </c>
      <c r="E1214" s="60">
        <v>9536.1298829999996</v>
      </c>
      <c r="F1214" s="60">
        <v>9536.1298829999996</v>
      </c>
      <c r="G1214" s="61">
        <v>921800</v>
      </c>
    </row>
    <row r="1215" spans="1:7" x14ac:dyDescent="0.25">
      <c r="A1215" s="4">
        <v>40629</v>
      </c>
      <c r="B1215" s="60">
        <v>9541.7597659999992</v>
      </c>
      <c r="C1215" s="60">
        <v>9822.0595699999994</v>
      </c>
      <c r="D1215" s="60">
        <v>9317.3798829999996</v>
      </c>
      <c r="E1215" s="60">
        <v>9708.3896480000003</v>
      </c>
      <c r="F1215" s="60">
        <v>9708.3896480000003</v>
      </c>
      <c r="G1215" s="61">
        <v>989000</v>
      </c>
    </row>
    <row r="1216" spans="1:7" x14ac:dyDescent="0.25">
      <c r="A1216" s="4">
        <v>40636</v>
      </c>
      <c r="B1216" s="60">
        <v>9773.9101559999999</v>
      </c>
      <c r="C1216" s="60">
        <v>9808.5996090000008</v>
      </c>
      <c r="D1216" s="60">
        <v>9536.6796880000002</v>
      </c>
      <c r="E1216" s="60">
        <v>9768.0800780000009</v>
      </c>
      <c r="F1216" s="60">
        <v>9768.0800780000009</v>
      </c>
      <c r="G1216" s="61">
        <v>938200</v>
      </c>
    </row>
    <row r="1217" spans="1:7" x14ac:dyDescent="0.25">
      <c r="A1217" s="4">
        <v>40643</v>
      </c>
      <c r="B1217" s="60">
        <v>9731.3203130000002</v>
      </c>
      <c r="C1217" s="60">
        <v>9775.5996090000008</v>
      </c>
      <c r="D1217" s="60">
        <v>9513.2695309999999</v>
      </c>
      <c r="E1217" s="60">
        <v>9591.5195309999999</v>
      </c>
      <c r="F1217" s="60">
        <v>9591.5195309999999</v>
      </c>
      <c r="G1217" s="61">
        <v>774800</v>
      </c>
    </row>
    <row r="1218" spans="1:7" x14ac:dyDescent="0.25">
      <c r="A1218" s="4">
        <v>40650</v>
      </c>
      <c r="B1218" s="60">
        <v>9593.4101559999999</v>
      </c>
      <c r="C1218" s="60">
        <v>9732.6298829999996</v>
      </c>
      <c r="D1218" s="60">
        <v>9405.1904300000006</v>
      </c>
      <c r="E1218" s="60">
        <v>9682.2099610000005</v>
      </c>
      <c r="F1218" s="60">
        <v>9682.2099610000005</v>
      </c>
      <c r="G1218" s="61">
        <v>611800</v>
      </c>
    </row>
    <row r="1219" spans="1:7" x14ac:dyDescent="0.25">
      <c r="A1219" s="4">
        <v>40657</v>
      </c>
      <c r="B1219" s="60">
        <v>9705.9003909999992</v>
      </c>
      <c r="C1219" s="60">
        <v>9849.7402340000008</v>
      </c>
      <c r="D1219" s="60">
        <v>9536.5097659999992</v>
      </c>
      <c r="E1219" s="60">
        <v>9849.7402340000008</v>
      </c>
      <c r="F1219" s="60">
        <v>9849.7402340000008</v>
      </c>
      <c r="G1219" s="61">
        <v>474600</v>
      </c>
    </row>
    <row r="1220" spans="1:7" x14ac:dyDescent="0.25">
      <c r="A1220" s="4">
        <v>40664</v>
      </c>
      <c r="B1220" s="60">
        <v>9964.3896480000003</v>
      </c>
      <c r="C1220" s="60">
        <v>10017.469727</v>
      </c>
      <c r="D1220" s="60">
        <v>9782.6601559999999</v>
      </c>
      <c r="E1220" s="60">
        <v>9859.2001949999994</v>
      </c>
      <c r="F1220" s="60">
        <v>9859.2001949999994</v>
      </c>
      <c r="G1220" s="61">
        <v>260200</v>
      </c>
    </row>
    <row r="1221" spans="1:7" x14ac:dyDescent="0.25">
      <c r="A1221" s="4">
        <v>40671</v>
      </c>
      <c r="B1221" s="60">
        <v>9881.6699219999991</v>
      </c>
      <c r="C1221" s="60">
        <v>9929.0400389999995</v>
      </c>
      <c r="D1221" s="60">
        <v>9552.9296880000002</v>
      </c>
      <c r="E1221" s="60">
        <v>9648.7695309999999</v>
      </c>
      <c r="F1221" s="60">
        <v>9648.7695309999999</v>
      </c>
      <c r="G1221" s="61">
        <v>742000</v>
      </c>
    </row>
    <row r="1222" spans="1:7" x14ac:dyDescent="0.25">
      <c r="A1222" s="4">
        <v>40678</v>
      </c>
      <c r="B1222" s="60">
        <v>9571.1298829999996</v>
      </c>
      <c r="C1222" s="60">
        <v>9731.1201170000004</v>
      </c>
      <c r="D1222" s="60">
        <v>9502.3896480000003</v>
      </c>
      <c r="E1222" s="60">
        <v>9607.0800780000009</v>
      </c>
      <c r="F1222" s="60">
        <v>9607.0800780000009</v>
      </c>
      <c r="G1222" s="61">
        <v>633000</v>
      </c>
    </row>
    <row r="1223" spans="1:7" x14ac:dyDescent="0.25">
      <c r="A1223" s="4">
        <v>40685</v>
      </c>
      <c r="B1223" s="60">
        <v>9547.8603519999997</v>
      </c>
      <c r="C1223" s="60">
        <v>9588.7001949999994</v>
      </c>
      <c r="D1223" s="60">
        <v>9406.0400389999995</v>
      </c>
      <c r="E1223" s="60">
        <v>9521.9404300000006</v>
      </c>
      <c r="F1223" s="60">
        <v>9521.9404300000006</v>
      </c>
      <c r="G1223" s="61">
        <v>590400</v>
      </c>
    </row>
    <row r="1224" spans="1:7" x14ac:dyDescent="0.25">
      <c r="A1224" s="4">
        <v>40692</v>
      </c>
      <c r="B1224" s="60">
        <v>9489.7802730000003</v>
      </c>
      <c r="C1224" s="60">
        <v>9720.7304690000001</v>
      </c>
      <c r="D1224" s="60">
        <v>9448</v>
      </c>
      <c r="E1224" s="60">
        <v>9492.2099610000005</v>
      </c>
      <c r="F1224" s="60">
        <v>9492.2099610000005</v>
      </c>
      <c r="G1224" s="61">
        <v>645800</v>
      </c>
    </row>
    <row r="1225" spans="1:7" x14ac:dyDescent="0.25">
      <c r="A1225" s="4">
        <v>40699</v>
      </c>
      <c r="B1225" s="60">
        <v>9467.3701170000004</v>
      </c>
      <c r="C1225" s="60">
        <v>9613.75</v>
      </c>
      <c r="D1225" s="60">
        <v>9358.3095699999994</v>
      </c>
      <c r="E1225" s="60">
        <v>9514.4404300000006</v>
      </c>
      <c r="F1225" s="60">
        <v>9514.4404300000006</v>
      </c>
      <c r="G1225" s="61">
        <v>717800</v>
      </c>
    </row>
    <row r="1226" spans="1:7" x14ac:dyDescent="0.25">
      <c r="A1226" s="4">
        <v>40706</v>
      </c>
      <c r="B1226" s="60">
        <v>9405.1601559999999</v>
      </c>
      <c r="C1226" s="60">
        <v>9599.9003909999992</v>
      </c>
      <c r="D1226" s="60">
        <v>9318.6201170000004</v>
      </c>
      <c r="E1226" s="60">
        <v>9351.4003909999992</v>
      </c>
      <c r="F1226" s="60">
        <v>9351.4003909999992</v>
      </c>
      <c r="G1226" s="61">
        <v>645600</v>
      </c>
    </row>
    <row r="1227" spans="1:7" x14ac:dyDescent="0.25">
      <c r="A1227" s="4">
        <v>40713</v>
      </c>
      <c r="B1227" s="60">
        <v>9383.2402340000008</v>
      </c>
      <c r="C1227" s="60">
        <v>9695.0898440000001</v>
      </c>
      <c r="D1227" s="60">
        <v>9346.7597659999992</v>
      </c>
      <c r="E1227" s="60">
        <v>9678.7099610000005</v>
      </c>
      <c r="F1227" s="60">
        <v>9678.7099610000005</v>
      </c>
      <c r="G1227" s="61">
        <v>634000</v>
      </c>
    </row>
    <row r="1228" spans="1:7" x14ac:dyDescent="0.25">
      <c r="A1228" s="4">
        <v>40720</v>
      </c>
      <c r="B1228" s="60">
        <v>9633.9199219999991</v>
      </c>
      <c r="C1228" s="60">
        <v>9900.5703130000002</v>
      </c>
      <c r="D1228" s="60">
        <v>9570.5800780000009</v>
      </c>
      <c r="E1228" s="60">
        <v>9868.0703130000002</v>
      </c>
      <c r="F1228" s="60">
        <v>9868.0703130000002</v>
      </c>
      <c r="G1228" s="61">
        <v>608000</v>
      </c>
    </row>
    <row r="1229" spans="1:7" x14ac:dyDescent="0.25">
      <c r="A1229" s="4">
        <v>40727</v>
      </c>
      <c r="B1229" s="60">
        <v>9980.1601559999999</v>
      </c>
      <c r="C1229" s="60">
        <v>10207.910156</v>
      </c>
      <c r="D1229" s="60">
        <v>9940.4697269999997</v>
      </c>
      <c r="E1229" s="60">
        <v>10137.730469</v>
      </c>
      <c r="F1229" s="60">
        <v>10137.730469</v>
      </c>
      <c r="G1229" s="61">
        <v>662200</v>
      </c>
    </row>
    <row r="1230" spans="1:7" x14ac:dyDescent="0.25">
      <c r="A1230" s="4">
        <v>40734</v>
      </c>
      <c r="B1230" s="60">
        <v>10069.009765999999</v>
      </c>
      <c r="C1230" s="60">
        <v>10109.299805000001</v>
      </c>
      <c r="D1230" s="60">
        <v>9884</v>
      </c>
      <c r="E1230" s="60">
        <v>9974.4697269999997</v>
      </c>
      <c r="F1230" s="60">
        <v>9974.4697269999997</v>
      </c>
      <c r="G1230" s="61">
        <v>587000</v>
      </c>
    </row>
    <row r="1231" spans="1:7" x14ac:dyDescent="0.25">
      <c r="A1231" s="4">
        <v>40741</v>
      </c>
      <c r="B1231" s="60">
        <v>9921.5</v>
      </c>
      <c r="C1231" s="60">
        <v>10149.179688</v>
      </c>
      <c r="D1231" s="60">
        <v>9889.7197269999997</v>
      </c>
      <c r="E1231" s="60">
        <v>10132.110352</v>
      </c>
      <c r="F1231" s="60">
        <v>10132.110352</v>
      </c>
      <c r="G1231" s="61">
        <v>472800</v>
      </c>
    </row>
    <row r="1232" spans="1:7" x14ac:dyDescent="0.25">
      <c r="A1232" s="4">
        <v>40748</v>
      </c>
      <c r="B1232" s="60">
        <v>10080.820313</v>
      </c>
      <c r="C1232" s="60">
        <v>10130.25</v>
      </c>
      <c r="D1232" s="60">
        <v>9824.3398440000001</v>
      </c>
      <c r="E1232" s="60">
        <v>9833.0302730000003</v>
      </c>
      <c r="F1232" s="60">
        <v>9833.0302730000003</v>
      </c>
      <c r="G1232" s="61">
        <v>617000</v>
      </c>
    </row>
    <row r="1233" spans="1:7" x14ac:dyDescent="0.25">
      <c r="A1233" s="4">
        <v>40755</v>
      </c>
      <c r="B1233" s="60">
        <v>9907.0400389999995</v>
      </c>
      <c r="C1233" s="60">
        <v>10040.129883</v>
      </c>
      <c r="D1233" s="60">
        <v>9264.0898440000001</v>
      </c>
      <c r="E1233" s="60">
        <v>9299.8798829999996</v>
      </c>
      <c r="F1233" s="60">
        <v>9299.8798829999996</v>
      </c>
      <c r="G1233" s="61">
        <v>740600</v>
      </c>
    </row>
    <row r="1234" spans="1:7" x14ac:dyDescent="0.25">
      <c r="A1234" s="4">
        <v>40762</v>
      </c>
      <c r="B1234" s="60">
        <v>9169.6699219999991</v>
      </c>
      <c r="C1234" s="60">
        <v>9215.0898440000001</v>
      </c>
      <c r="D1234" s="60">
        <v>8656.7900389999995</v>
      </c>
      <c r="E1234" s="60">
        <v>8963.7197269999997</v>
      </c>
      <c r="F1234" s="60">
        <v>8963.7197269999997</v>
      </c>
      <c r="G1234" s="61">
        <v>886400</v>
      </c>
    </row>
    <row r="1235" spans="1:7" x14ac:dyDescent="0.25">
      <c r="A1235" s="4">
        <v>40769</v>
      </c>
      <c r="B1235" s="60">
        <v>9082.5302730000003</v>
      </c>
      <c r="C1235" s="60">
        <v>9150.3095699999994</v>
      </c>
      <c r="D1235" s="60">
        <v>8707.4697269999997</v>
      </c>
      <c r="E1235" s="60">
        <v>8719.2402340000008</v>
      </c>
      <c r="F1235" s="60">
        <v>8719.2402340000008</v>
      </c>
      <c r="G1235" s="61">
        <v>612000</v>
      </c>
    </row>
    <row r="1236" spans="1:7" x14ac:dyDescent="0.25">
      <c r="A1236" s="4">
        <v>40776</v>
      </c>
      <c r="B1236" s="60">
        <v>8686.9101559999999</v>
      </c>
      <c r="C1236" s="60">
        <v>8849.9404300000006</v>
      </c>
      <c r="D1236" s="60">
        <v>8619.2099610000005</v>
      </c>
      <c r="E1236" s="60">
        <v>8797.7802730000003</v>
      </c>
      <c r="F1236" s="60">
        <v>8797.7802730000003</v>
      </c>
      <c r="G1236" s="61">
        <v>773600</v>
      </c>
    </row>
    <row r="1237" spans="1:7" x14ac:dyDescent="0.25">
      <c r="A1237" s="4">
        <v>40783</v>
      </c>
      <c r="B1237" s="60">
        <v>8802.25</v>
      </c>
      <c r="C1237" s="60">
        <v>9098.1503909999992</v>
      </c>
      <c r="D1237" s="60">
        <v>8751.2900389999995</v>
      </c>
      <c r="E1237" s="60">
        <v>8950.7402340000008</v>
      </c>
      <c r="F1237" s="60">
        <v>8950.7402340000008</v>
      </c>
      <c r="G1237" s="61">
        <v>668600</v>
      </c>
    </row>
    <row r="1238" spans="1:7" x14ac:dyDescent="0.25">
      <c r="A1238" s="4">
        <v>40790</v>
      </c>
      <c r="B1238" s="60">
        <v>8828.4599610000005</v>
      </c>
      <c r="C1238" s="60">
        <v>8876.4902340000008</v>
      </c>
      <c r="D1238" s="60">
        <v>8588.3398440000001</v>
      </c>
      <c r="E1238" s="60">
        <v>8737.6601559999999</v>
      </c>
      <c r="F1238" s="60">
        <v>8737.6601559999999</v>
      </c>
      <c r="G1238" s="61">
        <v>669200</v>
      </c>
    </row>
    <row r="1239" spans="1:7" x14ac:dyDescent="0.25">
      <c r="A1239" s="4">
        <v>40797</v>
      </c>
      <c r="B1239" s="60">
        <v>8578.7099610000005</v>
      </c>
      <c r="C1239" s="60">
        <v>8864.1601559999999</v>
      </c>
      <c r="D1239" s="60">
        <v>8499.3398440000001</v>
      </c>
      <c r="E1239" s="60">
        <v>8864.1601559999999</v>
      </c>
      <c r="F1239" s="60">
        <v>8864.1601559999999</v>
      </c>
      <c r="G1239" s="61">
        <v>652000</v>
      </c>
    </row>
    <row r="1240" spans="1:7" x14ac:dyDescent="0.25">
      <c r="A1240" s="4">
        <v>40804</v>
      </c>
      <c r="B1240" s="60">
        <v>8763.6103519999997</v>
      </c>
      <c r="C1240" s="60">
        <v>8771.7197269999997</v>
      </c>
      <c r="D1240" s="60">
        <v>8545.4599610000005</v>
      </c>
      <c r="E1240" s="60">
        <v>8560.2597659999992</v>
      </c>
      <c r="F1240" s="60">
        <v>8560.2597659999992</v>
      </c>
      <c r="G1240" s="61">
        <v>335600</v>
      </c>
    </row>
    <row r="1241" spans="1:7" x14ac:dyDescent="0.25">
      <c r="A1241" s="4">
        <v>40811</v>
      </c>
      <c r="B1241" s="60">
        <v>8547.6201170000004</v>
      </c>
      <c r="C1241" s="60">
        <v>8756</v>
      </c>
      <c r="D1241" s="60">
        <v>8359.7001949999994</v>
      </c>
      <c r="E1241" s="60">
        <v>8700.2900389999995</v>
      </c>
      <c r="F1241" s="60">
        <v>8700.2900389999995</v>
      </c>
      <c r="G1241" s="61">
        <v>754000</v>
      </c>
    </row>
    <row r="1242" spans="1:7" x14ac:dyDescent="0.25">
      <c r="A1242" s="4">
        <v>40818</v>
      </c>
      <c r="B1242" s="60">
        <v>8567.9804690000001</v>
      </c>
      <c r="C1242" s="60">
        <v>8663.5703130000002</v>
      </c>
      <c r="D1242" s="60">
        <v>8343.0097659999992</v>
      </c>
      <c r="E1242" s="60">
        <v>8605.6201170000004</v>
      </c>
      <c r="F1242" s="60">
        <v>8605.6201170000004</v>
      </c>
      <c r="G1242" s="61">
        <v>706200</v>
      </c>
    </row>
    <row r="1243" spans="1:7" x14ac:dyDescent="0.25">
      <c r="A1243" s="4">
        <v>40825</v>
      </c>
      <c r="B1243" s="60">
        <v>8733.5400389999995</v>
      </c>
      <c r="C1243" s="60">
        <v>8854.1601559999999</v>
      </c>
      <c r="D1243" s="60">
        <v>8689.3798829999996</v>
      </c>
      <c r="E1243" s="60">
        <v>8747.9599610000005</v>
      </c>
      <c r="F1243" s="60">
        <v>8747.9599610000005</v>
      </c>
      <c r="G1243" s="61">
        <v>439000</v>
      </c>
    </row>
    <row r="1244" spans="1:7" x14ac:dyDescent="0.25">
      <c r="A1244" s="4">
        <v>40832</v>
      </c>
      <c r="B1244" s="60">
        <v>8881.4404300000006</v>
      </c>
      <c r="C1244" s="60">
        <v>8911.7001949999994</v>
      </c>
      <c r="D1244" s="60">
        <v>8652.2597659999992</v>
      </c>
      <c r="E1244" s="60">
        <v>8678.8896480000003</v>
      </c>
      <c r="F1244" s="60">
        <v>8678.8896480000003</v>
      </c>
      <c r="G1244" s="61">
        <v>475000</v>
      </c>
    </row>
    <row r="1245" spans="1:7" x14ac:dyDescent="0.25">
      <c r="A1245" s="4">
        <v>40839</v>
      </c>
      <c r="B1245" s="60">
        <v>8764.9199219999991</v>
      </c>
      <c r="C1245" s="60">
        <v>9086.4296880000002</v>
      </c>
      <c r="D1245" s="60">
        <v>8642.5595699999994</v>
      </c>
      <c r="E1245" s="60">
        <v>9050.4697269999997</v>
      </c>
      <c r="F1245" s="60">
        <v>9050.4697269999997</v>
      </c>
      <c r="G1245" s="61">
        <v>617800</v>
      </c>
    </row>
    <row r="1246" spans="1:7" x14ac:dyDescent="0.25">
      <c r="A1246" s="4">
        <v>40846</v>
      </c>
      <c r="B1246" s="60">
        <v>9011.1796880000002</v>
      </c>
      <c r="C1246" s="60">
        <v>9152.3896480000003</v>
      </c>
      <c r="D1246" s="60">
        <v>8640.4199219999991</v>
      </c>
      <c r="E1246" s="60">
        <v>8801.4003909999992</v>
      </c>
      <c r="F1246" s="60">
        <v>8801.4003909999992</v>
      </c>
      <c r="G1246" s="61">
        <v>491800</v>
      </c>
    </row>
    <row r="1247" spans="1:7" x14ac:dyDescent="0.25">
      <c r="A1247" s="4">
        <v>40853</v>
      </c>
      <c r="B1247" s="60">
        <v>8771.8203130000002</v>
      </c>
      <c r="C1247" s="60">
        <v>8779.5498050000006</v>
      </c>
      <c r="D1247" s="60">
        <v>8485.7695309999999</v>
      </c>
      <c r="E1247" s="60">
        <v>8514.4697269999997</v>
      </c>
      <c r="F1247" s="60">
        <v>8514.4697269999997</v>
      </c>
      <c r="G1247" s="61">
        <v>648600</v>
      </c>
    </row>
    <row r="1248" spans="1:7" x14ac:dyDescent="0.25">
      <c r="A1248" s="4">
        <v>40860</v>
      </c>
      <c r="B1248" s="60">
        <v>8631.2802730000003</v>
      </c>
      <c r="C1248" s="60">
        <v>8655.3095699999994</v>
      </c>
      <c r="D1248" s="60">
        <v>8359.5996090000008</v>
      </c>
      <c r="E1248" s="60">
        <v>8374.9101559999999</v>
      </c>
      <c r="F1248" s="60">
        <v>8374.9101559999999</v>
      </c>
      <c r="G1248" s="61">
        <v>501600</v>
      </c>
    </row>
    <row r="1249" spans="1:7" x14ac:dyDescent="0.25">
      <c r="A1249" s="4">
        <v>40867</v>
      </c>
      <c r="B1249" s="60">
        <v>8349.0498050000006</v>
      </c>
      <c r="C1249" s="60">
        <v>8375.5996090000008</v>
      </c>
      <c r="D1249" s="60">
        <v>8135.7900390000004</v>
      </c>
      <c r="E1249" s="60">
        <v>8160.0097660000001</v>
      </c>
      <c r="F1249" s="60">
        <v>8160.0097660000001</v>
      </c>
      <c r="G1249" s="61">
        <v>423200</v>
      </c>
    </row>
    <row r="1250" spans="1:7" x14ac:dyDescent="0.25">
      <c r="A1250" s="4">
        <v>40874</v>
      </c>
      <c r="B1250" s="60">
        <v>8269.9101559999999</v>
      </c>
      <c r="C1250" s="60">
        <v>8653.8798829999996</v>
      </c>
      <c r="D1250" s="60">
        <v>8259.7099610000005</v>
      </c>
      <c r="E1250" s="60">
        <v>8643.75</v>
      </c>
      <c r="F1250" s="60">
        <v>8643.75</v>
      </c>
      <c r="G1250" s="61">
        <v>593600</v>
      </c>
    </row>
    <row r="1251" spans="1:7" x14ac:dyDescent="0.25">
      <c r="A1251" s="4">
        <v>40881</v>
      </c>
      <c r="B1251" s="60">
        <v>8697.7802730000003</v>
      </c>
      <c r="C1251" s="60">
        <v>8729.8095699999994</v>
      </c>
      <c r="D1251" s="60">
        <v>8503.0302730000003</v>
      </c>
      <c r="E1251" s="60">
        <v>8536.4599610000005</v>
      </c>
      <c r="F1251" s="60">
        <v>8536.4599610000005</v>
      </c>
      <c r="G1251" s="61">
        <v>659200</v>
      </c>
    </row>
    <row r="1252" spans="1:7" x14ac:dyDescent="0.25">
      <c r="A1252" s="4">
        <v>40888</v>
      </c>
      <c r="B1252" s="60">
        <v>8652.9804690000001</v>
      </c>
      <c r="C1252" s="60">
        <v>8682.4697269999997</v>
      </c>
      <c r="D1252" s="60">
        <v>8374.25</v>
      </c>
      <c r="E1252" s="60">
        <v>8401.7197269999997</v>
      </c>
      <c r="F1252" s="60">
        <v>8401.7197269999997</v>
      </c>
      <c r="G1252" s="61">
        <v>520800</v>
      </c>
    </row>
    <row r="1253" spans="1:7" x14ac:dyDescent="0.25">
      <c r="A1253" s="4">
        <v>40895</v>
      </c>
      <c r="B1253" s="60">
        <v>8363.3896480000003</v>
      </c>
      <c r="C1253" s="60">
        <v>8471.1103519999997</v>
      </c>
      <c r="D1253" s="60">
        <v>8272.2597659999992</v>
      </c>
      <c r="E1253" s="60">
        <v>8395.1601559999999</v>
      </c>
      <c r="F1253" s="60">
        <v>8395.1601559999999</v>
      </c>
      <c r="G1253" s="61">
        <v>349600</v>
      </c>
    </row>
    <row r="1254" spans="1:7" x14ac:dyDescent="0.25">
      <c r="A1254" s="4">
        <v>40902</v>
      </c>
      <c r="B1254" s="60">
        <v>8504.4599610000005</v>
      </c>
      <c r="C1254" s="60">
        <v>8516.5302730000003</v>
      </c>
      <c r="D1254" s="60">
        <v>8330.8701170000004</v>
      </c>
      <c r="E1254" s="60">
        <v>8455.3496090000008</v>
      </c>
      <c r="F1254" s="60">
        <v>8455.3496090000008</v>
      </c>
      <c r="G1254" s="61">
        <v>307600</v>
      </c>
    </row>
    <row r="1255" spans="1:7" x14ac:dyDescent="0.25">
      <c r="A1255" s="4">
        <v>40909</v>
      </c>
      <c r="B1255" s="60">
        <v>8549.5400389999995</v>
      </c>
      <c r="C1255" s="60">
        <v>8581.4501949999994</v>
      </c>
      <c r="D1255" s="60">
        <v>8349.3300780000009</v>
      </c>
      <c r="E1255" s="60">
        <v>8390.3496090000008</v>
      </c>
      <c r="F1255" s="60">
        <v>8390.3496090000008</v>
      </c>
      <c r="G1255" s="61">
        <v>285000</v>
      </c>
    </row>
    <row r="1256" spans="1:7" x14ac:dyDescent="0.25">
      <c r="A1256" s="4">
        <v>40916</v>
      </c>
      <c r="B1256" s="60">
        <v>8422.9902340000008</v>
      </c>
      <c r="C1256" s="60">
        <v>8509.7597659999992</v>
      </c>
      <c r="D1256" s="60">
        <v>8360.3300780000009</v>
      </c>
      <c r="E1256" s="60">
        <v>8500.0195309999999</v>
      </c>
      <c r="F1256" s="60">
        <v>8500.0195309999999</v>
      </c>
      <c r="G1256" s="61">
        <v>413200</v>
      </c>
    </row>
    <row r="1257" spans="1:7" x14ac:dyDescent="0.25">
      <c r="A1257" s="4">
        <v>40923</v>
      </c>
      <c r="B1257" s="60">
        <v>8409.7900389999995</v>
      </c>
      <c r="C1257" s="60">
        <v>8791.3896480000003</v>
      </c>
      <c r="D1257" s="60">
        <v>8352.2304690000001</v>
      </c>
      <c r="E1257" s="60">
        <v>8766.3603519999997</v>
      </c>
      <c r="F1257" s="60">
        <v>8766.3603519999997</v>
      </c>
      <c r="G1257" s="61">
        <v>600600</v>
      </c>
    </row>
    <row r="1258" spans="1:7" x14ac:dyDescent="0.25">
      <c r="A1258" s="4">
        <v>40930</v>
      </c>
      <c r="B1258" s="60">
        <v>8753.9101559999999</v>
      </c>
      <c r="C1258" s="60">
        <v>8911.6201170000004</v>
      </c>
      <c r="D1258" s="60">
        <v>8744.5400389999995</v>
      </c>
      <c r="E1258" s="60">
        <v>8841.2197269999997</v>
      </c>
      <c r="F1258" s="60">
        <v>8841.2197269999997</v>
      </c>
      <c r="G1258" s="61">
        <v>618600</v>
      </c>
    </row>
    <row r="1259" spans="1:7" x14ac:dyDescent="0.25">
      <c r="A1259" s="4">
        <v>40937</v>
      </c>
      <c r="B1259" s="60">
        <v>8803.7900389999995</v>
      </c>
      <c r="C1259" s="60">
        <v>8893.2197269999997</v>
      </c>
      <c r="D1259" s="60">
        <v>8774.2304690000001</v>
      </c>
      <c r="E1259" s="60">
        <v>8831.9296880000002</v>
      </c>
      <c r="F1259" s="60">
        <v>8831.9296880000002</v>
      </c>
      <c r="G1259" s="61">
        <v>678400</v>
      </c>
    </row>
    <row r="1260" spans="1:7" x14ac:dyDescent="0.25">
      <c r="A1260" s="4">
        <v>40944</v>
      </c>
      <c r="B1260" s="60">
        <v>8939.9902340000008</v>
      </c>
      <c r="C1260" s="60">
        <v>9018.4902340000008</v>
      </c>
      <c r="D1260" s="60">
        <v>8887.1904300000006</v>
      </c>
      <c r="E1260" s="60">
        <v>8947.1699219999991</v>
      </c>
      <c r="F1260" s="60">
        <v>8947.1699219999991</v>
      </c>
      <c r="G1260" s="61">
        <v>762000</v>
      </c>
    </row>
    <row r="1261" spans="1:7" x14ac:dyDescent="0.25">
      <c r="A1261" s="4">
        <v>40951</v>
      </c>
      <c r="B1261" s="60">
        <v>8954.0302730000003</v>
      </c>
      <c r="C1261" s="60">
        <v>9435.0302730000003</v>
      </c>
      <c r="D1261" s="60">
        <v>8948.5400389999995</v>
      </c>
      <c r="E1261" s="60">
        <v>9384.1699219999991</v>
      </c>
      <c r="F1261" s="60">
        <v>9384.1699219999991</v>
      </c>
      <c r="G1261" s="61">
        <v>845600</v>
      </c>
    </row>
    <row r="1262" spans="1:7" x14ac:dyDescent="0.25">
      <c r="A1262" s="4">
        <v>40958</v>
      </c>
      <c r="B1262" s="60">
        <v>9534.0302730000003</v>
      </c>
      <c r="C1262" s="60">
        <v>9647.3798829999996</v>
      </c>
      <c r="D1262" s="60">
        <v>9440.4101559999999</v>
      </c>
      <c r="E1262" s="60">
        <v>9647.3798829999996</v>
      </c>
      <c r="F1262" s="60">
        <v>9647.3798829999996</v>
      </c>
      <c r="G1262" s="61">
        <v>864200</v>
      </c>
    </row>
    <row r="1263" spans="1:7" x14ac:dyDescent="0.25">
      <c r="A1263" s="4">
        <v>40965</v>
      </c>
      <c r="B1263" s="60">
        <v>9726.2001949999994</v>
      </c>
      <c r="C1263" s="60">
        <v>9866.4101559999999</v>
      </c>
      <c r="D1263" s="60">
        <v>9528.7695309999999</v>
      </c>
      <c r="E1263" s="60">
        <v>9777.0302730000003</v>
      </c>
      <c r="F1263" s="60">
        <v>9777.0302730000003</v>
      </c>
      <c r="G1263" s="61">
        <v>875600</v>
      </c>
    </row>
    <row r="1264" spans="1:7" x14ac:dyDescent="0.25">
      <c r="A1264" s="4">
        <v>40972</v>
      </c>
      <c r="B1264" s="60">
        <v>9756.9804690000001</v>
      </c>
      <c r="C1264" s="60">
        <v>10007.620117</v>
      </c>
      <c r="D1264" s="60">
        <v>9509.0996090000008</v>
      </c>
      <c r="E1264" s="60">
        <v>9929.7402340000008</v>
      </c>
      <c r="F1264" s="60">
        <v>9929.7402340000008</v>
      </c>
      <c r="G1264" s="61">
        <v>869600</v>
      </c>
    </row>
    <row r="1265" spans="1:7" x14ac:dyDescent="0.25">
      <c r="A1265" s="4">
        <v>40979</v>
      </c>
      <c r="B1265" s="60">
        <v>10015.919921999999</v>
      </c>
      <c r="C1265" s="60">
        <v>10158.740234000001</v>
      </c>
      <c r="D1265" s="60">
        <v>9888.2998050000006</v>
      </c>
      <c r="E1265" s="60">
        <v>10129.830078000001</v>
      </c>
      <c r="F1265" s="60">
        <v>10129.830078000001</v>
      </c>
      <c r="G1265" s="61">
        <v>868400</v>
      </c>
    </row>
    <row r="1266" spans="1:7" x14ac:dyDescent="0.25">
      <c r="A1266" s="4">
        <v>40986</v>
      </c>
      <c r="B1266" s="60">
        <v>10150.849609000001</v>
      </c>
      <c r="C1266" s="60">
        <v>10172.639648</v>
      </c>
      <c r="D1266" s="60">
        <v>9999.3701170000004</v>
      </c>
      <c r="E1266" s="60">
        <v>10011.469727</v>
      </c>
      <c r="F1266" s="60">
        <v>10011.469727</v>
      </c>
      <c r="G1266" s="61">
        <v>553600</v>
      </c>
    </row>
    <row r="1267" spans="1:7" x14ac:dyDescent="0.25">
      <c r="A1267" s="4">
        <v>40993</v>
      </c>
      <c r="B1267" s="60">
        <v>10040.099609000001</v>
      </c>
      <c r="C1267" s="60">
        <v>10255.150390999999</v>
      </c>
      <c r="D1267" s="60">
        <v>10016.049805000001</v>
      </c>
      <c r="E1267" s="60">
        <v>10083.559569999999</v>
      </c>
      <c r="F1267" s="60">
        <v>10083.559569999999</v>
      </c>
      <c r="G1267" s="61">
        <v>715600</v>
      </c>
    </row>
    <row r="1268" spans="1:7" x14ac:dyDescent="0.25">
      <c r="A1268" s="4">
        <v>41000</v>
      </c>
      <c r="B1268" s="60">
        <v>10161.719727</v>
      </c>
      <c r="C1268" s="60">
        <v>10190.349609000001</v>
      </c>
      <c r="D1268" s="60">
        <v>9659.1601559999999</v>
      </c>
      <c r="E1268" s="60">
        <v>9688.4501949999994</v>
      </c>
      <c r="F1268" s="60">
        <v>9688.4501949999994</v>
      </c>
      <c r="G1268" s="61">
        <v>695800</v>
      </c>
    </row>
    <row r="1269" spans="1:7" x14ac:dyDescent="0.25">
      <c r="A1269" s="4">
        <v>41007</v>
      </c>
      <c r="B1269" s="60">
        <v>9565.3095699999994</v>
      </c>
      <c r="C1269" s="60">
        <v>9690.2900389999995</v>
      </c>
      <c r="D1269" s="60">
        <v>9388.1396480000003</v>
      </c>
      <c r="E1269" s="60">
        <v>9637.9902340000008</v>
      </c>
      <c r="F1269" s="60">
        <v>9637.9902340000008</v>
      </c>
      <c r="G1269" s="61">
        <v>708400</v>
      </c>
    </row>
    <row r="1270" spans="1:7" x14ac:dyDescent="0.25">
      <c r="A1270" s="4">
        <v>41014</v>
      </c>
      <c r="B1270" s="60">
        <v>9522.7001949999994</v>
      </c>
      <c r="C1270" s="60">
        <v>9682.8798829999996</v>
      </c>
      <c r="D1270" s="60">
        <v>9455.3203130000002</v>
      </c>
      <c r="E1270" s="60">
        <v>9561.3603519999997</v>
      </c>
      <c r="F1270" s="60">
        <v>9561.3603519999997</v>
      </c>
      <c r="G1270" s="61">
        <v>567600</v>
      </c>
    </row>
    <row r="1271" spans="1:7" x14ac:dyDescent="0.25">
      <c r="A1271" s="4">
        <v>41021</v>
      </c>
      <c r="B1271" s="60">
        <v>9599.2001949999994</v>
      </c>
      <c r="C1271" s="60">
        <v>9691.7001949999994</v>
      </c>
      <c r="D1271" s="60">
        <v>9423.2998050000006</v>
      </c>
      <c r="E1271" s="60">
        <v>9520.8896480000003</v>
      </c>
      <c r="F1271" s="60">
        <v>9520.8896480000003</v>
      </c>
      <c r="G1271" s="61">
        <v>575800</v>
      </c>
    </row>
    <row r="1272" spans="1:7" x14ac:dyDescent="0.25">
      <c r="A1272" s="4">
        <v>41028</v>
      </c>
      <c r="B1272" s="60">
        <v>9471.6601559999999</v>
      </c>
      <c r="C1272" s="60">
        <v>9472.25</v>
      </c>
      <c r="D1272" s="60">
        <v>9332.7900389999995</v>
      </c>
      <c r="E1272" s="60">
        <v>9380.25</v>
      </c>
      <c r="F1272" s="60">
        <v>9380.25</v>
      </c>
      <c r="G1272" s="61">
        <v>212600</v>
      </c>
    </row>
    <row r="1273" spans="1:7" x14ac:dyDescent="0.25">
      <c r="A1273" s="4">
        <v>41035</v>
      </c>
      <c r="B1273" s="60">
        <v>9198.1699219999991</v>
      </c>
      <c r="C1273" s="60">
        <v>9207.5595699999994</v>
      </c>
      <c r="D1273" s="60">
        <v>8944.6298829999996</v>
      </c>
      <c r="E1273" s="60">
        <v>8953.3095699999994</v>
      </c>
      <c r="F1273" s="60">
        <v>8953.3095699999994</v>
      </c>
      <c r="G1273" s="61">
        <v>662000</v>
      </c>
    </row>
    <row r="1274" spans="1:7" x14ac:dyDescent="0.25">
      <c r="A1274" s="4">
        <v>41042</v>
      </c>
      <c r="B1274" s="60">
        <v>8986.2197269999997</v>
      </c>
      <c r="C1274" s="60">
        <v>9031.0898440000001</v>
      </c>
      <c r="D1274" s="60">
        <v>8588.1601559999999</v>
      </c>
      <c r="E1274" s="60">
        <v>8611.3095699999994</v>
      </c>
      <c r="F1274" s="60">
        <v>8611.3095699999994</v>
      </c>
      <c r="G1274" s="61">
        <v>718400</v>
      </c>
    </row>
    <row r="1275" spans="1:7" x14ac:dyDescent="0.25">
      <c r="A1275" s="4">
        <v>41049</v>
      </c>
      <c r="B1275" s="60">
        <v>8617.9199219999991</v>
      </c>
      <c r="C1275" s="60">
        <v>8740.4804690000001</v>
      </c>
      <c r="D1275" s="60">
        <v>8496.6103519999997</v>
      </c>
      <c r="E1275" s="60">
        <v>8580.3896480000003</v>
      </c>
      <c r="F1275" s="60">
        <v>8580.3896480000003</v>
      </c>
      <c r="G1275" s="61">
        <v>612400</v>
      </c>
    </row>
    <row r="1276" spans="1:7" x14ac:dyDescent="0.25">
      <c r="A1276" s="4">
        <v>41056</v>
      </c>
      <c r="B1276" s="60">
        <v>8604.9902340000008</v>
      </c>
      <c r="C1276" s="60">
        <v>8657.0800780000009</v>
      </c>
      <c r="D1276" s="60">
        <v>8422.5</v>
      </c>
      <c r="E1276" s="60">
        <v>8440.25</v>
      </c>
      <c r="F1276" s="60">
        <v>8440.25</v>
      </c>
      <c r="G1276" s="61">
        <v>633600</v>
      </c>
    </row>
    <row r="1277" spans="1:7" x14ac:dyDescent="0.25">
      <c r="A1277" s="4">
        <v>41063</v>
      </c>
      <c r="B1277" s="60">
        <v>8278.6503909999992</v>
      </c>
      <c r="C1277" s="60">
        <v>8647.7900389999995</v>
      </c>
      <c r="D1277" s="60">
        <v>8238.9599610000005</v>
      </c>
      <c r="E1277" s="60">
        <v>8459.2597659999992</v>
      </c>
      <c r="F1277" s="60">
        <v>8459.2597659999992</v>
      </c>
      <c r="G1277" s="61">
        <v>734200</v>
      </c>
    </row>
    <row r="1278" spans="1:7" x14ac:dyDescent="0.25">
      <c r="A1278" s="4">
        <v>41070</v>
      </c>
      <c r="B1278" s="60">
        <v>8612.1396480000003</v>
      </c>
      <c r="C1278" s="60">
        <v>8665.7998050000006</v>
      </c>
      <c r="D1278" s="60">
        <v>8452.5</v>
      </c>
      <c r="E1278" s="60">
        <v>8569.3203130000002</v>
      </c>
      <c r="F1278" s="60">
        <v>8569.3203130000002</v>
      </c>
      <c r="G1278" s="61">
        <v>531800</v>
      </c>
    </row>
    <row r="1279" spans="1:7" x14ac:dyDescent="0.25">
      <c r="A1279" s="4">
        <v>41077</v>
      </c>
      <c r="B1279" s="60">
        <v>8723.5498050000006</v>
      </c>
      <c r="C1279" s="60">
        <v>8859.0400389999995</v>
      </c>
      <c r="D1279" s="60">
        <v>8630.6601559999999</v>
      </c>
      <c r="E1279" s="60">
        <v>8798.3496090000008</v>
      </c>
      <c r="F1279" s="60">
        <v>8798.3496090000008</v>
      </c>
      <c r="G1279" s="61">
        <v>569000</v>
      </c>
    </row>
    <row r="1280" spans="1:7" x14ac:dyDescent="0.25">
      <c r="A1280" s="4">
        <v>41084</v>
      </c>
      <c r="B1280" s="60">
        <v>8837.8300780000009</v>
      </c>
      <c r="C1280" s="60">
        <v>9044.0400389999995</v>
      </c>
      <c r="D1280" s="60">
        <v>8619.3603519999997</v>
      </c>
      <c r="E1280" s="60">
        <v>9006.7802730000003</v>
      </c>
      <c r="F1280" s="60">
        <v>9006.7802730000003</v>
      </c>
      <c r="G1280" s="61">
        <v>588800</v>
      </c>
    </row>
    <row r="1281" spans="1:7" x14ac:dyDescent="0.25">
      <c r="A1281" s="4">
        <v>41091</v>
      </c>
      <c r="B1281" s="60">
        <v>9103.7900389999995</v>
      </c>
      <c r="C1281" s="60">
        <v>9136.0195309999999</v>
      </c>
      <c r="D1281" s="60">
        <v>8977.3496090000008</v>
      </c>
      <c r="E1281" s="60">
        <v>9020.75</v>
      </c>
      <c r="F1281" s="60">
        <v>9020.75</v>
      </c>
      <c r="G1281" s="61">
        <v>531600</v>
      </c>
    </row>
    <row r="1282" spans="1:7" x14ac:dyDescent="0.25">
      <c r="A1282" s="4">
        <v>41098</v>
      </c>
      <c r="B1282" s="60">
        <v>8922.9902340000008</v>
      </c>
      <c r="C1282" s="60">
        <v>8966.9902340000008</v>
      </c>
      <c r="D1282" s="60">
        <v>8695.4404300000006</v>
      </c>
      <c r="E1282" s="60">
        <v>8724.1201170000004</v>
      </c>
      <c r="F1282" s="60">
        <v>8724.1201170000004</v>
      </c>
      <c r="G1282" s="61">
        <v>563000</v>
      </c>
    </row>
    <row r="1283" spans="1:7" x14ac:dyDescent="0.25">
      <c r="A1283" s="4">
        <v>41105</v>
      </c>
      <c r="B1283" s="60">
        <v>8740.9804690000001</v>
      </c>
      <c r="C1283" s="60">
        <v>8835.7998050000006</v>
      </c>
      <c r="D1283" s="60">
        <v>8662.7197269999997</v>
      </c>
      <c r="E1283" s="60">
        <v>8669.8701170000004</v>
      </c>
      <c r="F1283" s="60">
        <v>8669.8701170000004</v>
      </c>
      <c r="G1283" s="61">
        <v>461200</v>
      </c>
    </row>
    <row r="1284" spans="1:7" x14ac:dyDescent="0.25">
      <c r="A1284" s="4">
        <v>41112</v>
      </c>
      <c r="B1284" s="60">
        <v>8582.2802730000003</v>
      </c>
      <c r="C1284" s="60">
        <v>8606.2304690000001</v>
      </c>
      <c r="D1284" s="60">
        <v>8328.0195309999999</v>
      </c>
      <c r="E1284" s="60">
        <v>8566.6396480000003</v>
      </c>
      <c r="F1284" s="60">
        <v>8566.6396480000003</v>
      </c>
      <c r="G1284" s="61">
        <v>649400</v>
      </c>
    </row>
    <row r="1285" spans="1:7" x14ac:dyDescent="0.25">
      <c r="A1285" s="4">
        <v>41119</v>
      </c>
      <c r="B1285" s="60">
        <v>8658.8300780000009</v>
      </c>
      <c r="C1285" s="60">
        <v>8732.8398440000001</v>
      </c>
      <c r="D1285" s="60">
        <v>8513.2001949999994</v>
      </c>
      <c r="E1285" s="60">
        <v>8555.1103519999997</v>
      </c>
      <c r="F1285" s="60">
        <v>8555.1103519999997</v>
      </c>
      <c r="G1285" s="61">
        <v>644200</v>
      </c>
    </row>
    <row r="1286" spans="1:7" x14ac:dyDescent="0.25">
      <c r="A1286" s="4">
        <v>41126</v>
      </c>
      <c r="B1286" s="60">
        <v>8683.2001949999994</v>
      </c>
      <c r="C1286" s="60">
        <v>9004.8095699999994</v>
      </c>
      <c r="D1286" s="60">
        <v>8676.25</v>
      </c>
      <c r="E1286" s="60">
        <v>8891.4404300000006</v>
      </c>
      <c r="F1286" s="60">
        <v>8891.4404300000006</v>
      </c>
      <c r="G1286" s="61">
        <v>656000</v>
      </c>
    </row>
    <row r="1287" spans="1:7" x14ac:dyDescent="0.25">
      <c r="A1287" s="4">
        <v>41133</v>
      </c>
      <c r="B1287" s="60">
        <v>8871.6796880000002</v>
      </c>
      <c r="C1287" s="60">
        <v>9181.5703130000002</v>
      </c>
      <c r="D1287" s="60">
        <v>8866.0595699999994</v>
      </c>
      <c r="E1287" s="60">
        <v>9162.5</v>
      </c>
      <c r="F1287" s="60">
        <v>9162.5</v>
      </c>
      <c r="G1287" s="61">
        <v>541800</v>
      </c>
    </row>
    <row r="1288" spans="1:7" x14ac:dyDescent="0.25">
      <c r="A1288" s="4">
        <v>41140</v>
      </c>
      <c r="B1288" s="60">
        <v>9202.3603519999997</v>
      </c>
      <c r="C1288" s="60">
        <v>9222.8701170000004</v>
      </c>
      <c r="D1288" s="60">
        <v>9045.7900389999995</v>
      </c>
      <c r="E1288" s="60">
        <v>9070.7597659999992</v>
      </c>
      <c r="F1288" s="60">
        <v>9070.7597659999992</v>
      </c>
      <c r="G1288" s="61">
        <v>450000</v>
      </c>
    </row>
    <row r="1289" spans="1:7" x14ac:dyDescent="0.25">
      <c r="A1289" s="4">
        <v>41147</v>
      </c>
      <c r="B1289" s="60">
        <v>9140.4101559999999</v>
      </c>
      <c r="C1289" s="60">
        <v>9150.4804690000001</v>
      </c>
      <c r="D1289" s="60">
        <v>8839.9101559999999</v>
      </c>
      <c r="E1289" s="60">
        <v>8839.9101559999999</v>
      </c>
      <c r="F1289" s="60">
        <v>8839.9101559999999</v>
      </c>
      <c r="G1289" s="61">
        <v>532000</v>
      </c>
    </row>
    <row r="1290" spans="1:7" x14ac:dyDescent="0.25">
      <c r="A1290" s="4">
        <v>41154</v>
      </c>
      <c r="B1290" s="60">
        <v>8836.6103519999997</v>
      </c>
      <c r="C1290" s="60">
        <v>8893.3896480000003</v>
      </c>
      <c r="D1290" s="60">
        <v>8646.0302730000003</v>
      </c>
      <c r="E1290" s="60">
        <v>8871.6503909999992</v>
      </c>
      <c r="F1290" s="60">
        <v>8871.6503909999992</v>
      </c>
      <c r="G1290" s="61">
        <v>622400</v>
      </c>
    </row>
    <row r="1291" spans="1:7" x14ac:dyDescent="0.25">
      <c r="A1291" s="4">
        <v>41161</v>
      </c>
      <c r="B1291" s="60">
        <v>8853.1904300000006</v>
      </c>
      <c r="C1291" s="60">
        <v>9193.2695309999999</v>
      </c>
      <c r="D1291" s="60">
        <v>8769.4697269999997</v>
      </c>
      <c r="E1291" s="60">
        <v>9159.3896480000003</v>
      </c>
      <c r="F1291" s="60">
        <v>9159.3896480000003</v>
      </c>
      <c r="G1291" s="61">
        <v>616400</v>
      </c>
    </row>
    <row r="1292" spans="1:7" x14ac:dyDescent="0.25">
      <c r="A1292" s="4">
        <v>41168</v>
      </c>
      <c r="B1292" s="60">
        <v>9155.4902340000008</v>
      </c>
      <c r="C1292" s="60">
        <v>9288.5302730000003</v>
      </c>
      <c r="D1292" s="60">
        <v>9079.1904300000006</v>
      </c>
      <c r="E1292" s="60">
        <v>9110</v>
      </c>
      <c r="F1292" s="60">
        <v>9110</v>
      </c>
      <c r="G1292" s="61">
        <v>561200</v>
      </c>
    </row>
    <row r="1293" spans="1:7" x14ac:dyDescent="0.25">
      <c r="A1293" s="4">
        <v>41175</v>
      </c>
      <c r="B1293" s="60">
        <v>9071.3203130000002</v>
      </c>
      <c r="C1293" s="60">
        <v>9112.5400389999995</v>
      </c>
      <c r="D1293" s="60">
        <v>8838.8496090000008</v>
      </c>
      <c r="E1293" s="60">
        <v>8870.1601559999999</v>
      </c>
      <c r="F1293" s="60">
        <v>8870.1601559999999</v>
      </c>
      <c r="G1293" s="61">
        <v>603800</v>
      </c>
    </row>
    <row r="1294" spans="1:7" x14ac:dyDescent="0.25">
      <c r="A1294" s="4">
        <v>41182</v>
      </c>
      <c r="B1294" s="60">
        <v>8815.0703130000002</v>
      </c>
      <c r="C1294" s="60">
        <v>8880.2304690000001</v>
      </c>
      <c r="D1294" s="60">
        <v>8729.5595699999994</v>
      </c>
      <c r="E1294" s="60">
        <v>8863.2998050000006</v>
      </c>
      <c r="F1294" s="60">
        <v>8863.2998050000006</v>
      </c>
      <c r="G1294" s="61">
        <v>536200</v>
      </c>
    </row>
    <row r="1295" spans="1:7" x14ac:dyDescent="0.25">
      <c r="A1295" s="4">
        <v>41189</v>
      </c>
      <c r="B1295" s="60">
        <v>8822.3896480000003</v>
      </c>
      <c r="C1295" s="60">
        <v>8840.6904300000006</v>
      </c>
      <c r="D1295" s="60">
        <v>8514.6298829999996</v>
      </c>
      <c r="E1295" s="60">
        <v>8534.1201170000004</v>
      </c>
      <c r="F1295" s="60">
        <v>8534.1201170000004</v>
      </c>
      <c r="G1295" s="61">
        <v>519200</v>
      </c>
    </row>
    <row r="1296" spans="1:7" x14ac:dyDescent="0.25">
      <c r="A1296" s="4">
        <v>41196</v>
      </c>
      <c r="B1296" s="60">
        <v>8517.7695309999999</v>
      </c>
      <c r="C1296" s="60">
        <v>9016.9003909999992</v>
      </c>
      <c r="D1296" s="60">
        <v>8488.1396480000003</v>
      </c>
      <c r="E1296" s="60">
        <v>9002.6796880000002</v>
      </c>
      <c r="F1296" s="60">
        <v>9002.6796880000002</v>
      </c>
      <c r="G1296" s="61">
        <v>685800</v>
      </c>
    </row>
    <row r="1297" spans="1:7" x14ac:dyDescent="0.25">
      <c r="A1297" s="4">
        <v>41203</v>
      </c>
      <c r="B1297" s="60">
        <v>8874.5195309999999</v>
      </c>
      <c r="C1297" s="60">
        <v>9075.5898440000001</v>
      </c>
      <c r="D1297" s="60">
        <v>8867.7900389999995</v>
      </c>
      <c r="E1297" s="60">
        <v>8933.0595699999994</v>
      </c>
      <c r="F1297" s="60">
        <v>8933.0595699999994</v>
      </c>
      <c r="G1297" s="61">
        <v>615200</v>
      </c>
    </row>
    <row r="1298" spans="1:7" x14ac:dyDescent="0.25">
      <c r="A1298" s="4">
        <v>41210</v>
      </c>
      <c r="B1298" s="60">
        <v>8958.7900389999995</v>
      </c>
      <c r="C1298" s="60">
        <v>9072.3896480000003</v>
      </c>
      <c r="D1298" s="60">
        <v>8841.9804690000001</v>
      </c>
      <c r="E1298" s="60">
        <v>9051.2197269999997</v>
      </c>
      <c r="F1298" s="60">
        <v>9051.2197269999997</v>
      </c>
      <c r="G1298" s="61">
        <v>660200</v>
      </c>
    </row>
    <row r="1299" spans="1:7" x14ac:dyDescent="0.25">
      <c r="A1299" s="4">
        <v>41217</v>
      </c>
      <c r="B1299" s="60">
        <v>9000.8095699999994</v>
      </c>
      <c r="C1299" s="60">
        <v>9040.1796880000002</v>
      </c>
      <c r="D1299" s="60">
        <v>8729.4501949999994</v>
      </c>
      <c r="E1299" s="60">
        <v>8757.5996090000008</v>
      </c>
      <c r="F1299" s="60">
        <v>8757.5996090000008</v>
      </c>
      <c r="G1299" s="61">
        <v>547600</v>
      </c>
    </row>
    <row r="1300" spans="1:7" x14ac:dyDescent="0.25">
      <c r="A1300" s="4">
        <v>41224</v>
      </c>
      <c r="B1300" s="60">
        <v>8701.2802730000003</v>
      </c>
      <c r="C1300" s="60">
        <v>9032.3496090000008</v>
      </c>
      <c r="D1300" s="60">
        <v>8619.4501949999994</v>
      </c>
      <c r="E1300" s="60">
        <v>9024.1601559999999</v>
      </c>
      <c r="F1300" s="60">
        <v>9024.1601559999999</v>
      </c>
      <c r="G1300" s="61">
        <v>622600</v>
      </c>
    </row>
    <row r="1301" spans="1:7" x14ac:dyDescent="0.25">
      <c r="A1301" s="4">
        <v>41231</v>
      </c>
      <c r="B1301" s="60">
        <v>9141.2695309999999</v>
      </c>
      <c r="C1301" s="60">
        <v>9366.7998050000006</v>
      </c>
      <c r="D1301" s="60">
        <v>9129.4296880000002</v>
      </c>
      <c r="E1301" s="60">
        <v>9366.7998050000006</v>
      </c>
      <c r="F1301" s="60">
        <v>9366.7998050000006</v>
      </c>
      <c r="G1301" s="61">
        <v>558800</v>
      </c>
    </row>
    <row r="1302" spans="1:7" x14ac:dyDescent="0.25">
      <c r="A1302" s="4">
        <v>41238</v>
      </c>
      <c r="B1302" s="60">
        <v>9466.0595699999994</v>
      </c>
      <c r="C1302" s="60">
        <v>9492.9101559999999</v>
      </c>
      <c r="D1302" s="60">
        <v>9308.3496090000008</v>
      </c>
      <c r="E1302" s="60">
        <v>9446.0097659999992</v>
      </c>
      <c r="F1302" s="60">
        <v>9446.0097659999992</v>
      </c>
      <c r="G1302" s="61">
        <v>680200</v>
      </c>
    </row>
    <row r="1303" spans="1:7" x14ac:dyDescent="0.25">
      <c r="A1303" s="4">
        <v>41245</v>
      </c>
      <c r="B1303" s="60">
        <v>9484.2001949999994</v>
      </c>
      <c r="C1303" s="60">
        <v>9572.75</v>
      </c>
      <c r="D1303" s="60">
        <v>9376.9697269999997</v>
      </c>
      <c r="E1303" s="60">
        <v>9527.3896480000003</v>
      </c>
      <c r="F1303" s="60">
        <v>9527.3896480000003</v>
      </c>
      <c r="G1303" s="61">
        <v>587000</v>
      </c>
    </row>
    <row r="1304" spans="1:7" x14ac:dyDescent="0.25">
      <c r="A1304" s="4">
        <v>41252</v>
      </c>
      <c r="B1304" s="60">
        <v>9584.4599610000005</v>
      </c>
      <c r="C1304" s="60">
        <v>9775.75</v>
      </c>
      <c r="D1304" s="60">
        <v>9487.9501949999994</v>
      </c>
      <c r="E1304" s="60">
        <v>9737.5595699999994</v>
      </c>
      <c r="F1304" s="60">
        <v>9737.5595699999994</v>
      </c>
      <c r="G1304" s="61">
        <v>801200</v>
      </c>
    </row>
    <row r="1305" spans="1:7" x14ac:dyDescent="0.25">
      <c r="A1305" s="4">
        <v>41259</v>
      </c>
      <c r="B1305" s="60">
        <v>9895.6796880000002</v>
      </c>
      <c r="C1305" s="60">
        <v>10175.059569999999</v>
      </c>
      <c r="D1305" s="60">
        <v>9826.2998050000006</v>
      </c>
      <c r="E1305" s="60">
        <v>9940.0595699999994</v>
      </c>
      <c r="F1305" s="60">
        <v>9940.0595699999994</v>
      </c>
      <c r="G1305" s="61">
        <v>1282800</v>
      </c>
    </row>
    <row r="1306" spans="1:7" x14ac:dyDescent="0.25">
      <c r="A1306" s="4">
        <v>41266</v>
      </c>
      <c r="B1306" s="60">
        <v>10092.349609000001</v>
      </c>
      <c r="C1306" s="60">
        <v>10433.629883</v>
      </c>
      <c r="D1306" s="60">
        <v>10030.440430000001</v>
      </c>
      <c r="E1306" s="60">
        <v>10395.179688</v>
      </c>
      <c r="F1306" s="60">
        <v>10395.179688</v>
      </c>
      <c r="G1306" s="61">
        <v>761800</v>
      </c>
    </row>
    <row r="1307" spans="1:7" x14ac:dyDescent="0.25">
      <c r="A1307" s="4">
        <v>41273</v>
      </c>
      <c r="B1307" s="60">
        <v>10604.5</v>
      </c>
      <c r="C1307" s="60">
        <v>10734.230469</v>
      </c>
      <c r="D1307" s="60">
        <v>10602.240234000001</v>
      </c>
      <c r="E1307" s="60">
        <v>10688.110352</v>
      </c>
      <c r="F1307" s="60">
        <v>10688.110352</v>
      </c>
      <c r="G1307" s="61">
        <v>219000</v>
      </c>
    </row>
    <row r="1308" spans="1:7" x14ac:dyDescent="0.25">
      <c r="A1308" s="4">
        <v>41280</v>
      </c>
      <c r="B1308" s="60">
        <v>10743.690430000001</v>
      </c>
      <c r="C1308" s="60">
        <v>10830.429688</v>
      </c>
      <c r="D1308" s="60">
        <v>10398.610352</v>
      </c>
      <c r="E1308" s="60">
        <v>10801.570313</v>
      </c>
      <c r="F1308" s="60">
        <v>10801.570313</v>
      </c>
      <c r="G1308" s="61">
        <v>1119400</v>
      </c>
    </row>
    <row r="1309" spans="1:7" x14ac:dyDescent="0.25">
      <c r="A1309" s="4">
        <v>41287</v>
      </c>
      <c r="B1309" s="60">
        <v>10914.650390999999</v>
      </c>
      <c r="C1309" s="60">
        <v>10952.309569999999</v>
      </c>
      <c r="D1309" s="60">
        <v>10432.969727</v>
      </c>
      <c r="E1309" s="60">
        <v>10913.299805000001</v>
      </c>
      <c r="F1309" s="60">
        <v>10913.299805000001</v>
      </c>
      <c r="G1309" s="61">
        <v>996000</v>
      </c>
    </row>
    <row r="1310" spans="1:7" x14ac:dyDescent="0.25">
      <c r="A1310" s="4">
        <v>41294</v>
      </c>
      <c r="B1310" s="60">
        <v>10941.450194999999</v>
      </c>
      <c r="C1310" s="60">
        <v>10941.450194999999</v>
      </c>
      <c r="D1310" s="60">
        <v>10441.110352</v>
      </c>
      <c r="E1310" s="60">
        <v>10926.650390999999</v>
      </c>
      <c r="F1310" s="60">
        <v>10926.650390999999</v>
      </c>
      <c r="G1310" s="61">
        <v>1086000</v>
      </c>
    </row>
    <row r="1311" spans="1:7" x14ac:dyDescent="0.25">
      <c r="A1311" s="4">
        <v>41301</v>
      </c>
      <c r="B1311" s="60">
        <v>11002.860352</v>
      </c>
      <c r="C1311" s="60">
        <v>11237.839844</v>
      </c>
      <c r="D1311" s="60">
        <v>10751.009765999999</v>
      </c>
      <c r="E1311" s="60">
        <v>11191.339844</v>
      </c>
      <c r="F1311" s="60">
        <v>11191.339844</v>
      </c>
      <c r="G1311" s="61">
        <v>1193400</v>
      </c>
    </row>
    <row r="1312" spans="1:7" x14ac:dyDescent="0.25">
      <c r="A1312" s="4">
        <v>41308</v>
      </c>
      <c r="B1312" s="60">
        <v>11254.160156</v>
      </c>
      <c r="C1312" s="60">
        <v>11498.419921999999</v>
      </c>
      <c r="D1312" s="60">
        <v>11046.919921999999</v>
      </c>
      <c r="E1312" s="60">
        <v>11153.160156</v>
      </c>
      <c r="F1312" s="60">
        <v>11153.160156</v>
      </c>
      <c r="G1312" s="61">
        <v>1825200</v>
      </c>
    </row>
    <row r="1313" spans="1:7" x14ac:dyDescent="0.25">
      <c r="A1313" s="4">
        <v>41315</v>
      </c>
      <c r="B1313" s="60">
        <v>11346.719727</v>
      </c>
      <c r="C1313" s="60">
        <v>11460.639648</v>
      </c>
      <c r="D1313" s="60">
        <v>11065.059569999999</v>
      </c>
      <c r="E1313" s="60">
        <v>11173.830078000001</v>
      </c>
      <c r="F1313" s="60">
        <v>11173.830078000001</v>
      </c>
      <c r="G1313" s="61">
        <v>1202800</v>
      </c>
    </row>
    <row r="1314" spans="1:7" x14ac:dyDescent="0.25">
      <c r="A1314" s="4">
        <v>41322</v>
      </c>
      <c r="B1314" s="60">
        <v>11318.219727</v>
      </c>
      <c r="C1314" s="60">
        <v>11510.519531</v>
      </c>
      <c r="D1314" s="60">
        <v>11175.669921999999</v>
      </c>
      <c r="E1314" s="60">
        <v>11385.940430000001</v>
      </c>
      <c r="F1314" s="60">
        <v>11385.940430000001</v>
      </c>
      <c r="G1314" s="61">
        <v>1074600</v>
      </c>
    </row>
    <row r="1315" spans="1:7" x14ac:dyDescent="0.25">
      <c r="A1315" s="4">
        <v>41329</v>
      </c>
      <c r="B1315" s="60">
        <v>11564.549805000001</v>
      </c>
      <c r="C1315" s="60">
        <v>11662.519531</v>
      </c>
      <c r="D1315" s="60">
        <v>11253.969727</v>
      </c>
      <c r="E1315" s="60">
        <v>11606.379883</v>
      </c>
      <c r="F1315" s="60">
        <v>11606.379883</v>
      </c>
      <c r="G1315" s="61">
        <v>1109400</v>
      </c>
    </row>
    <row r="1316" spans="1:7" x14ac:dyDescent="0.25">
      <c r="A1316" s="4">
        <v>41336</v>
      </c>
      <c r="B1316" s="60">
        <v>11695.450194999999</v>
      </c>
      <c r="C1316" s="60">
        <v>12283.620117</v>
      </c>
      <c r="D1316" s="60">
        <v>11613.589844</v>
      </c>
      <c r="E1316" s="60">
        <v>12283.620117</v>
      </c>
      <c r="F1316" s="60">
        <v>12283.620117</v>
      </c>
      <c r="G1316" s="61">
        <v>1185600</v>
      </c>
    </row>
    <row r="1317" spans="1:7" x14ac:dyDescent="0.25">
      <c r="A1317" s="4">
        <v>41343</v>
      </c>
      <c r="B1317" s="60">
        <v>12363.089844</v>
      </c>
      <c r="C1317" s="60">
        <v>12560.950194999999</v>
      </c>
      <c r="D1317" s="60">
        <v>12234.480469</v>
      </c>
      <c r="E1317" s="60">
        <v>12560.950194999999</v>
      </c>
      <c r="F1317" s="60">
        <v>12560.950194999999</v>
      </c>
      <c r="G1317" s="61">
        <v>1257400</v>
      </c>
    </row>
    <row r="1318" spans="1:7" x14ac:dyDescent="0.25">
      <c r="A1318" s="4">
        <v>41350</v>
      </c>
      <c r="B1318" s="60">
        <v>12365.440430000001</v>
      </c>
      <c r="C1318" s="60">
        <v>12650.259765999999</v>
      </c>
      <c r="D1318" s="60">
        <v>12220.629883</v>
      </c>
      <c r="E1318" s="60">
        <v>12338.530273</v>
      </c>
      <c r="F1318" s="60">
        <v>12338.530273</v>
      </c>
      <c r="G1318" s="61">
        <v>722400</v>
      </c>
    </row>
    <row r="1319" spans="1:7" x14ac:dyDescent="0.25">
      <c r="A1319" s="4">
        <v>41357</v>
      </c>
      <c r="B1319" s="60">
        <v>12507.610352</v>
      </c>
      <c r="C1319" s="60">
        <v>12594.360352</v>
      </c>
      <c r="D1319" s="60">
        <v>12286.370117</v>
      </c>
      <c r="E1319" s="60">
        <v>12397.910156</v>
      </c>
      <c r="F1319" s="60">
        <v>12397.910156</v>
      </c>
      <c r="G1319" s="61">
        <v>896600</v>
      </c>
    </row>
    <row r="1320" spans="1:7" x14ac:dyDescent="0.25">
      <c r="A1320" s="4">
        <v>41364</v>
      </c>
      <c r="B1320" s="60">
        <v>12371.339844</v>
      </c>
      <c r="C1320" s="60">
        <v>13225.620117</v>
      </c>
      <c r="D1320" s="60">
        <v>11805.780273</v>
      </c>
      <c r="E1320" s="60">
        <v>12833.639648</v>
      </c>
      <c r="F1320" s="60">
        <v>12833.639648</v>
      </c>
      <c r="G1320" s="61">
        <v>1494600</v>
      </c>
    </row>
    <row r="1321" spans="1:7" x14ac:dyDescent="0.25">
      <c r="A1321" s="4">
        <v>41371</v>
      </c>
      <c r="B1321" s="60">
        <v>13082.610352</v>
      </c>
      <c r="C1321" s="60">
        <v>13568.25</v>
      </c>
      <c r="D1321" s="60">
        <v>13080.290039</v>
      </c>
      <c r="E1321" s="60">
        <v>13485.139648</v>
      </c>
      <c r="F1321" s="60">
        <v>13485.139648</v>
      </c>
      <c r="G1321" s="61">
        <v>1681600</v>
      </c>
    </row>
    <row r="1322" spans="1:7" x14ac:dyDescent="0.25">
      <c r="A1322" s="4">
        <v>41378</v>
      </c>
      <c r="B1322" s="60">
        <v>13345.860352</v>
      </c>
      <c r="C1322" s="60">
        <v>13408.290039</v>
      </c>
      <c r="D1322" s="60">
        <v>13004.459961</v>
      </c>
      <c r="E1322" s="60">
        <v>13316.480469</v>
      </c>
      <c r="F1322" s="60">
        <v>13316.480469</v>
      </c>
      <c r="G1322" s="61">
        <v>1461000</v>
      </c>
    </row>
    <row r="1323" spans="1:7" x14ac:dyDescent="0.25">
      <c r="A1323" s="4">
        <v>41385</v>
      </c>
      <c r="B1323" s="60">
        <v>13537.169921999999</v>
      </c>
      <c r="C1323" s="60">
        <v>13983.870117</v>
      </c>
      <c r="D1323" s="60">
        <v>13505.530273</v>
      </c>
      <c r="E1323" s="60">
        <v>13884.129883</v>
      </c>
      <c r="F1323" s="60">
        <v>13884.129883</v>
      </c>
      <c r="G1323" s="61">
        <v>1336600</v>
      </c>
    </row>
    <row r="1324" spans="1:7" x14ac:dyDescent="0.25">
      <c r="A1324" s="4">
        <v>41392</v>
      </c>
      <c r="B1324" s="60">
        <v>13854.820313</v>
      </c>
      <c r="C1324" s="60">
        <v>13897.059569999999</v>
      </c>
      <c r="D1324" s="60">
        <v>13637.959961</v>
      </c>
      <c r="E1324" s="60">
        <v>13694.040039</v>
      </c>
      <c r="F1324" s="60">
        <v>13694.040039</v>
      </c>
      <c r="G1324" s="61">
        <v>603000</v>
      </c>
    </row>
    <row r="1325" spans="1:7" x14ac:dyDescent="0.25">
      <c r="A1325" s="4">
        <v>41399</v>
      </c>
      <c r="B1325" s="60">
        <v>13960.040039</v>
      </c>
      <c r="C1325" s="60">
        <v>14636.809569999999</v>
      </c>
      <c r="D1325" s="60">
        <v>13951.809569999999</v>
      </c>
      <c r="E1325" s="60">
        <v>14607.540039</v>
      </c>
      <c r="F1325" s="60">
        <v>14607.540039</v>
      </c>
      <c r="G1325" s="61">
        <v>1050600</v>
      </c>
    </row>
    <row r="1326" spans="1:7" x14ac:dyDescent="0.25">
      <c r="A1326" s="4">
        <v>41406</v>
      </c>
      <c r="B1326" s="60">
        <v>14759.5</v>
      </c>
      <c r="C1326" s="60">
        <v>15157.320313</v>
      </c>
      <c r="D1326" s="60">
        <v>14727.700194999999</v>
      </c>
      <c r="E1326" s="60">
        <v>15138.120117</v>
      </c>
      <c r="F1326" s="60">
        <v>15138.120117</v>
      </c>
      <c r="G1326" s="61">
        <v>1816400</v>
      </c>
    </row>
    <row r="1327" spans="1:7" x14ac:dyDescent="0.25">
      <c r="A1327" s="4">
        <v>41413</v>
      </c>
      <c r="B1327" s="60">
        <v>15260.610352</v>
      </c>
      <c r="C1327" s="60">
        <v>15942.599609000001</v>
      </c>
      <c r="D1327" s="60">
        <v>13981.519531</v>
      </c>
      <c r="E1327" s="60">
        <v>14612.450194999999</v>
      </c>
      <c r="F1327" s="60">
        <v>14612.450194999999</v>
      </c>
      <c r="G1327" s="61">
        <v>2415400</v>
      </c>
    </row>
    <row r="1328" spans="1:7" x14ac:dyDescent="0.25">
      <c r="A1328" s="4">
        <v>41420</v>
      </c>
      <c r="B1328" s="60">
        <v>14373.820313</v>
      </c>
      <c r="C1328" s="60">
        <v>14512.280273</v>
      </c>
      <c r="D1328" s="60">
        <v>13555.660156</v>
      </c>
      <c r="E1328" s="60">
        <v>13774.540039</v>
      </c>
      <c r="F1328" s="60">
        <v>13774.540039</v>
      </c>
      <c r="G1328" s="61">
        <v>1542800</v>
      </c>
    </row>
    <row r="1329" spans="1:7" x14ac:dyDescent="0.25">
      <c r="A1329" s="4">
        <v>41427</v>
      </c>
      <c r="B1329" s="60">
        <v>13551.360352</v>
      </c>
      <c r="C1329" s="60">
        <v>13711.419921999999</v>
      </c>
      <c r="D1329" s="60">
        <v>12548.200194999999</v>
      </c>
      <c r="E1329" s="60">
        <v>12877.530273</v>
      </c>
      <c r="F1329" s="60">
        <v>12877.530273</v>
      </c>
      <c r="G1329" s="61">
        <v>1602600</v>
      </c>
    </row>
    <row r="1330" spans="1:7" x14ac:dyDescent="0.25">
      <c r="A1330" s="4">
        <v>41434</v>
      </c>
      <c r="B1330" s="60">
        <v>13141.849609000001</v>
      </c>
      <c r="C1330" s="60">
        <v>13584.309569999999</v>
      </c>
      <c r="D1330" s="60">
        <v>12415.849609000001</v>
      </c>
      <c r="E1330" s="60">
        <v>12686.519531</v>
      </c>
      <c r="F1330" s="60">
        <v>12686.519531</v>
      </c>
      <c r="G1330" s="61">
        <v>1226200</v>
      </c>
    </row>
    <row r="1331" spans="1:7" x14ac:dyDescent="0.25">
      <c r="A1331" s="4">
        <v>41441</v>
      </c>
      <c r="B1331" s="60">
        <v>12584.370117</v>
      </c>
      <c r="C1331" s="60">
        <v>13330.349609000001</v>
      </c>
      <c r="D1331" s="60">
        <v>12549.820313</v>
      </c>
      <c r="E1331" s="60">
        <v>13230.129883</v>
      </c>
      <c r="F1331" s="60">
        <v>13230.129883</v>
      </c>
      <c r="G1331" s="61">
        <v>974200</v>
      </c>
    </row>
    <row r="1332" spans="1:7" x14ac:dyDescent="0.25">
      <c r="A1332" s="4">
        <v>41448</v>
      </c>
      <c r="B1332" s="60">
        <v>13417.540039</v>
      </c>
      <c r="C1332" s="60">
        <v>13724.440430000001</v>
      </c>
      <c r="D1332" s="60">
        <v>12758.219727</v>
      </c>
      <c r="E1332" s="60">
        <v>13677.320313</v>
      </c>
      <c r="F1332" s="60">
        <v>13677.320313</v>
      </c>
      <c r="G1332" s="61">
        <v>952000</v>
      </c>
    </row>
    <row r="1333" spans="1:7" x14ac:dyDescent="0.25">
      <c r="A1333" s="4">
        <v>41455</v>
      </c>
      <c r="B1333" s="60">
        <v>13746.719727</v>
      </c>
      <c r="C1333" s="60">
        <v>14309.969727</v>
      </c>
      <c r="D1333" s="60">
        <v>13562.700194999999</v>
      </c>
      <c r="E1333" s="60">
        <v>14309.969727</v>
      </c>
      <c r="F1333" s="60">
        <v>14309.969727</v>
      </c>
      <c r="G1333" s="61">
        <v>910000</v>
      </c>
    </row>
    <row r="1334" spans="1:7" x14ac:dyDescent="0.25">
      <c r="A1334" s="4">
        <v>41462</v>
      </c>
      <c r="B1334" s="60">
        <v>14491.070313</v>
      </c>
      <c r="C1334" s="60">
        <v>14574.169921999999</v>
      </c>
      <c r="D1334" s="60">
        <v>14109.339844</v>
      </c>
      <c r="E1334" s="60">
        <v>14506.25</v>
      </c>
      <c r="F1334" s="60">
        <v>14506.25</v>
      </c>
      <c r="G1334" s="61">
        <v>948600</v>
      </c>
    </row>
    <row r="1335" spans="1:7" x14ac:dyDescent="0.25">
      <c r="A1335" s="4">
        <v>41469</v>
      </c>
      <c r="B1335" s="60">
        <v>14594.879883</v>
      </c>
      <c r="C1335" s="60">
        <v>14953.290039</v>
      </c>
      <c r="D1335" s="60">
        <v>14413.280273</v>
      </c>
      <c r="E1335" s="60">
        <v>14589.910156</v>
      </c>
      <c r="F1335" s="60">
        <v>14589.910156</v>
      </c>
      <c r="G1335" s="61">
        <v>894200</v>
      </c>
    </row>
    <row r="1336" spans="1:7" x14ac:dyDescent="0.25">
      <c r="A1336" s="4">
        <v>41476</v>
      </c>
      <c r="B1336" s="60">
        <v>14770.019531</v>
      </c>
      <c r="C1336" s="60">
        <v>14820.179688</v>
      </c>
      <c r="D1336" s="60">
        <v>14114.519531</v>
      </c>
      <c r="E1336" s="60">
        <v>14129.980469</v>
      </c>
      <c r="F1336" s="60">
        <v>14129.980469</v>
      </c>
      <c r="G1336" s="61">
        <v>837600</v>
      </c>
    </row>
    <row r="1337" spans="1:7" x14ac:dyDescent="0.25">
      <c r="A1337" s="4">
        <v>41483</v>
      </c>
      <c r="B1337" s="60">
        <v>13899.269531</v>
      </c>
      <c r="C1337" s="60">
        <v>14466.160156</v>
      </c>
      <c r="D1337" s="60">
        <v>13613.780273</v>
      </c>
      <c r="E1337" s="60">
        <v>14466.160156</v>
      </c>
      <c r="F1337" s="60">
        <v>14466.160156</v>
      </c>
      <c r="G1337" s="61">
        <v>943700</v>
      </c>
    </row>
    <row r="1338" spans="1:7" x14ac:dyDescent="0.25">
      <c r="A1338" s="4">
        <v>41490</v>
      </c>
      <c r="B1338" s="60">
        <v>14318.209961</v>
      </c>
      <c r="C1338" s="60">
        <v>14401.059569999999</v>
      </c>
      <c r="D1338" s="60">
        <v>13527.809569999999</v>
      </c>
      <c r="E1338" s="60">
        <v>13615.190430000001</v>
      </c>
      <c r="F1338" s="60">
        <v>13615.190430000001</v>
      </c>
      <c r="G1338" s="61">
        <v>793400</v>
      </c>
    </row>
    <row r="1339" spans="1:7" x14ac:dyDescent="0.25">
      <c r="A1339" s="4">
        <v>41497</v>
      </c>
      <c r="B1339" s="60">
        <v>13469.700194999999</v>
      </c>
      <c r="C1339" s="60">
        <v>14050.160156</v>
      </c>
      <c r="D1339" s="60">
        <v>13430.639648</v>
      </c>
      <c r="E1339" s="60">
        <v>13650.110352</v>
      </c>
      <c r="F1339" s="60">
        <v>13650.110352</v>
      </c>
      <c r="G1339" s="61">
        <v>663800</v>
      </c>
    </row>
    <row r="1340" spans="1:7" x14ac:dyDescent="0.25">
      <c r="A1340" s="4">
        <v>41504</v>
      </c>
      <c r="B1340" s="60">
        <v>13669.740234000001</v>
      </c>
      <c r="C1340" s="60">
        <v>13774.660156</v>
      </c>
      <c r="D1340" s="60">
        <v>13238.730469</v>
      </c>
      <c r="E1340" s="60">
        <v>13660.549805000001</v>
      </c>
      <c r="F1340" s="60">
        <v>13660.549805000001</v>
      </c>
      <c r="G1340" s="61">
        <v>680600</v>
      </c>
    </row>
    <row r="1341" spans="1:7" x14ac:dyDescent="0.25">
      <c r="A1341" s="4">
        <v>41511</v>
      </c>
      <c r="B1341" s="60">
        <v>13719.559569999999</v>
      </c>
      <c r="C1341" s="60">
        <v>13741.490234000001</v>
      </c>
      <c r="D1341" s="60">
        <v>13188.139648</v>
      </c>
      <c r="E1341" s="60">
        <v>13388.860352</v>
      </c>
      <c r="F1341" s="60">
        <v>13388.860352</v>
      </c>
      <c r="G1341" s="61">
        <v>631700</v>
      </c>
    </row>
    <row r="1342" spans="1:7" x14ac:dyDescent="0.25">
      <c r="A1342" s="4">
        <v>41518</v>
      </c>
      <c r="B1342" s="60">
        <v>13438.070313</v>
      </c>
      <c r="C1342" s="60">
        <v>14156.5</v>
      </c>
      <c r="D1342" s="60">
        <v>13407.530273</v>
      </c>
      <c r="E1342" s="60">
        <v>13860.809569999999</v>
      </c>
      <c r="F1342" s="60">
        <v>13860.809569999999</v>
      </c>
      <c r="G1342" s="61">
        <v>699800</v>
      </c>
    </row>
    <row r="1343" spans="1:7" x14ac:dyDescent="0.25">
      <c r="A1343" s="4">
        <v>41525</v>
      </c>
      <c r="B1343" s="60">
        <v>14141.669921999999</v>
      </c>
      <c r="C1343" s="60">
        <v>14561.459961</v>
      </c>
      <c r="D1343" s="60">
        <v>14117.679688</v>
      </c>
      <c r="E1343" s="60">
        <v>14404.669921999999</v>
      </c>
      <c r="F1343" s="60">
        <v>14404.669921999999</v>
      </c>
      <c r="G1343" s="61">
        <v>852400</v>
      </c>
    </row>
    <row r="1344" spans="1:7" x14ac:dyDescent="0.25">
      <c r="A1344" s="4">
        <v>41532</v>
      </c>
      <c r="B1344" s="60">
        <v>14456.990234000001</v>
      </c>
      <c r="C1344" s="60">
        <v>14816.650390999999</v>
      </c>
      <c r="D1344" s="60">
        <v>14311.669921999999</v>
      </c>
      <c r="E1344" s="60">
        <v>14742.419921999999</v>
      </c>
      <c r="F1344" s="60">
        <v>14742.419921999999</v>
      </c>
      <c r="G1344" s="61">
        <v>614300</v>
      </c>
    </row>
    <row r="1345" spans="1:7" x14ac:dyDescent="0.25">
      <c r="A1345" s="4">
        <v>41539</v>
      </c>
      <c r="B1345" s="60">
        <v>14742.419921999999</v>
      </c>
      <c r="C1345" s="60">
        <v>14817.5</v>
      </c>
      <c r="D1345" s="60">
        <v>14410.519531</v>
      </c>
      <c r="E1345" s="60">
        <v>14760.070313</v>
      </c>
      <c r="F1345" s="60">
        <v>14760.070313</v>
      </c>
      <c r="G1345" s="61">
        <v>584600</v>
      </c>
    </row>
    <row r="1346" spans="1:7" x14ac:dyDescent="0.25">
      <c r="A1346" s="4">
        <v>41546</v>
      </c>
      <c r="B1346" s="60">
        <v>14530.620117</v>
      </c>
      <c r="C1346" s="60">
        <v>14642.969727</v>
      </c>
      <c r="D1346" s="60">
        <v>13944.269531</v>
      </c>
      <c r="E1346" s="60">
        <v>14024.309569999999</v>
      </c>
      <c r="F1346" s="60">
        <v>14024.309569999999</v>
      </c>
      <c r="G1346" s="61">
        <v>774400</v>
      </c>
    </row>
    <row r="1347" spans="1:7" x14ac:dyDescent="0.25">
      <c r="A1347" s="4">
        <v>41553</v>
      </c>
      <c r="B1347" s="60">
        <v>14057.790039</v>
      </c>
      <c r="C1347" s="60">
        <v>14447.870117</v>
      </c>
      <c r="D1347" s="60">
        <v>13748.940430000001</v>
      </c>
      <c r="E1347" s="60">
        <v>14404.740234000001</v>
      </c>
      <c r="F1347" s="60">
        <v>14404.740234000001</v>
      </c>
      <c r="G1347" s="61">
        <v>785000</v>
      </c>
    </row>
    <row r="1348" spans="1:7" x14ac:dyDescent="0.25">
      <c r="A1348" s="4">
        <v>41560</v>
      </c>
      <c r="B1348" s="60">
        <v>14404.740234000001</v>
      </c>
      <c r="C1348" s="60">
        <v>14664.219727</v>
      </c>
      <c r="D1348" s="60">
        <v>14404.740234000001</v>
      </c>
      <c r="E1348" s="60">
        <v>14561.540039</v>
      </c>
      <c r="F1348" s="60">
        <v>14561.540039</v>
      </c>
      <c r="G1348" s="61">
        <v>497500</v>
      </c>
    </row>
    <row r="1349" spans="1:7" x14ac:dyDescent="0.25">
      <c r="A1349" s="4">
        <v>41567</v>
      </c>
      <c r="B1349" s="60">
        <v>14624.030273</v>
      </c>
      <c r="C1349" s="60">
        <v>14799.280273</v>
      </c>
      <c r="D1349" s="60">
        <v>14088.190430000001</v>
      </c>
      <c r="E1349" s="60">
        <v>14088.190430000001</v>
      </c>
      <c r="F1349" s="60">
        <v>14088.190430000001</v>
      </c>
      <c r="G1349" s="61">
        <v>635700</v>
      </c>
    </row>
    <row r="1350" spans="1:7" x14ac:dyDescent="0.25">
      <c r="A1350" s="4">
        <v>41574</v>
      </c>
      <c r="B1350" s="60">
        <v>14261.650390999999</v>
      </c>
      <c r="C1350" s="60">
        <v>14526.879883</v>
      </c>
      <c r="D1350" s="60">
        <v>14126.410156</v>
      </c>
      <c r="E1350" s="60">
        <v>14201.570313</v>
      </c>
      <c r="F1350" s="60">
        <v>14201.570313</v>
      </c>
      <c r="G1350" s="61">
        <v>731100</v>
      </c>
    </row>
    <row r="1351" spans="1:7" x14ac:dyDescent="0.25">
      <c r="A1351" s="4">
        <v>41581</v>
      </c>
      <c r="B1351" s="60">
        <v>14319.75</v>
      </c>
      <c r="C1351" s="60">
        <v>14407.690430000001</v>
      </c>
      <c r="D1351" s="60">
        <v>14026.169921999999</v>
      </c>
      <c r="E1351" s="60">
        <v>14086.799805000001</v>
      </c>
      <c r="F1351" s="60">
        <v>14086.799805000001</v>
      </c>
      <c r="G1351" s="61">
        <v>538700</v>
      </c>
    </row>
    <row r="1352" spans="1:7" x14ac:dyDescent="0.25">
      <c r="A1352" s="4">
        <v>41588</v>
      </c>
      <c r="B1352" s="60">
        <v>14271.480469</v>
      </c>
      <c r="C1352" s="60">
        <v>15203.110352</v>
      </c>
      <c r="D1352" s="60">
        <v>14208.129883</v>
      </c>
      <c r="E1352" s="60">
        <v>15165.919921999999</v>
      </c>
      <c r="F1352" s="60">
        <v>15165.919921999999</v>
      </c>
      <c r="G1352" s="61">
        <v>844000</v>
      </c>
    </row>
    <row r="1353" spans="1:7" x14ac:dyDescent="0.25">
      <c r="A1353" s="4">
        <v>41595</v>
      </c>
      <c r="B1353" s="60">
        <v>15253.240234000001</v>
      </c>
      <c r="C1353" s="60">
        <v>15579.389648</v>
      </c>
      <c r="D1353" s="60">
        <v>15020.330078000001</v>
      </c>
      <c r="E1353" s="60">
        <v>15381.719727</v>
      </c>
      <c r="F1353" s="60">
        <v>15381.719727</v>
      </c>
      <c r="G1353" s="61">
        <v>832200</v>
      </c>
    </row>
    <row r="1354" spans="1:7" x14ac:dyDescent="0.25">
      <c r="A1354" s="4">
        <v>41602</v>
      </c>
      <c r="B1354" s="60">
        <v>15504.780273</v>
      </c>
      <c r="C1354" s="60">
        <v>15729.089844</v>
      </c>
      <c r="D1354" s="60">
        <v>15414.519531</v>
      </c>
      <c r="E1354" s="60">
        <v>15661.870117</v>
      </c>
      <c r="F1354" s="60">
        <v>15661.870117</v>
      </c>
      <c r="G1354" s="61">
        <v>790100</v>
      </c>
    </row>
    <row r="1355" spans="1:7" x14ac:dyDescent="0.25">
      <c r="A1355" s="4">
        <v>41609</v>
      </c>
      <c r="B1355" s="60">
        <v>15659.740234000001</v>
      </c>
      <c r="C1355" s="60">
        <v>15794.150390999999</v>
      </c>
      <c r="D1355" s="60">
        <v>15112.540039</v>
      </c>
      <c r="E1355" s="60">
        <v>15299.860352</v>
      </c>
      <c r="F1355" s="60">
        <v>15299.860352</v>
      </c>
      <c r="G1355" s="61">
        <v>755400</v>
      </c>
    </row>
    <row r="1356" spans="1:7" x14ac:dyDescent="0.25">
      <c r="A1356" s="4">
        <v>41616</v>
      </c>
      <c r="B1356" s="60">
        <v>15556.599609000001</v>
      </c>
      <c r="C1356" s="60">
        <v>15650.209961</v>
      </c>
      <c r="D1356" s="60">
        <v>15251.450194999999</v>
      </c>
      <c r="E1356" s="60">
        <v>15403.110352</v>
      </c>
      <c r="F1356" s="60">
        <v>15403.110352</v>
      </c>
      <c r="G1356" s="61">
        <v>771800</v>
      </c>
    </row>
    <row r="1357" spans="1:7" x14ac:dyDescent="0.25">
      <c r="A1357" s="4">
        <v>41623</v>
      </c>
      <c r="B1357" s="60">
        <v>15408.349609000001</v>
      </c>
      <c r="C1357" s="60">
        <v>15891.820313</v>
      </c>
      <c r="D1357" s="60">
        <v>15146.129883</v>
      </c>
      <c r="E1357" s="60">
        <v>15870.419921999999</v>
      </c>
      <c r="F1357" s="60">
        <v>15870.419921999999</v>
      </c>
      <c r="G1357" s="61">
        <v>790500</v>
      </c>
    </row>
    <row r="1358" spans="1:7" x14ac:dyDescent="0.25">
      <c r="A1358" s="4">
        <v>41630</v>
      </c>
      <c r="B1358" s="60">
        <v>15870.419921999999</v>
      </c>
      <c r="C1358" s="60">
        <v>16232.690430000001</v>
      </c>
      <c r="D1358" s="60">
        <v>15849</v>
      </c>
      <c r="E1358" s="60">
        <v>16178.940430000001</v>
      </c>
      <c r="F1358" s="60">
        <v>16178.940430000001</v>
      </c>
      <c r="G1358" s="61">
        <v>651200</v>
      </c>
    </row>
    <row r="1359" spans="1:7" x14ac:dyDescent="0.25">
      <c r="A1359" s="4">
        <v>41637</v>
      </c>
      <c r="B1359" s="60">
        <v>16269.219727</v>
      </c>
      <c r="C1359" s="60">
        <v>16320.219727</v>
      </c>
      <c r="D1359" s="60">
        <v>16182.709961</v>
      </c>
      <c r="E1359" s="60">
        <v>16291.309569999999</v>
      </c>
      <c r="F1359" s="60">
        <v>16291.309569999999</v>
      </c>
      <c r="G1359" s="61">
        <v>182100</v>
      </c>
    </row>
    <row r="1360" spans="1:7" x14ac:dyDescent="0.25">
      <c r="A1360" s="4">
        <v>41644</v>
      </c>
      <c r="B1360" s="60">
        <v>16147.540039</v>
      </c>
      <c r="C1360" s="60">
        <v>16164.009765999999</v>
      </c>
      <c r="D1360" s="60">
        <v>15754.700194999999</v>
      </c>
      <c r="E1360" s="60">
        <v>15912.059569999999</v>
      </c>
      <c r="F1360" s="60">
        <v>15912.059569999999</v>
      </c>
      <c r="G1360" s="61">
        <v>1020200</v>
      </c>
    </row>
    <row r="1361" spans="1:7" x14ac:dyDescent="0.25">
      <c r="A1361" s="4">
        <v>41651</v>
      </c>
      <c r="B1361" s="60">
        <v>15912.059569999999</v>
      </c>
      <c r="C1361" s="60">
        <v>15941.080078000001</v>
      </c>
      <c r="D1361" s="60">
        <v>15383.690430000001</v>
      </c>
      <c r="E1361" s="60">
        <v>15734.459961</v>
      </c>
      <c r="F1361" s="60">
        <v>15734.459961</v>
      </c>
      <c r="G1361" s="61">
        <v>794600</v>
      </c>
    </row>
    <row r="1362" spans="1:7" x14ac:dyDescent="0.25">
      <c r="A1362" s="4">
        <v>41658</v>
      </c>
      <c r="B1362" s="60">
        <v>15724.139648</v>
      </c>
      <c r="C1362" s="60">
        <v>15958.580078000001</v>
      </c>
      <c r="D1362" s="60">
        <v>15288.320313</v>
      </c>
      <c r="E1362" s="60">
        <v>15391.559569999999</v>
      </c>
      <c r="F1362" s="60">
        <v>15391.559569999999</v>
      </c>
      <c r="G1362" s="61">
        <v>909700</v>
      </c>
    </row>
    <row r="1363" spans="1:7" x14ac:dyDescent="0.25">
      <c r="A1363" s="4">
        <v>41665</v>
      </c>
      <c r="B1363" s="60">
        <v>15091.450194999999</v>
      </c>
      <c r="C1363" s="60">
        <v>15383.910156</v>
      </c>
      <c r="D1363" s="60">
        <v>14764.570313</v>
      </c>
      <c r="E1363" s="60">
        <v>14914.530273</v>
      </c>
      <c r="F1363" s="60">
        <v>14914.530273</v>
      </c>
      <c r="G1363" s="61">
        <v>1010400</v>
      </c>
    </row>
    <row r="1364" spans="1:7" x14ac:dyDescent="0.25">
      <c r="A1364" s="4">
        <v>41672</v>
      </c>
      <c r="B1364" s="60">
        <v>14788.559569999999</v>
      </c>
      <c r="C1364" s="60">
        <v>14846.929688</v>
      </c>
      <c r="D1364" s="60">
        <v>13995.860352</v>
      </c>
      <c r="E1364" s="60">
        <v>14462.410156</v>
      </c>
      <c r="F1364" s="60">
        <v>14462.410156</v>
      </c>
      <c r="G1364" s="61">
        <v>1156300</v>
      </c>
    </row>
    <row r="1365" spans="1:7" x14ac:dyDescent="0.25">
      <c r="A1365" s="4">
        <v>41679</v>
      </c>
      <c r="B1365" s="60">
        <v>14647.830078000001</v>
      </c>
      <c r="C1365" s="60">
        <v>14874.790039</v>
      </c>
      <c r="D1365" s="60">
        <v>14243.169921999999</v>
      </c>
      <c r="E1365" s="60">
        <v>14313.030273</v>
      </c>
      <c r="F1365" s="60">
        <v>14313.030273</v>
      </c>
      <c r="G1365" s="61">
        <v>667500</v>
      </c>
    </row>
    <row r="1366" spans="1:7" x14ac:dyDescent="0.25">
      <c r="A1366" s="4">
        <v>41686</v>
      </c>
      <c r="B1366" s="60">
        <v>14343.730469</v>
      </c>
      <c r="C1366" s="60">
        <v>14900.240234000001</v>
      </c>
      <c r="D1366" s="60">
        <v>14214.599609000001</v>
      </c>
      <c r="E1366" s="60">
        <v>14865.669921999999</v>
      </c>
      <c r="F1366" s="60">
        <v>14865.669921999999</v>
      </c>
      <c r="G1366" s="61">
        <v>820100</v>
      </c>
    </row>
    <row r="1367" spans="1:7" x14ac:dyDescent="0.25">
      <c r="A1367" s="4">
        <v>41693</v>
      </c>
      <c r="B1367" s="60">
        <v>14803.639648</v>
      </c>
      <c r="C1367" s="60">
        <v>15094.540039</v>
      </c>
      <c r="D1367" s="60">
        <v>14658.139648</v>
      </c>
      <c r="E1367" s="60">
        <v>14841.070313</v>
      </c>
      <c r="F1367" s="60">
        <v>14841.070313</v>
      </c>
      <c r="G1367" s="61">
        <v>746400</v>
      </c>
    </row>
    <row r="1368" spans="1:7" x14ac:dyDescent="0.25">
      <c r="A1368" s="4">
        <v>41700</v>
      </c>
      <c r="B1368" s="60">
        <v>14666.929688</v>
      </c>
      <c r="C1368" s="60">
        <v>15312.599609000001</v>
      </c>
      <c r="D1368" s="60">
        <v>14443.099609000001</v>
      </c>
      <c r="E1368" s="60">
        <v>15274.070313</v>
      </c>
      <c r="F1368" s="60">
        <v>15274.070313</v>
      </c>
      <c r="G1368" s="61">
        <v>695000</v>
      </c>
    </row>
    <row r="1369" spans="1:7" x14ac:dyDescent="0.25">
      <c r="A1369" s="4">
        <v>41707</v>
      </c>
      <c r="B1369" s="60">
        <v>15197.530273</v>
      </c>
      <c r="C1369" s="60">
        <v>15266.120117</v>
      </c>
      <c r="D1369" s="60">
        <v>14280.75</v>
      </c>
      <c r="E1369" s="60">
        <v>14327.660156</v>
      </c>
      <c r="F1369" s="60">
        <v>14327.660156</v>
      </c>
      <c r="G1369" s="61">
        <v>733800</v>
      </c>
    </row>
    <row r="1370" spans="1:7" x14ac:dyDescent="0.25">
      <c r="A1370" s="4">
        <v>41714</v>
      </c>
      <c r="B1370" s="60">
        <v>14254.320313</v>
      </c>
      <c r="C1370" s="60">
        <v>14663.540039</v>
      </c>
      <c r="D1370" s="60">
        <v>14203.209961</v>
      </c>
      <c r="E1370" s="60">
        <v>14224.230469</v>
      </c>
      <c r="F1370" s="60">
        <v>14224.230469</v>
      </c>
      <c r="G1370" s="61">
        <v>564300</v>
      </c>
    </row>
    <row r="1371" spans="1:7" x14ac:dyDescent="0.25">
      <c r="A1371" s="4">
        <v>41721</v>
      </c>
      <c r="B1371" s="60">
        <v>14297.580078000001</v>
      </c>
      <c r="C1371" s="60">
        <v>14713.450194999999</v>
      </c>
      <c r="D1371" s="60">
        <v>14227.809569999999</v>
      </c>
      <c r="E1371" s="60">
        <v>14696.030273</v>
      </c>
      <c r="F1371" s="60">
        <v>14696.030273</v>
      </c>
      <c r="G1371" s="61">
        <v>877100</v>
      </c>
    </row>
    <row r="1372" spans="1:7" x14ac:dyDescent="0.25">
      <c r="A1372" s="4">
        <v>41728</v>
      </c>
      <c r="B1372" s="60">
        <v>14839.540039</v>
      </c>
      <c r="C1372" s="60">
        <v>15164.389648</v>
      </c>
      <c r="D1372" s="60">
        <v>14718.009765999999</v>
      </c>
      <c r="E1372" s="60">
        <v>15063.769531</v>
      </c>
      <c r="F1372" s="60">
        <v>15063.769531</v>
      </c>
      <c r="G1372" s="61">
        <v>674700</v>
      </c>
    </row>
    <row r="1373" spans="1:7" x14ac:dyDescent="0.25">
      <c r="A1373" s="4">
        <v>41735</v>
      </c>
      <c r="B1373" s="60">
        <v>14880.820313</v>
      </c>
      <c r="C1373" s="60">
        <v>14895.580078000001</v>
      </c>
      <c r="D1373" s="60">
        <v>13885.110352</v>
      </c>
      <c r="E1373" s="60">
        <v>13960.049805000001</v>
      </c>
      <c r="F1373" s="60">
        <v>13960.049805000001</v>
      </c>
      <c r="G1373" s="61">
        <v>709300</v>
      </c>
    </row>
    <row r="1374" spans="1:7" x14ac:dyDescent="0.25">
      <c r="A1374" s="4">
        <v>41742</v>
      </c>
      <c r="B1374" s="60">
        <v>13887.230469</v>
      </c>
      <c r="C1374" s="60">
        <v>14536.669921999999</v>
      </c>
      <c r="D1374" s="60">
        <v>13885.219727</v>
      </c>
      <c r="E1374" s="60">
        <v>14516.269531</v>
      </c>
      <c r="F1374" s="60">
        <v>14516.269531</v>
      </c>
      <c r="G1374" s="61">
        <v>591600</v>
      </c>
    </row>
    <row r="1375" spans="1:7" x14ac:dyDescent="0.25">
      <c r="A1375" s="4">
        <v>41749</v>
      </c>
      <c r="B1375" s="60">
        <v>14549.450194999999</v>
      </c>
      <c r="C1375" s="60">
        <v>14649.5</v>
      </c>
      <c r="D1375" s="60">
        <v>14327.599609000001</v>
      </c>
      <c r="E1375" s="60">
        <v>14429.259765999999</v>
      </c>
      <c r="F1375" s="60">
        <v>14429.259765999999</v>
      </c>
      <c r="G1375" s="61">
        <v>519100</v>
      </c>
    </row>
    <row r="1376" spans="1:7" x14ac:dyDescent="0.25">
      <c r="A1376" s="4">
        <v>41756</v>
      </c>
      <c r="B1376" s="60">
        <v>14289.820313</v>
      </c>
      <c r="C1376" s="60">
        <v>14493.030273</v>
      </c>
      <c r="D1376" s="60">
        <v>14224.469727</v>
      </c>
      <c r="E1376" s="60">
        <v>14457.509765999999</v>
      </c>
      <c r="F1376" s="60">
        <v>14457.509765999999</v>
      </c>
      <c r="G1376" s="61">
        <v>460300</v>
      </c>
    </row>
    <row r="1377" spans="1:7" x14ac:dyDescent="0.25">
      <c r="A1377" s="4">
        <v>41763</v>
      </c>
      <c r="B1377" s="60">
        <v>14457.509765999999</v>
      </c>
      <c r="C1377" s="60">
        <v>14457.509765999999</v>
      </c>
      <c r="D1377" s="60">
        <v>14033.450194999999</v>
      </c>
      <c r="E1377" s="60">
        <v>14199.589844</v>
      </c>
      <c r="F1377" s="60">
        <v>14199.589844</v>
      </c>
      <c r="G1377" s="61">
        <v>391500</v>
      </c>
    </row>
    <row r="1378" spans="1:7" x14ac:dyDescent="0.25">
      <c r="A1378" s="4">
        <v>41770</v>
      </c>
      <c r="B1378" s="60">
        <v>14173.490234000001</v>
      </c>
      <c r="C1378" s="60">
        <v>14464.009765999999</v>
      </c>
      <c r="D1378" s="60">
        <v>14016.490234000001</v>
      </c>
      <c r="E1378" s="60">
        <v>14096.589844</v>
      </c>
      <c r="F1378" s="60">
        <v>14096.589844</v>
      </c>
      <c r="G1378" s="61">
        <v>615700</v>
      </c>
    </row>
    <row r="1379" spans="1:7" x14ac:dyDescent="0.25">
      <c r="A1379" s="4">
        <v>41777</v>
      </c>
      <c r="B1379" s="60">
        <v>14130.089844</v>
      </c>
      <c r="C1379" s="60">
        <v>14528.040039</v>
      </c>
      <c r="D1379" s="60">
        <v>13964.429688</v>
      </c>
      <c r="E1379" s="60">
        <v>14462.169921999999</v>
      </c>
      <c r="F1379" s="60">
        <v>14462.169921999999</v>
      </c>
      <c r="G1379" s="61">
        <v>661500</v>
      </c>
    </row>
    <row r="1380" spans="1:7" x14ac:dyDescent="0.25">
      <c r="A1380" s="4">
        <v>41784</v>
      </c>
      <c r="B1380" s="60">
        <v>14592.599609000001</v>
      </c>
      <c r="C1380" s="60">
        <v>14744.160156</v>
      </c>
      <c r="D1380" s="60">
        <v>14531.320313</v>
      </c>
      <c r="E1380" s="60">
        <v>14632.379883</v>
      </c>
      <c r="F1380" s="60">
        <v>14632.379883</v>
      </c>
      <c r="G1380" s="61">
        <v>653700</v>
      </c>
    </row>
    <row r="1381" spans="1:7" x14ac:dyDescent="0.25">
      <c r="A1381" s="4">
        <v>41791</v>
      </c>
      <c r="B1381" s="60">
        <v>14777.509765999999</v>
      </c>
      <c r="C1381" s="60">
        <v>15144.339844</v>
      </c>
      <c r="D1381" s="60">
        <v>14777.509765999999</v>
      </c>
      <c r="E1381" s="60">
        <v>15077.240234000001</v>
      </c>
      <c r="F1381" s="60">
        <v>15077.240234000001</v>
      </c>
      <c r="G1381" s="61">
        <v>671200</v>
      </c>
    </row>
    <row r="1382" spans="1:7" x14ac:dyDescent="0.25">
      <c r="A1382" s="4">
        <v>41798</v>
      </c>
      <c r="B1382" s="60">
        <v>15204.309569999999</v>
      </c>
      <c r="C1382" s="60">
        <v>15206.570313</v>
      </c>
      <c r="D1382" s="60">
        <v>14830.990234000001</v>
      </c>
      <c r="E1382" s="60">
        <v>15097.839844</v>
      </c>
      <c r="F1382" s="60">
        <v>15097.839844</v>
      </c>
      <c r="G1382" s="61">
        <v>632700</v>
      </c>
    </row>
    <row r="1383" spans="1:7" x14ac:dyDescent="0.25">
      <c r="A1383" s="4">
        <v>41805</v>
      </c>
      <c r="B1383" s="60">
        <v>15049.610352</v>
      </c>
      <c r="C1383" s="60">
        <v>15422.059569999999</v>
      </c>
      <c r="D1383" s="60">
        <v>14867.150390999999</v>
      </c>
      <c r="E1383" s="60">
        <v>15349.419921999999</v>
      </c>
      <c r="F1383" s="60">
        <v>15349.419921999999</v>
      </c>
      <c r="G1383" s="61">
        <v>721900</v>
      </c>
    </row>
    <row r="1384" spans="1:7" x14ac:dyDescent="0.25">
      <c r="A1384" s="4">
        <v>41812</v>
      </c>
      <c r="B1384" s="60">
        <v>15419.469727</v>
      </c>
      <c r="C1384" s="60">
        <v>15442.669921999999</v>
      </c>
      <c r="D1384" s="60">
        <v>15027.309569999999</v>
      </c>
      <c r="E1384" s="60">
        <v>15095</v>
      </c>
      <c r="F1384" s="60">
        <v>15095</v>
      </c>
      <c r="G1384" s="61">
        <v>587500</v>
      </c>
    </row>
    <row r="1385" spans="1:7" x14ac:dyDescent="0.25">
      <c r="A1385" s="4">
        <v>41819</v>
      </c>
      <c r="B1385" s="60">
        <v>15159.450194999999</v>
      </c>
      <c r="C1385" s="60">
        <v>15490.370117</v>
      </c>
      <c r="D1385" s="60">
        <v>15052.339844</v>
      </c>
      <c r="E1385" s="60">
        <v>15437.129883</v>
      </c>
      <c r="F1385" s="60">
        <v>15437.129883</v>
      </c>
      <c r="G1385" s="61">
        <v>579300</v>
      </c>
    </row>
    <row r="1386" spans="1:7" x14ac:dyDescent="0.25">
      <c r="A1386" s="4">
        <v>41826</v>
      </c>
      <c r="B1386" s="60">
        <v>15433.490234000001</v>
      </c>
      <c r="C1386" s="60">
        <v>15477.769531</v>
      </c>
      <c r="D1386" s="60">
        <v>15101.490234000001</v>
      </c>
      <c r="E1386" s="60">
        <v>15164.040039</v>
      </c>
      <c r="F1386" s="60">
        <v>15164.040039</v>
      </c>
      <c r="G1386" s="61">
        <v>556500</v>
      </c>
    </row>
    <row r="1387" spans="1:7" x14ac:dyDescent="0.25">
      <c r="A1387" s="4">
        <v>41833</v>
      </c>
      <c r="B1387" s="60">
        <v>15199.179688</v>
      </c>
      <c r="C1387" s="60">
        <v>15465.740234000001</v>
      </c>
      <c r="D1387" s="60">
        <v>15110.450194999999</v>
      </c>
      <c r="E1387" s="60">
        <v>15215.709961</v>
      </c>
      <c r="F1387" s="60">
        <v>15215.709961</v>
      </c>
      <c r="G1387" s="61">
        <v>490200</v>
      </c>
    </row>
    <row r="1388" spans="1:7" x14ac:dyDescent="0.25">
      <c r="A1388" s="4">
        <v>41840</v>
      </c>
      <c r="B1388" s="60">
        <v>15215.709961</v>
      </c>
      <c r="C1388" s="60">
        <v>15457.870117</v>
      </c>
      <c r="D1388" s="60">
        <v>15215.709961</v>
      </c>
      <c r="E1388" s="60">
        <v>15457.870117</v>
      </c>
      <c r="F1388" s="60">
        <v>15457.870117</v>
      </c>
      <c r="G1388" s="61">
        <v>457400</v>
      </c>
    </row>
    <row r="1389" spans="1:7" x14ac:dyDescent="0.25">
      <c r="A1389" s="4">
        <v>41847</v>
      </c>
      <c r="B1389" s="60">
        <v>15426.980469</v>
      </c>
      <c r="C1389" s="60">
        <v>15759.660156</v>
      </c>
      <c r="D1389" s="60">
        <v>15426.980469</v>
      </c>
      <c r="E1389" s="60">
        <v>15523.110352</v>
      </c>
      <c r="F1389" s="60">
        <v>15523.110352</v>
      </c>
      <c r="G1389" s="61">
        <v>629300</v>
      </c>
    </row>
    <row r="1390" spans="1:7" x14ac:dyDescent="0.25">
      <c r="A1390" s="4">
        <v>41854</v>
      </c>
      <c r="B1390" s="60">
        <v>15474.650390999999</v>
      </c>
      <c r="C1390" s="60">
        <v>15535.620117</v>
      </c>
      <c r="D1390" s="60">
        <v>14753.839844</v>
      </c>
      <c r="E1390" s="60">
        <v>14778.370117</v>
      </c>
      <c r="F1390" s="60">
        <v>14778.370117</v>
      </c>
      <c r="G1390" s="61">
        <v>710900</v>
      </c>
    </row>
    <row r="1391" spans="1:7" x14ac:dyDescent="0.25">
      <c r="A1391" s="4">
        <v>41861</v>
      </c>
      <c r="B1391" s="60">
        <v>15022.639648</v>
      </c>
      <c r="C1391" s="60">
        <v>15338.849609000001</v>
      </c>
      <c r="D1391" s="60">
        <v>14973.709961</v>
      </c>
      <c r="E1391" s="60">
        <v>15318.339844</v>
      </c>
      <c r="F1391" s="60">
        <v>15318.339844</v>
      </c>
      <c r="G1391" s="61">
        <v>481600</v>
      </c>
    </row>
    <row r="1392" spans="1:7" x14ac:dyDescent="0.25">
      <c r="A1392" s="4">
        <v>41868</v>
      </c>
      <c r="B1392" s="60">
        <v>15318.5</v>
      </c>
      <c r="C1392" s="60">
        <v>15628.780273</v>
      </c>
      <c r="D1392" s="60">
        <v>15303.389648</v>
      </c>
      <c r="E1392" s="60">
        <v>15539.190430000001</v>
      </c>
      <c r="F1392" s="60">
        <v>15539.190430000001</v>
      </c>
      <c r="G1392" s="61">
        <v>484200</v>
      </c>
    </row>
    <row r="1393" spans="1:7" x14ac:dyDescent="0.25">
      <c r="A1393" s="4">
        <v>41875</v>
      </c>
      <c r="B1393" s="60">
        <v>15609.429688</v>
      </c>
      <c r="C1393" s="60">
        <v>15628.610352</v>
      </c>
      <c r="D1393" s="60">
        <v>15356</v>
      </c>
      <c r="E1393" s="60">
        <v>15424.589844</v>
      </c>
      <c r="F1393" s="60">
        <v>15424.589844</v>
      </c>
      <c r="G1393" s="61">
        <v>480800</v>
      </c>
    </row>
    <row r="1394" spans="1:7" x14ac:dyDescent="0.25">
      <c r="A1394" s="4">
        <v>41882</v>
      </c>
      <c r="B1394" s="60">
        <v>15454.589844</v>
      </c>
      <c r="C1394" s="60">
        <v>15829.379883</v>
      </c>
      <c r="D1394" s="60">
        <v>15440.990234000001</v>
      </c>
      <c r="E1394" s="60">
        <v>15668.679688</v>
      </c>
      <c r="F1394" s="60">
        <v>15668.679688</v>
      </c>
      <c r="G1394" s="61">
        <v>555700</v>
      </c>
    </row>
    <row r="1395" spans="1:7" x14ac:dyDescent="0.25">
      <c r="A1395" s="4">
        <v>41889</v>
      </c>
      <c r="B1395" s="60">
        <v>15718.129883</v>
      </c>
      <c r="C1395" s="60">
        <v>15984.900390999999</v>
      </c>
      <c r="D1395" s="60">
        <v>15656.400390999999</v>
      </c>
      <c r="E1395" s="60">
        <v>15948.290039</v>
      </c>
      <c r="F1395" s="60">
        <v>15948.290039</v>
      </c>
      <c r="G1395" s="61">
        <v>625100</v>
      </c>
    </row>
    <row r="1396" spans="1:7" x14ac:dyDescent="0.25">
      <c r="A1396" s="4">
        <v>41896</v>
      </c>
      <c r="B1396" s="60">
        <v>15948.290039</v>
      </c>
      <c r="C1396" s="60">
        <v>16364.080078000001</v>
      </c>
      <c r="D1396" s="60">
        <v>15871.120117</v>
      </c>
      <c r="E1396" s="60">
        <v>16321.169921999999</v>
      </c>
      <c r="F1396" s="60">
        <v>16321.169921999999</v>
      </c>
      <c r="G1396" s="61">
        <v>550400</v>
      </c>
    </row>
    <row r="1397" spans="1:7" x14ac:dyDescent="0.25">
      <c r="A1397" s="4">
        <v>41903</v>
      </c>
      <c r="B1397" s="60">
        <v>16281.360352</v>
      </c>
      <c r="C1397" s="60">
        <v>16374.139648</v>
      </c>
      <c r="D1397" s="60">
        <v>16087.950194999999</v>
      </c>
      <c r="E1397" s="60">
        <v>16229.860352</v>
      </c>
      <c r="F1397" s="60">
        <v>16229.860352</v>
      </c>
      <c r="G1397" s="61">
        <v>538500</v>
      </c>
    </row>
    <row r="1398" spans="1:7" x14ac:dyDescent="0.25">
      <c r="A1398" s="4">
        <v>41910</v>
      </c>
      <c r="B1398" s="60">
        <v>16339.030273</v>
      </c>
      <c r="C1398" s="60">
        <v>16344.320313</v>
      </c>
      <c r="D1398" s="60">
        <v>15559.070313</v>
      </c>
      <c r="E1398" s="60">
        <v>15708.650390999999</v>
      </c>
      <c r="F1398" s="60">
        <v>15708.650390999999</v>
      </c>
      <c r="G1398" s="61">
        <v>712600</v>
      </c>
    </row>
    <row r="1399" spans="1:7" x14ac:dyDescent="0.25">
      <c r="A1399" s="4">
        <v>41917</v>
      </c>
      <c r="B1399" s="60">
        <v>15882.280273</v>
      </c>
      <c r="C1399" s="60">
        <v>15970.650390999999</v>
      </c>
      <c r="D1399" s="60">
        <v>15221.830078000001</v>
      </c>
      <c r="E1399" s="60">
        <v>15300.549805000001</v>
      </c>
      <c r="F1399" s="60">
        <v>15300.549805000001</v>
      </c>
      <c r="G1399" s="61">
        <v>739700</v>
      </c>
    </row>
    <row r="1400" spans="1:7" x14ac:dyDescent="0.25">
      <c r="A1400" s="4">
        <v>41924</v>
      </c>
      <c r="B1400" s="60">
        <v>15300.549805000001</v>
      </c>
      <c r="C1400" s="60">
        <v>15300.549805000001</v>
      </c>
      <c r="D1400" s="60">
        <v>14529.030273</v>
      </c>
      <c r="E1400" s="60">
        <v>14532.509765999999</v>
      </c>
      <c r="F1400" s="60">
        <v>14532.509765999999</v>
      </c>
      <c r="G1400" s="61">
        <v>716300</v>
      </c>
    </row>
    <row r="1401" spans="1:7" x14ac:dyDescent="0.25">
      <c r="A1401" s="4">
        <v>41931</v>
      </c>
      <c r="B1401" s="60">
        <v>14822.839844</v>
      </c>
      <c r="C1401" s="60">
        <v>15377.049805000001</v>
      </c>
      <c r="D1401" s="60">
        <v>14761.839844</v>
      </c>
      <c r="E1401" s="60">
        <v>15291.639648</v>
      </c>
      <c r="F1401" s="60">
        <v>15291.639648</v>
      </c>
      <c r="G1401" s="61">
        <v>683800</v>
      </c>
    </row>
    <row r="1402" spans="1:7" x14ac:dyDescent="0.25">
      <c r="A1402" s="4">
        <v>41938</v>
      </c>
      <c r="B1402" s="60">
        <v>15404.280273</v>
      </c>
      <c r="C1402" s="60">
        <v>16533.910156000002</v>
      </c>
      <c r="D1402" s="60">
        <v>15263.360352</v>
      </c>
      <c r="E1402" s="60">
        <v>16413.759765999999</v>
      </c>
      <c r="F1402" s="60">
        <v>16413.759765999999</v>
      </c>
      <c r="G1402" s="61">
        <v>844700</v>
      </c>
    </row>
    <row r="1403" spans="1:7" x14ac:dyDescent="0.25">
      <c r="A1403" s="4">
        <v>41945</v>
      </c>
      <c r="B1403" s="60">
        <v>16732.849609000001</v>
      </c>
      <c r="C1403" s="60">
        <v>17127.660156000002</v>
      </c>
      <c r="D1403" s="60">
        <v>16720.990234000001</v>
      </c>
      <c r="E1403" s="60">
        <v>16880.380859000001</v>
      </c>
      <c r="F1403" s="60">
        <v>16880.380859000001</v>
      </c>
      <c r="G1403" s="61">
        <v>920100</v>
      </c>
    </row>
    <row r="1404" spans="1:7" x14ac:dyDescent="0.25">
      <c r="A1404" s="4">
        <v>41952</v>
      </c>
      <c r="B1404" s="60">
        <v>16758.269531000002</v>
      </c>
      <c r="C1404" s="60">
        <v>17520.539063</v>
      </c>
      <c r="D1404" s="60">
        <v>16713.369140999999</v>
      </c>
      <c r="E1404" s="60">
        <v>17490.830077999999</v>
      </c>
      <c r="F1404" s="60">
        <v>17490.830077999999</v>
      </c>
      <c r="G1404" s="61">
        <v>828700</v>
      </c>
    </row>
    <row r="1405" spans="1:7" x14ac:dyDescent="0.25">
      <c r="A1405" s="4">
        <v>41959</v>
      </c>
      <c r="B1405" s="60">
        <v>17381.380859000001</v>
      </c>
      <c r="C1405" s="60">
        <v>17472.570313</v>
      </c>
      <c r="D1405" s="60">
        <v>16907.429688</v>
      </c>
      <c r="E1405" s="60">
        <v>17357.509765999999</v>
      </c>
      <c r="F1405" s="60">
        <v>17357.509765999999</v>
      </c>
      <c r="G1405" s="61">
        <v>821300</v>
      </c>
    </row>
    <row r="1406" spans="1:7" x14ac:dyDescent="0.25">
      <c r="A1406" s="4">
        <v>41966</v>
      </c>
      <c r="B1406" s="60">
        <v>17357.509765999999</v>
      </c>
      <c r="C1406" s="60">
        <v>17490.390625</v>
      </c>
      <c r="D1406" s="60">
        <v>17212.480468999998</v>
      </c>
      <c r="E1406" s="60">
        <v>17459.849609000001</v>
      </c>
      <c r="F1406" s="60">
        <v>17459.849609000001</v>
      </c>
      <c r="G1406" s="61">
        <v>585300</v>
      </c>
    </row>
    <row r="1407" spans="1:7" x14ac:dyDescent="0.25">
      <c r="A1407" s="4">
        <v>41973</v>
      </c>
      <c r="B1407" s="60">
        <v>17475.099609000001</v>
      </c>
      <c r="C1407" s="60">
        <v>17922.289063</v>
      </c>
      <c r="D1407" s="60">
        <v>17474.269531000002</v>
      </c>
      <c r="E1407" s="60">
        <v>17920.449218999998</v>
      </c>
      <c r="F1407" s="60">
        <v>17920.449218999998</v>
      </c>
      <c r="G1407" s="61">
        <v>680900</v>
      </c>
    </row>
    <row r="1408" spans="1:7" x14ac:dyDescent="0.25">
      <c r="A1408" s="4">
        <v>41980</v>
      </c>
      <c r="B1408" s="60">
        <v>18004.660156000002</v>
      </c>
      <c r="C1408" s="60">
        <v>18030.830077999999</v>
      </c>
      <c r="D1408" s="60">
        <v>17043.630859000001</v>
      </c>
      <c r="E1408" s="60">
        <v>17371.580077999999</v>
      </c>
      <c r="F1408" s="60">
        <v>17371.580077999999</v>
      </c>
      <c r="G1408" s="61">
        <v>810600</v>
      </c>
    </row>
    <row r="1409" spans="1:7" x14ac:dyDescent="0.25">
      <c r="A1409" s="4">
        <v>41987</v>
      </c>
      <c r="B1409" s="60">
        <v>17111.490234000001</v>
      </c>
      <c r="C1409" s="60">
        <v>17621.400390999999</v>
      </c>
      <c r="D1409" s="60">
        <v>16672.939452999999</v>
      </c>
      <c r="E1409" s="60">
        <v>17621.400390999999</v>
      </c>
      <c r="F1409" s="60">
        <v>17621.400390999999</v>
      </c>
      <c r="G1409" s="61">
        <v>830100</v>
      </c>
    </row>
    <row r="1410" spans="1:7" x14ac:dyDescent="0.25">
      <c r="A1410" s="4">
        <v>41994</v>
      </c>
      <c r="B1410" s="60">
        <v>17685.529297000001</v>
      </c>
      <c r="C1410" s="60">
        <v>17875.410156000002</v>
      </c>
      <c r="D1410" s="60">
        <v>17572.619140999999</v>
      </c>
      <c r="E1410" s="60">
        <v>17818.960938</v>
      </c>
      <c r="F1410" s="60">
        <v>17818.960938</v>
      </c>
      <c r="G1410" s="61">
        <v>427800</v>
      </c>
    </row>
    <row r="1411" spans="1:7" x14ac:dyDescent="0.25">
      <c r="A1411" s="4">
        <v>42001</v>
      </c>
      <c r="B1411" s="60">
        <v>17914.550781000002</v>
      </c>
      <c r="C1411" s="60">
        <v>17914.550781000002</v>
      </c>
      <c r="D1411" s="60">
        <v>17450.769531000002</v>
      </c>
      <c r="E1411" s="60">
        <v>17450.769531000002</v>
      </c>
      <c r="F1411" s="60">
        <v>17450.769531000002</v>
      </c>
      <c r="G1411" s="61">
        <v>213500</v>
      </c>
    </row>
    <row r="1412" spans="1:7" x14ac:dyDescent="0.25">
      <c r="A1412" s="4">
        <v>42008</v>
      </c>
      <c r="B1412" s="60">
        <v>17325.679688</v>
      </c>
      <c r="C1412" s="60">
        <v>17540.919922000001</v>
      </c>
      <c r="D1412" s="60">
        <v>16808.259765999999</v>
      </c>
      <c r="E1412" s="60">
        <v>17197.730468999998</v>
      </c>
      <c r="F1412" s="60">
        <v>17197.730468999998</v>
      </c>
      <c r="G1412" s="61">
        <v>716900</v>
      </c>
    </row>
    <row r="1413" spans="1:7" x14ac:dyDescent="0.25">
      <c r="A1413" s="4">
        <v>42015</v>
      </c>
      <c r="B1413" s="60">
        <v>16970.880859000001</v>
      </c>
      <c r="C1413" s="60">
        <v>17141.980468999998</v>
      </c>
      <c r="D1413" s="60">
        <v>16592.570313</v>
      </c>
      <c r="E1413" s="60">
        <v>16864.160156000002</v>
      </c>
      <c r="F1413" s="60">
        <v>16864.160156000002</v>
      </c>
      <c r="G1413" s="61">
        <v>616500</v>
      </c>
    </row>
    <row r="1414" spans="1:7" x14ac:dyDescent="0.25">
      <c r="A1414" s="4">
        <v>42022</v>
      </c>
      <c r="B1414" s="60">
        <v>17000.779297000001</v>
      </c>
      <c r="C1414" s="60">
        <v>17532.060547000001</v>
      </c>
      <c r="D1414" s="60">
        <v>16911.580077999999</v>
      </c>
      <c r="E1414" s="60">
        <v>17511.75</v>
      </c>
      <c r="F1414" s="60">
        <v>17511.75</v>
      </c>
      <c r="G1414" s="61">
        <v>639600</v>
      </c>
    </row>
    <row r="1415" spans="1:7" x14ac:dyDescent="0.25">
      <c r="A1415" s="4">
        <v>42029</v>
      </c>
      <c r="B1415" s="60">
        <v>17285.710938</v>
      </c>
      <c r="C1415" s="60">
        <v>17850.589843999998</v>
      </c>
      <c r="D1415" s="60">
        <v>17285.710938</v>
      </c>
      <c r="E1415" s="60">
        <v>17674.390625</v>
      </c>
      <c r="F1415" s="60">
        <v>17674.390625</v>
      </c>
      <c r="G1415" s="61">
        <v>694000</v>
      </c>
    </row>
    <row r="1416" spans="1:7" x14ac:dyDescent="0.25">
      <c r="A1416" s="4">
        <v>42036</v>
      </c>
      <c r="B1416" s="60">
        <v>17536.609375</v>
      </c>
      <c r="C1416" s="60">
        <v>17743.109375</v>
      </c>
      <c r="D1416" s="60">
        <v>17271.869140999999</v>
      </c>
      <c r="E1416" s="60">
        <v>17648.5</v>
      </c>
      <c r="F1416" s="60">
        <v>17648.5</v>
      </c>
      <c r="G1416" s="61">
        <v>808500</v>
      </c>
    </row>
    <row r="1417" spans="1:7" x14ac:dyDescent="0.25">
      <c r="A1417" s="4">
        <v>42043</v>
      </c>
      <c r="B1417" s="60">
        <v>17790.310547000001</v>
      </c>
      <c r="C1417" s="60">
        <v>18005.449218999998</v>
      </c>
      <c r="D1417" s="60">
        <v>17550.029297000001</v>
      </c>
      <c r="E1417" s="60">
        <v>17913.359375</v>
      </c>
      <c r="F1417" s="60">
        <v>17913.359375</v>
      </c>
      <c r="G1417" s="61">
        <v>583600</v>
      </c>
    </row>
    <row r="1418" spans="1:7" x14ac:dyDescent="0.25">
      <c r="A1418" s="4">
        <v>42050</v>
      </c>
      <c r="B1418" s="60">
        <v>18024.009765999999</v>
      </c>
      <c r="C1418" s="60">
        <v>18360.919922000001</v>
      </c>
      <c r="D1418" s="60">
        <v>17978.900390999999</v>
      </c>
      <c r="E1418" s="60">
        <v>18332.300781000002</v>
      </c>
      <c r="F1418" s="60">
        <v>18332.300781000002</v>
      </c>
      <c r="G1418" s="61">
        <v>772500</v>
      </c>
    </row>
    <row r="1419" spans="1:7" x14ac:dyDescent="0.25">
      <c r="A1419" s="4">
        <v>42057</v>
      </c>
      <c r="B1419" s="60">
        <v>18499.580077999999</v>
      </c>
      <c r="C1419" s="60">
        <v>18865.390625</v>
      </c>
      <c r="D1419" s="60">
        <v>18402.019531000002</v>
      </c>
      <c r="E1419" s="60">
        <v>18797.939452999999</v>
      </c>
      <c r="F1419" s="60">
        <v>18797.939452999999</v>
      </c>
      <c r="G1419" s="61">
        <v>753500</v>
      </c>
    </row>
    <row r="1420" spans="1:7" x14ac:dyDescent="0.25">
      <c r="A1420" s="4">
        <v>42064</v>
      </c>
      <c r="B1420" s="60">
        <v>18869.400390999999</v>
      </c>
      <c r="C1420" s="60">
        <v>18979.640625</v>
      </c>
      <c r="D1420" s="60">
        <v>18586.839843999998</v>
      </c>
      <c r="E1420" s="60">
        <v>18971</v>
      </c>
      <c r="F1420" s="60">
        <v>18971</v>
      </c>
      <c r="G1420" s="61">
        <v>680900</v>
      </c>
    </row>
    <row r="1421" spans="1:7" x14ac:dyDescent="0.25">
      <c r="A1421" s="4">
        <v>42071</v>
      </c>
      <c r="B1421" s="60">
        <v>18872.960938</v>
      </c>
      <c r="C1421" s="60">
        <v>19335.800781000002</v>
      </c>
      <c r="D1421" s="60">
        <v>18577.060547000001</v>
      </c>
      <c r="E1421" s="60">
        <v>19254.25</v>
      </c>
      <c r="F1421" s="60">
        <v>19254.25</v>
      </c>
      <c r="G1421" s="61">
        <v>758100</v>
      </c>
    </row>
    <row r="1422" spans="1:7" x14ac:dyDescent="0.25">
      <c r="A1422" s="4">
        <v>42078</v>
      </c>
      <c r="B1422" s="60">
        <v>19245.380859000001</v>
      </c>
      <c r="C1422" s="60">
        <v>19565.439452999999</v>
      </c>
      <c r="D1422" s="60">
        <v>19226.710938</v>
      </c>
      <c r="E1422" s="60">
        <v>19560.220702999999</v>
      </c>
      <c r="F1422" s="60">
        <v>19560.220702999999</v>
      </c>
      <c r="G1422" s="61">
        <v>663300</v>
      </c>
    </row>
    <row r="1423" spans="1:7" x14ac:dyDescent="0.25">
      <c r="A1423" s="4">
        <v>42085</v>
      </c>
      <c r="B1423" s="60">
        <v>19479.710938</v>
      </c>
      <c r="C1423" s="60">
        <v>19775.449218999998</v>
      </c>
      <c r="D1423" s="60">
        <v>19099.869140999999</v>
      </c>
      <c r="E1423" s="60">
        <v>19285.630859000001</v>
      </c>
      <c r="F1423" s="60">
        <v>19285.630859000001</v>
      </c>
      <c r="G1423" s="61">
        <v>734900</v>
      </c>
    </row>
    <row r="1424" spans="1:7" x14ac:dyDescent="0.25">
      <c r="A1424" s="4">
        <v>42092</v>
      </c>
      <c r="B1424" s="60">
        <v>19295.210938</v>
      </c>
      <c r="C1424" s="60">
        <v>19607.25</v>
      </c>
      <c r="D1424" s="60">
        <v>18927.949218999998</v>
      </c>
      <c r="E1424" s="60">
        <v>19435.080077999999</v>
      </c>
      <c r="F1424" s="60">
        <v>19435.080077999999</v>
      </c>
      <c r="G1424" s="61">
        <v>688100</v>
      </c>
    </row>
    <row r="1425" spans="1:7" x14ac:dyDescent="0.25">
      <c r="A1425" s="4">
        <v>42099</v>
      </c>
      <c r="B1425" s="60">
        <v>19295.029297000001</v>
      </c>
      <c r="C1425" s="60">
        <v>20006</v>
      </c>
      <c r="D1425" s="60">
        <v>19241.289063</v>
      </c>
      <c r="E1425" s="60">
        <v>19907.630859000001</v>
      </c>
      <c r="F1425" s="60">
        <v>19907.630859000001</v>
      </c>
      <c r="G1425" s="61">
        <v>615200</v>
      </c>
    </row>
    <row r="1426" spans="1:7" x14ac:dyDescent="0.25">
      <c r="A1426" s="4">
        <v>42106</v>
      </c>
      <c r="B1426" s="60">
        <v>19967.380859000001</v>
      </c>
      <c r="C1426" s="60">
        <v>19975.660156000002</v>
      </c>
      <c r="D1426" s="60">
        <v>19638.369140999999</v>
      </c>
      <c r="E1426" s="60">
        <v>19652.880859000001</v>
      </c>
      <c r="F1426" s="60">
        <v>19652.880859000001</v>
      </c>
      <c r="G1426" s="61">
        <v>688200</v>
      </c>
    </row>
    <row r="1427" spans="1:7" x14ac:dyDescent="0.25">
      <c r="A1427" s="4">
        <v>42113</v>
      </c>
      <c r="B1427" s="60">
        <v>19501</v>
      </c>
      <c r="C1427" s="60">
        <v>20252.119140999999</v>
      </c>
      <c r="D1427" s="60">
        <v>19474.230468999998</v>
      </c>
      <c r="E1427" s="60">
        <v>20020.039063</v>
      </c>
      <c r="F1427" s="60">
        <v>20020.039063</v>
      </c>
      <c r="G1427" s="61">
        <v>837400</v>
      </c>
    </row>
    <row r="1428" spans="1:7" x14ac:dyDescent="0.25">
      <c r="A1428" s="4">
        <v>42120</v>
      </c>
      <c r="B1428" s="60">
        <v>20063.800781000002</v>
      </c>
      <c r="C1428" s="60">
        <v>20133.779297000001</v>
      </c>
      <c r="D1428" s="60">
        <v>19399.160156000002</v>
      </c>
      <c r="E1428" s="60">
        <v>19531.630859000001</v>
      </c>
      <c r="F1428" s="60">
        <v>19531.630859000001</v>
      </c>
      <c r="G1428" s="61">
        <v>592900</v>
      </c>
    </row>
    <row r="1429" spans="1:7" x14ac:dyDescent="0.25">
      <c r="A1429" s="4">
        <v>42127</v>
      </c>
      <c r="B1429" s="60">
        <v>19510.849609000001</v>
      </c>
      <c r="C1429" s="60">
        <v>19549.390625</v>
      </c>
      <c r="D1429" s="60">
        <v>19257.849609000001</v>
      </c>
      <c r="E1429" s="60">
        <v>19379.189452999999</v>
      </c>
      <c r="F1429" s="60">
        <v>19379.189452999999</v>
      </c>
      <c r="G1429" s="61">
        <v>341900</v>
      </c>
    </row>
    <row r="1430" spans="1:7" x14ac:dyDescent="0.25">
      <c r="A1430" s="4">
        <v>42134</v>
      </c>
      <c r="B1430" s="60">
        <v>19637.580077999999</v>
      </c>
      <c r="C1430" s="60">
        <v>19791.880859000001</v>
      </c>
      <c r="D1430" s="60">
        <v>19467.650390999999</v>
      </c>
      <c r="E1430" s="60">
        <v>19732.919922000001</v>
      </c>
      <c r="F1430" s="60">
        <v>19732.919922000001</v>
      </c>
      <c r="G1430" s="61">
        <v>937900</v>
      </c>
    </row>
    <row r="1431" spans="1:7" x14ac:dyDescent="0.25">
      <c r="A1431" s="4">
        <v>42141</v>
      </c>
      <c r="B1431" s="60">
        <v>19766.160156000002</v>
      </c>
      <c r="C1431" s="60">
        <v>20320.900390999999</v>
      </c>
      <c r="D1431" s="60">
        <v>19741.220702999999</v>
      </c>
      <c r="E1431" s="60">
        <v>20264.410156000002</v>
      </c>
      <c r="F1431" s="60">
        <v>20264.410156000002</v>
      </c>
      <c r="G1431" s="61">
        <v>863900</v>
      </c>
    </row>
    <row r="1432" spans="1:7" x14ac:dyDescent="0.25">
      <c r="A1432" s="4">
        <v>42148</v>
      </c>
      <c r="B1432" s="60">
        <v>20331.919922000001</v>
      </c>
      <c r="C1432" s="60">
        <v>20655.330077999999</v>
      </c>
      <c r="D1432" s="60">
        <v>20318.539063</v>
      </c>
      <c r="E1432" s="60">
        <v>20563.150390999999</v>
      </c>
      <c r="F1432" s="60">
        <v>20563.150390999999</v>
      </c>
      <c r="G1432" s="61">
        <v>926800</v>
      </c>
    </row>
    <row r="1433" spans="1:7" x14ac:dyDescent="0.25">
      <c r="A1433" s="4">
        <v>42155</v>
      </c>
      <c r="B1433" s="60">
        <v>20444.539063</v>
      </c>
      <c r="C1433" s="60">
        <v>20619.609375</v>
      </c>
      <c r="D1433" s="60">
        <v>20363.179688</v>
      </c>
      <c r="E1433" s="60">
        <v>20460.900390999999</v>
      </c>
      <c r="F1433" s="60">
        <v>20460.900390999999</v>
      </c>
      <c r="G1433" s="61">
        <v>858700</v>
      </c>
    </row>
    <row r="1434" spans="1:7" x14ac:dyDescent="0.25">
      <c r="A1434" s="4">
        <v>42162</v>
      </c>
      <c r="B1434" s="60">
        <v>20537.849609000001</v>
      </c>
      <c r="C1434" s="60">
        <v>20544.939452999999</v>
      </c>
      <c r="D1434" s="60">
        <v>20016.320313</v>
      </c>
      <c r="E1434" s="60">
        <v>20407.080077999999</v>
      </c>
      <c r="F1434" s="60">
        <v>20407.080077999999</v>
      </c>
      <c r="G1434" s="61">
        <v>809300</v>
      </c>
    </row>
    <row r="1435" spans="1:7" x14ac:dyDescent="0.25">
      <c r="A1435" s="4">
        <v>42169</v>
      </c>
      <c r="B1435" s="60">
        <v>20205.099609000001</v>
      </c>
      <c r="C1435" s="60">
        <v>20401.480468999998</v>
      </c>
      <c r="D1435" s="60">
        <v>19990.550781000002</v>
      </c>
      <c r="E1435" s="60">
        <v>20174.240234000001</v>
      </c>
      <c r="F1435" s="60">
        <v>20174.240234000001</v>
      </c>
      <c r="G1435" s="61">
        <v>652000</v>
      </c>
    </row>
    <row r="1436" spans="1:7" x14ac:dyDescent="0.25">
      <c r="A1436" s="4">
        <v>42176</v>
      </c>
      <c r="B1436" s="60">
        <v>20174.140625</v>
      </c>
      <c r="C1436" s="60">
        <v>20952.710938</v>
      </c>
      <c r="D1436" s="60">
        <v>20174.140625</v>
      </c>
      <c r="E1436" s="60">
        <v>20706.150390999999</v>
      </c>
      <c r="F1436" s="60">
        <v>20706.150390999999</v>
      </c>
      <c r="G1436" s="61">
        <v>740400</v>
      </c>
    </row>
    <row r="1437" spans="1:7" x14ac:dyDescent="0.25">
      <c r="A1437" s="4">
        <v>42183</v>
      </c>
      <c r="B1437" s="60">
        <v>20305.970702999999</v>
      </c>
      <c r="C1437" s="60">
        <v>20601.730468999998</v>
      </c>
      <c r="D1437" s="60">
        <v>20093.160156000002</v>
      </c>
      <c r="E1437" s="60">
        <v>20539.789063</v>
      </c>
      <c r="F1437" s="60">
        <v>20539.789063</v>
      </c>
      <c r="G1437" s="61">
        <v>727500</v>
      </c>
    </row>
    <row r="1438" spans="1:7" x14ac:dyDescent="0.25">
      <c r="A1438" s="4">
        <v>42190</v>
      </c>
      <c r="B1438" s="60">
        <v>20200.150390999999</v>
      </c>
      <c r="C1438" s="60">
        <v>20428</v>
      </c>
      <c r="D1438" s="60">
        <v>19115.199218999998</v>
      </c>
      <c r="E1438" s="60">
        <v>19779.830077999999</v>
      </c>
      <c r="F1438" s="60">
        <v>19779.830077999999</v>
      </c>
      <c r="G1438" s="61">
        <v>945800</v>
      </c>
    </row>
    <row r="1439" spans="1:7" x14ac:dyDescent="0.25">
      <c r="A1439" s="4">
        <v>42197</v>
      </c>
      <c r="B1439" s="60">
        <v>19929.919922000001</v>
      </c>
      <c r="C1439" s="60">
        <v>20658.949218999998</v>
      </c>
      <c r="D1439" s="60">
        <v>19911.390625</v>
      </c>
      <c r="E1439" s="60">
        <v>20650.919922000001</v>
      </c>
      <c r="F1439" s="60">
        <v>20650.919922000001</v>
      </c>
      <c r="G1439" s="61">
        <v>670300</v>
      </c>
    </row>
    <row r="1440" spans="1:7" x14ac:dyDescent="0.25">
      <c r="A1440" s="4">
        <v>42204</v>
      </c>
      <c r="B1440" s="60">
        <v>20763.310547000001</v>
      </c>
      <c r="C1440" s="60">
        <v>20850</v>
      </c>
      <c r="D1440" s="60">
        <v>20527.779297000001</v>
      </c>
      <c r="E1440" s="60">
        <v>20544.529297000001</v>
      </c>
      <c r="F1440" s="60">
        <v>20544.529297000001</v>
      </c>
      <c r="G1440" s="61">
        <v>494400</v>
      </c>
    </row>
    <row r="1441" spans="1:7" x14ac:dyDescent="0.25">
      <c r="A1441" s="4">
        <v>42211</v>
      </c>
      <c r="B1441" s="60">
        <v>20374.050781000002</v>
      </c>
      <c r="C1441" s="60">
        <v>20585.240234000001</v>
      </c>
      <c r="D1441" s="60">
        <v>20070.619140999999</v>
      </c>
      <c r="E1441" s="60">
        <v>20585.240234000001</v>
      </c>
      <c r="F1441" s="60">
        <v>20585.240234000001</v>
      </c>
      <c r="G1441" s="61">
        <v>743100</v>
      </c>
    </row>
    <row r="1442" spans="1:7" x14ac:dyDescent="0.25">
      <c r="A1442" s="4">
        <v>42218</v>
      </c>
      <c r="B1442" s="60">
        <v>20540.210938</v>
      </c>
      <c r="C1442" s="60">
        <v>20817.480468999998</v>
      </c>
      <c r="D1442" s="60">
        <v>20396.5</v>
      </c>
      <c r="E1442" s="60">
        <v>20724.560547000001</v>
      </c>
      <c r="F1442" s="60">
        <v>20724.560547000001</v>
      </c>
      <c r="G1442" s="61">
        <v>803000</v>
      </c>
    </row>
    <row r="1443" spans="1:7" x14ac:dyDescent="0.25">
      <c r="A1443" s="4">
        <v>42225</v>
      </c>
      <c r="B1443" s="60">
        <v>20618.310547000001</v>
      </c>
      <c r="C1443" s="60">
        <v>20946.929688</v>
      </c>
      <c r="D1443" s="60">
        <v>20303.019531000002</v>
      </c>
      <c r="E1443" s="60">
        <v>20519.449218999998</v>
      </c>
      <c r="F1443" s="60">
        <v>20519.449218999998</v>
      </c>
      <c r="G1443" s="61">
        <v>760700</v>
      </c>
    </row>
    <row r="1444" spans="1:7" x14ac:dyDescent="0.25">
      <c r="A1444" s="4">
        <v>42232</v>
      </c>
      <c r="B1444" s="60">
        <v>20600.160156000002</v>
      </c>
      <c r="C1444" s="60">
        <v>20668.869140999999</v>
      </c>
      <c r="D1444" s="60">
        <v>19435.830077999999</v>
      </c>
      <c r="E1444" s="60">
        <v>19435.830077999999</v>
      </c>
      <c r="F1444" s="60">
        <v>19435.830077999999</v>
      </c>
      <c r="G1444" s="61">
        <v>762900</v>
      </c>
    </row>
    <row r="1445" spans="1:7" x14ac:dyDescent="0.25">
      <c r="A1445" s="4">
        <v>42239</v>
      </c>
      <c r="B1445" s="60">
        <v>19075.050781000002</v>
      </c>
      <c r="C1445" s="60">
        <v>19192.820313</v>
      </c>
      <c r="D1445" s="60">
        <v>17714.300781000002</v>
      </c>
      <c r="E1445" s="60">
        <v>19136.320313</v>
      </c>
      <c r="F1445" s="60">
        <v>19136.320313</v>
      </c>
      <c r="G1445" s="61">
        <v>1216400</v>
      </c>
    </row>
    <row r="1446" spans="1:7" x14ac:dyDescent="0.25">
      <c r="A1446" s="4">
        <v>42246</v>
      </c>
      <c r="B1446" s="60">
        <v>19006.980468999998</v>
      </c>
      <c r="C1446" s="60">
        <v>19019.609375</v>
      </c>
      <c r="D1446" s="60">
        <v>17608.169922000001</v>
      </c>
      <c r="E1446" s="60">
        <v>17792.160156000002</v>
      </c>
      <c r="F1446" s="60">
        <v>17792.160156000002</v>
      </c>
      <c r="G1446" s="61">
        <v>835800</v>
      </c>
    </row>
    <row r="1447" spans="1:7" x14ac:dyDescent="0.25">
      <c r="A1447" s="4">
        <v>42253</v>
      </c>
      <c r="B1447" s="60">
        <v>17674.820313</v>
      </c>
      <c r="C1447" s="60">
        <v>18770.509765999999</v>
      </c>
      <c r="D1447" s="60">
        <v>17415.609375</v>
      </c>
      <c r="E1447" s="60">
        <v>18264.220702999999</v>
      </c>
      <c r="F1447" s="60">
        <v>18264.220702999999</v>
      </c>
      <c r="G1447" s="61">
        <v>868600</v>
      </c>
    </row>
    <row r="1448" spans="1:7" x14ac:dyDescent="0.25">
      <c r="A1448" s="4">
        <v>42260</v>
      </c>
      <c r="B1448" s="60">
        <v>18341.009765999999</v>
      </c>
      <c r="C1448" s="60">
        <v>18468.199218999998</v>
      </c>
      <c r="D1448" s="60">
        <v>17925.089843999998</v>
      </c>
      <c r="E1448" s="60">
        <v>18070.210938</v>
      </c>
      <c r="F1448" s="60">
        <v>18070.210938</v>
      </c>
      <c r="G1448" s="61">
        <v>684500</v>
      </c>
    </row>
    <row r="1449" spans="1:7" x14ac:dyDescent="0.25">
      <c r="A1449" s="4">
        <v>42267</v>
      </c>
      <c r="B1449" s="60">
        <v>17803.410156000002</v>
      </c>
      <c r="C1449" s="60">
        <v>17880.509765999999</v>
      </c>
      <c r="D1449" s="60">
        <v>17483.689452999999</v>
      </c>
      <c r="E1449" s="60">
        <v>17880.509765999999</v>
      </c>
      <c r="F1449" s="60">
        <v>17880.509765999999</v>
      </c>
      <c r="G1449" s="61">
        <v>347200</v>
      </c>
    </row>
    <row r="1450" spans="1:7" x14ac:dyDescent="0.25">
      <c r="A1450" s="4">
        <v>42274</v>
      </c>
      <c r="B1450" s="60">
        <v>17811.119140999999</v>
      </c>
      <c r="C1450" s="60">
        <v>17886.490234000001</v>
      </c>
      <c r="D1450" s="60">
        <v>16901.490234000001</v>
      </c>
      <c r="E1450" s="60">
        <v>17725.130859000001</v>
      </c>
      <c r="F1450" s="60">
        <v>17725.130859000001</v>
      </c>
      <c r="G1450" s="61">
        <v>762900</v>
      </c>
    </row>
    <row r="1451" spans="1:7" x14ac:dyDescent="0.25">
      <c r="A1451" s="4">
        <v>42281</v>
      </c>
      <c r="B1451" s="60">
        <v>17921</v>
      </c>
      <c r="C1451" s="60">
        <v>18438.669922000001</v>
      </c>
      <c r="D1451" s="60">
        <v>17869.740234000001</v>
      </c>
      <c r="E1451" s="60">
        <v>18438.669922000001</v>
      </c>
      <c r="F1451" s="60">
        <v>18438.669922000001</v>
      </c>
      <c r="G1451" s="61">
        <v>749600</v>
      </c>
    </row>
    <row r="1452" spans="1:7" x14ac:dyDescent="0.25">
      <c r="A1452" s="4">
        <v>42288</v>
      </c>
      <c r="B1452" s="60">
        <v>18335.150390999999</v>
      </c>
      <c r="C1452" s="60">
        <v>18397.519531000002</v>
      </c>
      <c r="D1452" s="60">
        <v>17758.119140999999</v>
      </c>
      <c r="E1452" s="60">
        <v>18291.800781000002</v>
      </c>
      <c r="F1452" s="60">
        <v>18291.800781000002</v>
      </c>
      <c r="G1452" s="61">
        <v>538400</v>
      </c>
    </row>
    <row r="1453" spans="1:7" x14ac:dyDescent="0.25">
      <c r="A1453" s="4">
        <v>42295</v>
      </c>
      <c r="B1453" s="60">
        <v>18282.779297000001</v>
      </c>
      <c r="C1453" s="60">
        <v>18915.640625</v>
      </c>
      <c r="D1453" s="60">
        <v>18078.429688</v>
      </c>
      <c r="E1453" s="60">
        <v>18825.300781000002</v>
      </c>
      <c r="F1453" s="60">
        <v>18825.300781000002</v>
      </c>
      <c r="G1453" s="61">
        <v>650000</v>
      </c>
    </row>
    <row r="1454" spans="1:7" x14ac:dyDescent="0.25">
      <c r="A1454" s="4">
        <v>42302</v>
      </c>
      <c r="B1454" s="60">
        <v>19036.130859000001</v>
      </c>
      <c r="C1454" s="60">
        <v>19202.339843999998</v>
      </c>
      <c r="D1454" s="60">
        <v>18760.789063</v>
      </c>
      <c r="E1454" s="60">
        <v>19083.099609000001</v>
      </c>
      <c r="F1454" s="60">
        <v>19083.099609000001</v>
      </c>
      <c r="G1454" s="61">
        <v>694000</v>
      </c>
    </row>
    <row r="1455" spans="1:7" x14ac:dyDescent="0.25">
      <c r="A1455" s="4">
        <v>42309</v>
      </c>
      <c r="B1455" s="60">
        <v>18827.109375</v>
      </c>
      <c r="C1455" s="60">
        <v>19294.150390999999</v>
      </c>
      <c r="D1455" s="60">
        <v>18641.220702999999</v>
      </c>
      <c r="E1455" s="60">
        <v>19265.599609000001</v>
      </c>
      <c r="F1455" s="60">
        <v>19265.599609000001</v>
      </c>
      <c r="G1455" s="61">
        <v>555400</v>
      </c>
    </row>
    <row r="1456" spans="1:7" x14ac:dyDescent="0.25">
      <c r="A1456" s="4">
        <v>42316</v>
      </c>
      <c r="B1456" s="60">
        <v>19411.509765999999</v>
      </c>
      <c r="C1456" s="60">
        <v>19725.830077999999</v>
      </c>
      <c r="D1456" s="60">
        <v>19388.910156000002</v>
      </c>
      <c r="E1456" s="60">
        <v>19596.910156000002</v>
      </c>
      <c r="F1456" s="60">
        <v>19596.910156000002</v>
      </c>
      <c r="G1456" s="61">
        <v>676800</v>
      </c>
    </row>
    <row r="1457" spans="1:7" x14ac:dyDescent="0.25">
      <c r="A1457" s="4">
        <v>42323</v>
      </c>
      <c r="B1457" s="60">
        <v>19263.960938</v>
      </c>
      <c r="C1457" s="60">
        <v>19959.060547000001</v>
      </c>
      <c r="D1457" s="60">
        <v>19252.039063</v>
      </c>
      <c r="E1457" s="60">
        <v>19879.810547000001</v>
      </c>
      <c r="F1457" s="60">
        <v>19879.810547000001</v>
      </c>
      <c r="G1457" s="61">
        <v>613900</v>
      </c>
    </row>
    <row r="1458" spans="1:7" x14ac:dyDescent="0.25">
      <c r="A1458" s="4">
        <v>42330</v>
      </c>
      <c r="B1458" s="60">
        <v>19875.990234000001</v>
      </c>
      <c r="C1458" s="60">
        <v>19994.050781000002</v>
      </c>
      <c r="D1458" s="60">
        <v>19786.529297000001</v>
      </c>
      <c r="E1458" s="60">
        <v>19883.939452999999</v>
      </c>
      <c r="F1458" s="60">
        <v>19883.939452999999</v>
      </c>
      <c r="G1458" s="61">
        <v>488100</v>
      </c>
    </row>
    <row r="1459" spans="1:7" x14ac:dyDescent="0.25">
      <c r="A1459" s="4">
        <v>42337</v>
      </c>
      <c r="B1459" s="60">
        <v>19857.380859000001</v>
      </c>
      <c r="C1459" s="60">
        <v>20012.400390999999</v>
      </c>
      <c r="D1459" s="60">
        <v>19444.539063</v>
      </c>
      <c r="E1459" s="60">
        <v>19504.480468999998</v>
      </c>
      <c r="F1459" s="60">
        <v>19504.480468999998</v>
      </c>
      <c r="G1459" s="61">
        <v>644200</v>
      </c>
    </row>
    <row r="1460" spans="1:7" x14ac:dyDescent="0.25">
      <c r="A1460" s="4">
        <v>42344</v>
      </c>
      <c r="B1460" s="60">
        <v>19710.390625</v>
      </c>
      <c r="C1460" s="60">
        <v>19811.509765999999</v>
      </c>
      <c r="D1460" s="60">
        <v>19020.75</v>
      </c>
      <c r="E1460" s="60">
        <v>19230.480468999998</v>
      </c>
      <c r="F1460" s="60">
        <v>19230.480468999998</v>
      </c>
      <c r="G1460" s="61">
        <v>627600</v>
      </c>
    </row>
    <row r="1461" spans="1:7" x14ac:dyDescent="0.25">
      <c r="A1461" s="4">
        <v>42351</v>
      </c>
      <c r="B1461" s="60">
        <v>18887.089843999998</v>
      </c>
      <c r="C1461" s="60">
        <v>19869.080077999999</v>
      </c>
      <c r="D1461" s="60">
        <v>18562.509765999999</v>
      </c>
      <c r="E1461" s="60">
        <v>18986.800781000002</v>
      </c>
      <c r="F1461" s="60">
        <v>18986.800781000002</v>
      </c>
      <c r="G1461" s="61">
        <v>753000</v>
      </c>
    </row>
    <row r="1462" spans="1:7" x14ac:dyDescent="0.25">
      <c r="A1462" s="4">
        <v>42358</v>
      </c>
      <c r="B1462" s="60">
        <v>18845.5</v>
      </c>
      <c r="C1462" s="60">
        <v>19071.410156000002</v>
      </c>
      <c r="D1462" s="60">
        <v>18651.130859000001</v>
      </c>
      <c r="E1462" s="60">
        <v>18769.060547000001</v>
      </c>
      <c r="F1462" s="60">
        <v>18769.060547000001</v>
      </c>
      <c r="G1462" s="61">
        <v>530900</v>
      </c>
    </row>
    <row r="1463" spans="1:7" x14ac:dyDescent="0.25">
      <c r="A1463" s="4">
        <v>42365</v>
      </c>
      <c r="B1463" s="60">
        <v>18838.910156000002</v>
      </c>
      <c r="C1463" s="60">
        <v>19113.179688</v>
      </c>
      <c r="D1463" s="60">
        <v>18764.539063</v>
      </c>
      <c r="E1463" s="60">
        <v>19033.710938</v>
      </c>
      <c r="F1463" s="60">
        <v>19033.710938</v>
      </c>
      <c r="G1463" s="61">
        <v>290700</v>
      </c>
    </row>
    <row r="1464" spans="1:7" x14ac:dyDescent="0.25">
      <c r="A1464" s="4">
        <v>42372</v>
      </c>
      <c r="B1464" s="60">
        <v>18818.580077999999</v>
      </c>
      <c r="C1464" s="60">
        <v>18951.119140999999</v>
      </c>
      <c r="D1464" s="60">
        <v>17509.640625</v>
      </c>
      <c r="E1464" s="60">
        <v>17697.960938</v>
      </c>
      <c r="F1464" s="60">
        <v>17697.960938</v>
      </c>
      <c r="G1464" s="61">
        <v>748300</v>
      </c>
    </row>
    <row r="1465" spans="1:7" x14ac:dyDescent="0.25">
      <c r="A1465" s="4">
        <v>42379</v>
      </c>
      <c r="B1465" s="60">
        <v>17470.929688</v>
      </c>
      <c r="C1465" s="60">
        <v>17717.75</v>
      </c>
      <c r="D1465" s="60">
        <v>16944.410156000002</v>
      </c>
      <c r="E1465" s="60">
        <v>17147.109375</v>
      </c>
      <c r="F1465" s="60">
        <v>17147.109375</v>
      </c>
      <c r="G1465" s="61">
        <v>659700</v>
      </c>
    </row>
    <row r="1466" spans="1:7" x14ac:dyDescent="0.25">
      <c r="A1466" s="4">
        <v>42386</v>
      </c>
      <c r="B1466" s="60">
        <v>16826.929688</v>
      </c>
      <c r="C1466" s="60">
        <v>17088.310547000001</v>
      </c>
      <c r="D1466" s="60">
        <v>16017.259765999999</v>
      </c>
      <c r="E1466" s="60">
        <v>16958.529297000001</v>
      </c>
      <c r="F1466" s="60">
        <v>16958.529297000001</v>
      </c>
      <c r="G1466" s="61">
        <v>877200</v>
      </c>
    </row>
    <row r="1467" spans="1:7" x14ac:dyDescent="0.25">
      <c r="A1467" s="4">
        <v>42393</v>
      </c>
      <c r="B1467" s="60">
        <v>17145.810547000001</v>
      </c>
      <c r="C1467" s="60">
        <v>17638.929688</v>
      </c>
      <c r="D1467" s="60">
        <v>16652.259765999999</v>
      </c>
      <c r="E1467" s="60">
        <v>17518.300781000002</v>
      </c>
      <c r="F1467" s="60">
        <v>17518.300781000002</v>
      </c>
      <c r="G1467" s="61">
        <v>872200</v>
      </c>
    </row>
    <row r="1468" spans="1:7" x14ac:dyDescent="0.25">
      <c r="A1468" s="4">
        <v>42400</v>
      </c>
      <c r="B1468" s="60">
        <v>17699.599609000001</v>
      </c>
      <c r="C1468" s="60">
        <v>17905.369140999999</v>
      </c>
      <c r="D1468" s="60">
        <v>16627.800781000002</v>
      </c>
      <c r="E1468" s="60">
        <v>16819.589843999998</v>
      </c>
      <c r="F1468" s="60">
        <v>16819.589843999998</v>
      </c>
      <c r="G1468" s="61">
        <v>1145100</v>
      </c>
    </row>
    <row r="1469" spans="1:7" x14ac:dyDescent="0.25">
      <c r="A1469" s="4">
        <v>42407</v>
      </c>
      <c r="B1469" s="60">
        <v>16620.910156000002</v>
      </c>
      <c r="C1469" s="60">
        <v>17099.009765999999</v>
      </c>
      <c r="D1469" s="60">
        <v>14865.769531</v>
      </c>
      <c r="E1469" s="60">
        <v>14952.610352</v>
      </c>
      <c r="F1469" s="60">
        <v>14952.610352</v>
      </c>
      <c r="G1469" s="61">
        <v>1037000</v>
      </c>
    </row>
    <row r="1470" spans="1:7" x14ac:dyDescent="0.25">
      <c r="A1470" s="4">
        <v>42414</v>
      </c>
      <c r="B1470" s="60">
        <v>15248.379883</v>
      </c>
      <c r="C1470" s="60">
        <v>16341.559569999999</v>
      </c>
      <c r="D1470" s="60">
        <v>15243.879883</v>
      </c>
      <c r="E1470" s="60">
        <v>15967.169921999999</v>
      </c>
      <c r="F1470" s="60">
        <v>15967.169921999999</v>
      </c>
      <c r="G1470" s="61">
        <v>986500</v>
      </c>
    </row>
    <row r="1471" spans="1:7" x14ac:dyDescent="0.25">
      <c r="A1471" s="4">
        <v>42421</v>
      </c>
      <c r="B1471" s="60">
        <v>15851.389648</v>
      </c>
      <c r="C1471" s="60">
        <v>16472.5</v>
      </c>
      <c r="D1471" s="60">
        <v>15753.769531</v>
      </c>
      <c r="E1471" s="60">
        <v>16188.410156</v>
      </c>
      <c r="F1471" s="60">
        <v>16188.410156</v>
      </c>
      <c r="G1471" s="61">
        <v>754800</v>
      </c>
    </row>
    <row r="1472" spans="1:7" x14ac:dyDescent="0.25">
      <c r="A1472" s="4">
        <v>42428</v>
      </c>
      <c r="B1472" s="60">
        <v>16313.309569999999</v>
      </c>
      <c r="C1472" s="60">
        <v>17042.919922000001</v>
      </c>
      <c r="D1472" s="60">
        <v>15857.370117</v>
      </c>
      <c r="E1472" s="60">
        <v>17014.779297000001</v>
      </c>
      <c r="F1472" s="60">
        <v>17014.779297000001</v>
      </c>
      <c r="G1472" s="61">
        <v>856400</v>
      </c>
    </row>
    <row r="1473" spans="1:7" x14ac:dyDescent="0.25">
      <c r="A1473" s="4">
        <v>42435</v>
      </c>
      <c r="B1473" s="60">
        <v>17024.640625</v>
      </c>
      <c r="C1473" s="60">
        <v>17026.25</v>
      </c>
      <c r="D1473" s="60">
        <v>16494.800781000002</v>
      </c>
      <c r="E1473" s="60">
        <v>16938.869140999999</v>
      </c>
      <c r="F1473" s="60">
        <v>16938.869140999999</v>
      </c>
      <c r="G1473" s="61">
        <v>816300</v>
      </c>
    </row>
    <row r="1474" spans="1:7" x14ac:dyDescent="0.25">
      <c r="A1474" s="4">
        <v>42442</v>
      </c>
      <c r="B1474" s="60">
        <v>17155.519531000002</v>
      </c>
      <c r="C1474" s="60">
        <v>17291.349609000001</v>
      </c>
      <c r="D1474" s="60">
        <v>16613.689452999999</v>
      </c>
      <c r="E1474" s="60">
        <v>16724.810547000001</v>
      </c>
      <c r="F1474" s="60">
        <v>16724.810547000001</v>
      </c>
      <c r="G1474" s="61">
        <v>711300</v>
      </c>
    </row>
    <row r="1475" spans="1:7" x14ac:dyDescent="0.25">
      <c r="A1475" s="4">
        <v>42449</v>
      </c>
      <c r="B1475" s="60">
        <v>16937.310547000001</v>
      </c>
      <c r="C1475" s="60">
        <v>17142.080077999999</v>
      </c>
      <c r="D1475" s="60">
        <v>16843.990234000001</v>
      </c>
      <c r="E1475" s="60">
        <v>17002.75</v>
      </c>
      <c r="F1475" s="60">
        <v>17002.75</v>
      </c>
      <c r="G1475" s="61">
        <v>497300</v>
      </c>
    </row>
    <row r="1476" spans="1:7" x14ac:dyDescent="0.25">
      <c r="A1476" s="4">
        <v>42456</v>
      </c>
      <c r="B1476" s="60">
        <v>17129.269531000002</v>
      </c>
      <c r="C1476" s="60">
        <v>17167.880859000001</v>
      </c>
      <c r="D1476" s="60">
        <v>16113.009765999999</v>
      </c>
      <c r="E1476" s="60">
        <v>16164.160156</v>
      </c>
      <c r="F1476" s="60">
        <v>16164.160156</v>
      </c>
      <c r="G1476" s="61">
        <v>689900</v>
      </c>
    </row>
    <row r="1477" spans="1:7" x14ac:dyDescent="0.25">
      <c r="A1477" s="4">
        <v>42463</v>
      </c>
      <c r="B1477" s="60">
        <v>16087.759765999999</v>
      </c>
      <c r="C1477" s="60">
        <v>16238.509765999999</v>
      </c>
      <c r="D1477" s="60">
        <v>15471.799805000001</v>
      </c>
      <c r="E1477" s="60">
        <v>15821.519531</v>
      </c>
      <c r="F1477" s="60">
        <v>15821.519531</v>
      </c>
      <c r="G1477" s="61">
        <v>753000</v>
      </c>
    </row>
    <row r="1478" spans="1:7" x14ac:dyDescent="0.25">
      <c r="A1478" s="4">
        <v>42470</v>
      </c>
      <c r="B1478" s="60">
        <v>15761.570313</v>
      </c>
      <c r="C1478" s="60">
        <v>16928.669922000001</v>
      </c>
      <c r="D1478" s="60">
        <v>15525.490234000001</v>
      </c>
      <c r="E1478" s="60">
        <v>16848.029297000001</v>
      </c>
      <c r="F1478" s="60">
        <v>16848.029297000001</v>
      </c>
      <c r="G1478" s="61">
        <v>726400</v>
      </c>
    </row>
    <row r="1479" spans="1:7" x14ac:dyDescent="0.25">
      <c r="A1479" s="4">
        <v>42477</v>
      </c>
      <c r="B1479" s="60">
        <v>16521.25</v>
      </c>
      <c r="C1479" s="60">
        <v>17572.490234000001</v>
      </c>
      <c r="D1479" s="60">
        <v>16254.200194999999</v>
      </c>
      <c r="E1479" s="60">
        <v>17572.490234000001</v>
      </c>
      <c r="F1479" s="60">
        <v>17572.490234000001</v>
      </c>
      <c r="G1479" s="61">
        <v>803900</v>
      </c>
    </row>
    <row r="1480" spans="1:7" x14ac:dyDescent="0.25">
      <c r="A1480" s="4">
        <v>42484</v>
      </c>
      <c r="B1480" s="60">
        <v>17613.560547000001</v>
      </c>
      <c r="C1480" s="60">
        <v>17613.560547000001</v>
      </c>
      <c r="D1480" s="60">
        <v>16652.740234000001</v>
      </c>
      <c r="E1480" s="60">
        <v>16666.050781000002</v>
      </c>
      <c r="F1480" s="60">
        <v>16666.050781000002</v>
      </c>
      <c r="G1480" s="61">
        <v>691200</v>
      </c>
    </row>
    <row r="1481" spans="1:7" x14ac:dyDescent="0.25">
      <c r="A1481" s="4">
        <v>42491</v>
      </c>
      <c r="B1481" s="60">
        <v>16357.099609000001</v>
      </c>
      <c r="C1481" s="60">
        <v>16357.099609000001</v>
      </c>
      <c r="D1481" s="60">
        <v>15975.469727</v>
      </c>
      <c r="E1481" s="60">
        <v>16106.719727</v>
      </c>
      <c r="F1481" s="60">
        <v>16106.719727</v>
      </c>
      <c r="G1481" s="61">
        <v>322600</v>
      </c>
    </row>
    <row r="1482" spans="1:7" x14ac:dyDescent="0.25">
      <c r="A1482" s="4">
        <v>42498</v>
      </c>
      <c r="B1482" s="60">
        <v>16226.570313</v>
      </c>
      <c r="C1482" s="60">
        <v>16814.640625</v>
      </c>
      <c r="D1482" s="60">
        <v>16159.309569999999</v>
      </c>
      <c r="E1482" s="60">
        <v>16412.210938</v>
      </c>
      <c r="F1482" s="60">
        <v>16412.210938</v>
      </c>
      <c r="G1482" s="61">
        <v>725500</v>
      </c>
    </row>
    <row r="1483" spans="1:7" x14ac:dyDescent="0.25">
      <c r="A1483" s="4">
        <v>42505</v>
      </c>
      <c r="B1483" s="60">
        <v>16391.919922000001</v>
      </c>
      <c r="C1483" s="60">
        <v>16841.039063</v>
      </c>
      <c r="D1483" s="60">
        <v>16391.919922000001</v>
      </c>
      <c r="E1483" s="60">
        <v>16736.349609000001</v>
      </c>
      <c r="F1483" s="60">
        <v>16736.349609000001</v>
      </c>
      <c r="G1483" s="61">
        <v>659600</v>
      </c>
    </row>
    <row r="1484" spans="1:7" x14ac:dyDescent="0.25">
      <c r="A1484" s="4">
        <v>42512</v>
      </c>
      <c r="B1484" s="60">
        <v>16671.279297000001</v>
      </c>
      <c r="C1484" s="60">
        <v>16957.560547000001</v>
      </c>
      <c r="D1484" s="60">
        <v>16417.839843999998</v>
      </c>
      <c r="E1484" s="60">
        <v>16834.839843999998</v>
      </c>
      <c r="F1484" s="60">
        <v>16834.839843999998</v>
      </c>
      <c r="G1484" s="61">
        <v>553800</v>
      </c>
    </row>
    <row r="1485" spans="1:7" x14ac:dyDescent="0.25">
      <c r="A1485" s="4">
        <v>42519</v>
      </c>
      <c r="B1485" s="60">
        <v>16973.720702999999</v>
      </c>
      <c r="C1485" s="60">
        <v>17251.359375</v>
      </c>
      <c r="D1485" s="60">
        <v>16525.470702999999</v>
      </c>
      <c r="E1485" s="60">
        <v>16642.230468999998</v>
      </c>
      <c r="F1485" s="60">
        <v>16642.230468999998</v>
      </c>
      <c r="G1485" s="61">
        <v>624800</v>
      </c>
    </row>
    <row r="1486" spans="1:7" x14ac:dyDescent="0.25">
      <c r="A1486" s="4">
        <v>42526</v>
      </c>
      <c r="B1486" s="60">
        <v>16373.320313</v>
      </c>
      <c r="C1486" s="60">
        <v>16830.919922000001</v>
      </c>
      <c r="D1486" s="60">
        <v>16322.639648</v>
      </c>
      <c r="E1486" s="60">
        <v>16601.359375</v>
      </c>
      <c r="F1486" s="60">
        <v>16601.359375</v>
      </c>
      <c r="G1486" s="61">
        <v>598800</v>
      </c>
    </row>
    <row r="1487" spans="1:7" x14ac:dyDescent="0.25">
      <c r="A1487" s="4">
        <v>42533</v>
      </c>
      <c r="B1487" s="60">
        <v>16319.110352</v>
      </c>
      <c r="C1487" s="60">
        <v>16335.379883</v>
      </c>
      <c r="D1487" s="60">
        <v>15395.980469</v>
      </c>
      <c r="E1487" s="60">
        <v>15599.660156</v>
      </c>
      <c r="F1487" s="60">
        <v>15599.660156</v>
      </c>
      <c r="G1487" s="61">
        <v>702400</v>
      </c>
    </row>
    <row r="1488" spans="1:7" x14ac:dyDescent="0.25">
      <c r="A1488" s="4">
        <v>42540</v>
      </c>
      <c r="B1488" s="60">
        <v>15839.059569999999</v>
      </c>
      <c r="C1488" s="60">
        <v>16389.169922000001</v>
      </c>
      <c r="D1488" s="60">
        <v>14864.009765999999</v>
      </c>
      <c r="E1488" s="60">
        <v>14952.019531</v>
      </c>
      <c r="F1488" s="60">
        <v>14952.019531</v>
      </c>
      <c r="G1488" s="61">
        <v>716200</v>
      </c>
    </row>
    <row r="1489" spans="1:7" x14ac:dyDescent="0.25">
      <c r="A1489" s="4">
        <v>42547</v>
      </c>
      <c r="B1489" s="60">
        <v>15153.080078000001</v>
      </c>
      <c r="C1489" s="60">
        <v>15781.690430000001</v>
      </c>
      <c r="D1489" s="60">
        <v>14987.790039</v>
      </c>
      <c r="E1489" s="60">
        <v>15682.480469</v>
      </c>
      <c r="F1489" s="60">
        <v>15682.480469</v>
      </c>
      <c r="G1489" s="61">
        <v>738000</v>
      </c>
    </row>
    <row r="1490" spans="1:7" x14ac:dyDescent="0.25">
      <c r="A1490" s="4">
        <v>42554</v>
      </c>
      <c r="B1490" s="60">
        <v>15554.040039</v>
      </c>
      <c r="C1490" s="60">
        <v>15805.309569999999</v>
      </c>
      <c r="D1490" s="60">
        <v>15106.519531</v>
      </c>
      <c r="E1490" s="60">
        <v>15106.980469</v>
      </c>
      <c r="F1490" s="60">
        <v>15106.980469</v>
      </c>
      <c r="G1490" s="61">
        <v>618600</v>
      </c>
    </row>
    <row r="1491" spans="1:7" x14ac:dyDescent="0.25">
      <c r="A1491" s="4">
        <v>42561</v>
      </c>
      <c r="B1491" s="60">
        <v>15375.940430000001</v>
      </c>
      <c r="C1491" s="60">
        <v>16607.320313</v>
      </c>
      <c r="D1491" s="60">
        <v>15375.940430000001</v>
      </c>
      <c r="E1491" s="60">
        <v>16497.849609000001</v>
      </c>
      <c r="F1491" s="60">
        <v>16497.849609000001</v>
      </c>
      <c r="G1491" s="61">
        <v>802600</v>
      </c>
    </row>
    <row r="1492" spans="1:7" x14ac:dyDescent="0.25">
      <c r="A1492" s="4">
        <v>42568</v>
      </c>
      <c r="B1492" s="60">
        <v>16612.089843999998</v>
      </c>
      <c r="C1492" s="60">
        <v>16938.960938</v>
      </c>
      <c r="D1492" s="60">
        <v>16514.660156000002</v>
      </c>
      <c r="E1492" s="60">
        <v>16627.25</v>
      </c>
      <c r="F1492" s="60">
        <v>16627.25</v>
      </c>
      <c r="G1492" s="61">
        <v>477200</v>
      </c>
    </row>
    <row r="1493" spans="1:7" x14ac:dyDescent="0.25">
      <c r="A1493" s="4">
        <v>42575</v>
      </c>
      <c r="B1493" s="60">
        <v>16655.810547000001</v>
      </c>
      <c r="C1493" s="60">
        <v>16821.429688</v>
      </c>
      <c r="D1493" s="60">
        <v>16174.349609000001</v>
      </c>
      <c r="E1493" s="60">
        <v>16569.269531000002</v>
      </c>
      <c r="F1493" s="60">
        <v>16569.269531000002</v>
      </c>
      <c r="G1493" s="61">
        <v>734100</v>
      </c>
    </row>
    <row r="1494" spans="1:7" x14ac:dyDescent="0.25">
      <c r="A1494" s="4">
        <v>42582</v>
      </c>
      <c r="B1494" s="60">
        <v>16415.310547000001</v>
      </c>
      <c r="C1494" s="60">
        <v>16677.490234000001</v>
      </c>
      <c r="D1494" s="60">
        <v>15921.040039</v>
      </c>
      <c r="E1494" s="60">
        <v>16254.450194999999</v>
      </c>
      <c r="F1494" s="60">
        <v>16254.450194999999</v>
      </c>
      <c r="G1494" s="61">
        <v>737700</v>
      </c>
    </row>
    <row r="1495" spans="1:7" x14ac:dyDescent="0.25">
      <c r="A1495" s="4">
        <v>42589</v>
      </c>
      <c r="B1495" s="60">
        <v>16462.289063</v>
      </c>
      <c r="C1495" s="60">
        <v>16943.669922000001</v>
      </c>
      <c r="D1495" s="60">
        <v>16455.570313</v>
      </c>
      <c r="E1495" s="60">
        <v>16919.919922000001</v>
      </c>
      <c r="F1495" s="60">
        <v>16919.919922000001</v>
      </c>
      <c r="G1495" s="61">
        <v>491200</v>
      </c>
    </row>
    <row r="1496" spans="1:7" x14ac:dyDescent="0.25">
      <c r="A1496" s="4">
        <v>42596</v>
      </c>
      <c r="B1496" s="60">
        <v>16866.890625</v>
      </c>
      <c r="C1496" s="60">
        <v>16932.109375</v>
      </c>
      <c r="D1496" s="60">
        <v>16452.619140999999</v>
      </c>
      <c r="E1496" s="60">
        <v>16545.820313</v>
      </c>
      <c r="F1496" s="60">
        <v>16545.820313</v>
      </c>
      <c r="G1496" s="61">
        <v>549000</v>
      </c>
    </row>
    <row r="1497" spans="1:7" x14ac:dyDescent="0.25">
      <c r="A1497" s="4">
        <v>42603</v>
      </c>
      <c r="B1497" s="60">
        <v>16599.259765999999</v>
      </c>
      <c r="C1497" s="60">
        <v>16663.640625</v>
      </c>
      <c r="D1497" s="60">
        <v>16320.429688</v>
      </c>
      <c r="E1497" s="60">
        <v>16360.709961</v>
      </c>
      <c r="F1497" s="60">
        <v>16360.709961</v>
      </c>
      <c r="G1497" s="61">
        <v>482400</v>
      </c>
    </row>
    <row r="1498" spans="1:7" x14ac:dyDescent="0.25">
      <c r="A1498" s="4">
        <v>42610</v>
      </c>
      <c r="B1498" s="60">
        <v>16631.060547000001</v>
      </c>
      <c r="C1498" s="60">
        <v>16946.490234000001</v>
      </c>
      <c r="D1498" s="60">
        <v>16616.650390999999</v>
      </c>
      <c r="E1498" s="60">
        <v>16925.679688</v>
      </c>
      <c r="F1498" s="60">
        <v>16925.679688</v>
      </c>
      <c r="G1498" s="61">
        <v>600600</v>
      </c>
    </row>
    <row r="1499" spans="1:7" x14ac:dyDescent="0.25">
      <c r="A1499" s="4">
        <v>42617</v>
      </c>
      <c r="B1499" s="60">
        <v>17131.519531000002</v>
      </c>
      <c r="C1499" s="60">
        <v>17156.359375</v>
      </c>
      <c r="D1499" s="60">
        <v>16836.650390999999</v>
      </c>
      <c r="E1499" s="60">
        <v>16965.759765999999</v>
      </c>
      <c r="F1499" s="60">
        <v>16965.759765999999</v>
      </c>
      <c r="G1499" s="61">
        <v>589400</v>
      </c>
    </row>
    <row r="1500" spans="1:7" x14ac:dyDescent="0.25">
      <c r="A1500" s="4">
        <v>42624</v>
      </c>
      <c r="B1500" s="60">
        <v>16748.359375</v>
      </c>
      <c r="C1500" s="60">
        <v>16802</v>
      </c>
      <c r="D1500" s="60">
        <v>16359.780273</v>
      </c>
      <c r="E1500" s="60">
        <v>16519.289063</v>
      </c>
      <c r="F1500" s="60">
        <v>16519.289063</v>
      </c>
      <c r="G1500" s="61">
        <v>562000</v>
      </c>
    </row>
    <row r="1501" spans="1:7" x14ac:dyDescent="0.25">
      <c r="A1501" s="4">
        <v>42631</v>
      </c>
      <c r="B1501" s="60">
        <v>16403.220702999999</v>
      </c>
      <c r="C1501" s="60">
        <v>16823.630859000001</v>
      </c>
      <c r="D1501" s="60">
        <v>16399.650390999999</v>
      </c>
      <c r="E1501" s="60">
        <v>16754.019531000002</v>
      </c>
      <c r="F1501" s="60">
        <v>16754.019531000002</v>
      </c>
      <c r="G1501" s="61">
        <v>437200</v>
      </c>
    </row>
    <row r="1502" spans="1:7" x14ac:dyDescent="0.25">
      <c r="A1502" s="4">
        <v>42638</v>
      </c>
      <c r="B1502" s="60">
        <v>16707.449218999998</v>
      </c>
      <c r="C1502" s="60">
        <v>16756.429688</v>
      </c>
      <c r="D1502" s="60">
        <v>16285.410156</v>
      </c>
      <c r="E1502" s="60">
        <v>16449.839843999998</v>
      </c>
      <c r="F1502" s="60">
        <v>16449.839843999998</v>
      </c>
      <c r="G1502" s="61">
        <v>607200</v>
      </c>
    </row>
    <row r="1503" spans="1:7" x14ac:dyDescent="0.25">
      <c r="A1503" s="4">
        <v>42645</v>
      </c>
      <c r="B1503" s="60">
        <v>16566.029297000001</v>
      </c>
      <c r="C1503" s="60">
        <v>16971.279297000001</v>
      </c>
      <c r="D1503" s="60">
        <v>16554.830077999999</v>
      </c>
      <c r="E1503" s="60">
        <v>16860.089843999998</v>
      </c>
      <c r="F1503" s="60">
        <v>16860.089843999998</v>
      </c>
      <c r="G1503" s="61">
        <v>516500</v>
      </c>
    </row>
    <row r="1504" spans="1:7" x14ac:dyDescent="0.25">
      <c r="A1504" s="4">
        <v>42652</v>
      </c>
      <c r="B1504" s="60">
        <v>16936.310547000001</v>
      </c>
      <c r="C1504" s="60">
        <v>17074.460938</v>
      </c>
      <c r="D1504" s="60">
        <v>16727.779297000001</v>
      </c>
      <c r="E1504" s="60">
        <v>16856.369140999999</v>
      </c>
      <c r="F1504" s="60">
        <v>16856.369140999999</v>
      </c>
      <c r="G1504" s="61">
        <v>435000</v>
      </c>
    </row>
    <row r="1505" spans="1:7" x14ac:dyDescent="0.25">
      <c r="A1505" s="4">
        <v>42659</v>
      </c>
      <c r="B1505" s="60">
        <v>16871.839843999998</v>
      </c>
      <c r="C1505" s="60">
        <v>17288.890625</v>
      </c>
      <c r="D1505" s="60">
        <v>16821.490234000001</v>
      </c>
      <c r="E1505" s="60">
        <v>17184.589843999998</v>
      </c>
      <c r="F1505" s="60">
        <v>17184.589843999998</v>
      </c>
      <c r="G1505" s="61">
        <v>509200</v>
      </c>
    </row>
    <row r="1506" spans="1:7" x14ac:dyDescent="0.25">
      <c r="A1506" s="4">
        <v>42666</v>
      </c>
      <c r="B1506" s="60">
        <v>17216.560547000001</v>
      </c>
      <c r="C1506" s="60">
        <v>17461.029297000001</v>
      </c>
      <c r="D1506" s="60">
        <v>17162.210938</v>
      </c>
      <c r="E1506" s="60">
        <v>17446.410156000002</v>
      </c>
      <c r="F1506" s="60">
        <v>17446.410156000002</v>
      </c>
      <c r="G1506" s="61">
        <v>552700</v>
      </c>
    </row>
    <row r="1507" spans="1:7" x14ac:dyDescent="0.25">
      <c r="A1507" s="4">
        <v>42673</v>
      </c>
      <c r="B1507" s="60">
        <v>17360.890625</v>
      </c>
      <c r="C1507" s="60">
        <v>17473.119140999999</v>
      </c>
      <c r="D1507" s="60">
        <v>16801.980468999998</v>
      </c>
      <c r="E1507" s="60">
        <v>16905.359375</v>
      </c>
      <c r="F1507" s="60">
        <v>16905.359375</v>
      </c>
      <c r="G1507" s="61">
        <v>533700</v>
      </c>
    </row>
    <row r="1508" spans="1:7" x14ac:dyDescent="0.25">
      <c r="A1508" s="4">
        <v>42680</v>
      </c>
      <c r="B1508" s="60">
        <v>17126.029297000001</v>
      </c>
      <c r="C1508" s="60">
        <v>17621.730468999998</v>
      </c>
      <c r="D1508" s="60">
        <v>16111.809569999999</v>
      </c>
      <c r="E1508" s="60">
        <v>17374.789063</v>
      </c>
      <c r="F1508" s="60">
        <v>17374.789063</v>
      </c>
      <c r="G1508" s="61">
        <v>952200</v>
      </c>
    </row>
    <row r="1509" spans="1:7" x14ac:dyDescent="0.25">
      <c r="A1509" s="4">
        <v>42687</v>
      </c>
      <c r="B1509" s="60">
        <v>17467.490234000001</v>
      </c>
      <c r="C1509" s="60">
        <v>18043.720702999999</v>
      </c>
      <c r="D1509" s="60">
        <v>17455.779297000001</v>
      </c>
      <c r="E1509" s="60">
        <v>17967.410156000002</v>
      </c>
      <c r="F1509" s="60">
        <v>17967.410156000002</v>
      </c>
      <c r="G1509" s="61">
        <v>850500</v>
      </c>
    </row>
    <row r="1510" spans="1:7" x14ac:dyDescent="0.25">
      <c r="A1510" s="4">
        <v>42694</v>
      </c>
      <c r="B1510" s="60">
        <v>18038.089843999998</v>
      </c>
      <c r="C1510" s="60">
        <v>18482.939452999999</v>
      </c>
      <c r="D1510" s="60">
        <v>18007.789063</v>
      </c>
      <c r="E1510" s="60">
        <v>18381.220702999999</v>
      </c>
      <c r="F1510" s="60">
        <v>18381.220702999999</v>
      </c>
      <c r="G1510" s="61">
        <v>558800</v>
      </c>
    </row>
    <row r="1511" spans="1:7" x14ac:dyDescent="0.25">
      <c r="A1511" s="4">
        <v>42701</v>
      </c>
      <c r="B1511" s="60">
        <v>18302.580077999999</v>
      </c>
      <c r="C1511" s="60">
        <v>18746.279297000001</v>
      </c>
      <c r="D1511" s="60">
        <v>18222.820313</v>
      </c>
      <c r="E1511" s="60">
        <v>18426.080077999999</v>
      </c>
      <c r="F1511" s="60">
        <v>18426.080077999999</v>
      </c>
      <c r="G1511" s="61">
        <v>805200</v>
      </c>
    </row>
    <row r="1512" spans="1:7" x14ac:dyDescent="0.25">
      <c r="A1512" s="4">
        <v>42708</v>
      </c>
      <c r="B1512" s="60">
        <v>18349.919922000001</v>
      </c>
      <c r="C1512" s="60">
        <v>19042.480468999998</v>
      </c>
      <c r="D1512" s="60">
        <v>18227.390625</v>
      </c>
      <c r="E1512" s="60">
        <v>18996.369140999999</v>
      </c>
      <c r="F1512" s="60">
        <v>18996.369140999999</v>
      </c>
      <c r="G1512" s="61">
        <v>835900</v>
      </c>
    </row>
    <row r="1513" spans="1:7" x14ac:dyDescent="0.25">
      <c r="A1513" s="4">
        <v>42715</v>
      </c>
      <c r="B1513" s="60">
        <v>19183.820313</v>
      </c>
      <c r="C1513" s="60">
        <v>19439.970702999999</v>
      </c>
      <c r="D1513" s="60">
        <v>19054</v>
      </c>
      <c r="E1513" s="60">
        <v>19401.150390999999</v>
      </c>
      <c r="F1513" s="60">
        <v>19401.150390999999</v>
      </c>
      <c r="G1513" s="61">
        <v>784700</v>
      </c>
    </row>
    <row r="1514" spans="1:7" x14ac:dyDescent="0.25">
      <c r="A1514" s="4">
        <v>42722</v>
      </c>
      <c r="B1514" s="60">
        <v>19345.839843999998</v>
      </c>
      <c r="C1514" s="60">
        <v>19592.900390999999</v>
      </c>
      <c r="D1514" s="60">
        <v>19307.140625</v>
      </c>
      <c r="E1514" s="60">
        <v>19427.669922000001</v>
      </c>
      <c r="F1514" s="60">
        <v>19427.669922000001</v>
      </c>
      <c r="G1514" s="61">
        <v>469400</v>
      </c>
    </row>
    <row r="1515" spans="1:7" x14ac:dyDescent="0.25">
      <c r="A1515" s="4">
        <v>42729</v>
      </c>
      <c r="B1515" s="60">
        <v>19394.410156000002</v>
      </c>
      <c r="C1515" s="60">
        <v>19478.580077999999</v>
      </c>
      <c r="D1515" s="60">
        <v>18991.589843999998</v>
      </c>
      <c r="E1515" s="60">
        <v>19114.369140999999</v>
      </c>
      <c r="F1515" s="60">
        <v>19114.369140999999</v>
      </c>
      <c r="G1515" s="61">
        <v>391200</v>
      </c>
    </row>
    <row r="1516" spans="1:7" x14ac:dyDescent="0.25">
      <c r="A1516" s="4">
        <v>42736</v>
      </c>
      <c r="B1516" s="60">
        <v>19298.679688</v>
      </c>
      <c r="C1516" s="60">
        <v>19615.400390999999</v>
      </c>
      <c r="D1516" s="60">
        <v>19277.929688</v>
      </c>
      <c r="E1516" s="60">
        <v>19454.330077999999</v>
      </c>
      <c r="F1516" s="60">
        <v>19454.330077999999</v>
      </c>
      <c r="G1516" s="61">
        <v>417100</v>
      </c>
    </row>
    <row r="1517" spans="1:7" x14ac:dyDescent="0.25">
      <c r="A1517" s="4">
        <v>42743</v>
      </c>
      <c r="B1517" s="60">
        <v>19414.830077999999</v>
      </c>
      <c r="C1517" s="60">
        <v>19484.900390999999</v>
      </c>
      <c r="D1517" s="60">
        <v>19069.019531000002</v>
      </c>
      <c r="E1517" s="60">
        <v>19287.279297000001</v>
      </c>
      <c r="F1517" s="60">
        <v>19287.279297000001</v>
      </c>
      <c r="G1517" s="61">
        <v>476400</v>
      </c>
    </row>
    <row r="1518" spans="1:7" x14ac:dyDescent="0.25">
      <c r="A1518" s="4">
        <v>42750</v>
      </c>
      <c r="B1518" s="60">
        <v>19219.130859000001</v>
      </c>
      <c r="C1518" s="60">
        <v>19255.410156000002</v>
      </c>
      <c r="D1518" s="60">
        <v>18650.330077999999</v>
      </c>
      <c r="E1518" s="60">
        <v>19137.910156000002</v>
      </c>
      <c r="F1518" s="60">
        <v>19137.910156000002</v>
      </c>
      <c r="G1518" s="61">
        <v>653700</v>
      </c>
    </row>
    <row r="1519" spans="1:7" x14ac:dyDescent="0.25">
      <c r="A1519" s="4">
        <v>42757</v>
      </c>
      <c r="B1519" s="60">
        <v>18938.449218999998</v>
      </c>
      <c r="C1519" s="60">
        <v>19486.679688</v>
      </c>
      <c r="D1519" s="60">
        <v>18783.160156000002</v>
      </c>
      <c r="E1519" s="60">
        <v>19467.400390999999</v>
      </c>
      <c r="F1519" s="60">
        <v>19467.400390999999</v>
      </c>
      <c r="G1519" s="61">
        <v>661500</v>
      </c>
    </row>
    <row r="1520" spans="1:7" x14ac:dyDescent="0.25">
      <c r="A1520" s="4">
        <v>42764</v>
      </c>
      <c r="B1520" s="60">
        <v>19371.279297000001</v>
      </c>
      <c r="C1520" s="60">
        <v>19390.970702999999</v>
      </c>
      <c r="D1520" s="60">
        <v>18830.890625</v>
      </c>
      <c r="E1520" s="60">
        <v>18918.199218999998</v>
      </c>
      <c r="F1520" s="60">
        <v>18918.199218999998</v>
      </c>
      <c r="G1520" s="61">
        <v>640600</v>
      </c>
    </row>
    <row r="1521" spans="1:7" x14ac:dyDescent="0.25">
      <c r="A1521" s="4">
        <v>42771</v>
      </c>
      <c r="B1521" s="60">
        <v>19069.720702999999</v>
      </c>
      <c r="C1521" s="60">
        <v>19395.990234000001</v>
      </c>
      <c r="D1521" s="60">
        <v>18805.320313</v>
      </c>
      <c r="E1521" s="60">
        <v>19378.929688</v>
      </c>
      <c r="F1521" s="60">
        <v>19378.929688</v>
      </c>
      <c r="G1521" s="61">
        <v>609400</v>
      </c>
    </row>
    <row r="1522" spans="1:7" x14ac:dyDescent="0.25">
      <c r="A1522" s="4">
        <v>42778</v>
      </c>
      <c r="B1522" s="60">
        <v>19513.779297000001</v>
      </c>
      <c r="C1522" s="60">
        <v>19519.439452999999</v>
      </c>
      <c r="D1522" s="60">
        <v>19173.529297000001</v>
      </c>
      <c r="E1522" s="60">
        <v>19234.619140999999</v>
      </c>
      <c r="F1522" s="60">
        <v>19234.619140999999</v>
      </c>
      <c r="G1522" s="61">
        <v>684900</v>
      </c>
    </row>
    <row r="1523" spans="1:7" x14ac:dyDescent="0.25">
      <c r="A1523" s="4">
        <v>42785</v>
      </c>
      <c r="B1523" s="60">
        <v>19161.330077999999</v>
      </c>
      <c r="C1523" s="60">
        <v>19419.220702999999</v>
      </c>
      <c r="D1523" s="60">
        <v>19115.109375</v>
      </c>
      <c r="E1523" s="60">
        <v>19283.539063</v>
      </c>
      <c r="F1523" s="60">
        <v>19283.539063</v>
      </c>
      <c r="G1523" s="61">
        <v>646000</v>
      </c>
    </row>
    <row r="1524" spans="1:7" x14ac:dyDescent="0.25">
      <c r="A1524" s="4">
        <v>42792</v>
      </c>
      <c r="B1524" s="60">
        <v>19130.509765999999</v>
      </c>
      <c r="C1524" s="60">
        <v>19668.009765999999</v>
      </c>
      <c r="D1524" s="60">
        <v>18995.550781000002</v>
      </c>
      <c r="E1524" s="60">
        <v>19469.169922000001</v>
      </c>
      <c r="F1524" s="60">
        <v>19469.169922000001</v>
      </c>
      <c r="G1524" s="61">
        <v>646600</v>
      </c>
    </row>
    <row r="1525" spans="1:7" x14ac:dyDescent="0.25">
      <c r="A1525" s="4">
        <v>42799</v>
      </c>
      <c r="B1525" s="60">
        <v>19409.179688</v>
      </c>
      <c r="C1525" s="60">
        <v>19623.720702999999</v>
      </c>
      <c r="D1525" s="60">
        <v>19198.779297000001</v>
      </c>
      <c r="E1525" s="60">
        <v>19604.609375</v>
      </c>
      <c r="F1525" s="60">
        <v>19604.609375</v>
      </c>
      <c r="G1525" s="61">
        <v>546400</v>
      </c>
    </row>
    <row r="1526" spans="1:7" x14ac:dyDescent="0.25">
      <c r="A1526" s="4">
        <v>42806</v>
      </c>
      <c r="B1526" s="60">
        <v>19545.740234000001</v>
      </c>
      <c r="C1526" s="60">
        <v>19656.480468999998</v>
      </c>
      <c r="D1526" s="60">
        <v>19454.169922000001</v>
      </c>
      <c r="E1526" s="60">
        <v>19521.589843999998</v>
      </c>
      <c r="F1526" s="60">
        <v>19521.589843999998</v>
      </c>
      <c r="G1526" s="61">
        <v>591200</v>
      </c>
    </row>
    <row r="1527" spans="1:7" x14ac:dyDescent="0.25">
      <c r="A1527" s="4">
        <v>42813</v>
      </c>
      <c r="B1527" s="60">
        <v>19510.890625</v>
      </c>
      <c r="C1527" s="60">
        <v>19547.509765999999</v>
      </c>
      <c r="D1527" s="60">
        <v>18973.75</v>
      </c>
      <c r="E1527" s="60">
        <v>19262.529297000001</v>
      </c>
      <c r="F1527" s="60">
        <v>19262.529297000001</v>
      </c>
      <c r="G1527" s="61">
        <v>0</v>
      </c>
    </row>
    <row r="1528" spans="1:7" x14ac:dyDescent="0.25">
      <c r="A1528" s="4">
        <v>42820</v>
      </c>
      <c r="B1528" s="60">
        <v>19071.189452999999</v>
      </c>
      <c r="C1528" s="60">
        <v>19251.300781000002</v>
      </c>
      <c r="D1528" s="60">
        <v>18909.259765999999</v>
      </c>
      <c r="E1528" s="60">
        <v>18909.259765999999</v>
      </c>
      <c r="F1528" s="60">
        <v>18909.259765999999</v>
      </c>
      <c r="G1528" s="61">
        <v>0</v>
      </c>
    </row>
    <row r="1529" spans="1:7" x14ac:dyDescent="0.25">
      <c r="A1529" s="4">
        <v>42827</v>
      </c>
      <c r="B1529" s="60">
        <v>18988</v>
      </c>
      <c r="C1529" s="60">
        <v>19068.619140999999</v>
      </c>
      <c r="D1529" s="60">
        <v>18517.429688</v>
      </c>
      <c r="E1529" s="60">
        <v>18664.630859000001</v>
      </c>
      <c r="F1529" s="60">
        <v>18664.630859000001</v>
      </c>
      <c r="G1529" s="61">
        <v>0</v>
      </c>
    </row>
    <row r="1530" spans="1:7" x14ac:dyDescent="0.25">
      <c r="A1530" s="4">
        <v>42834</v>
      </c>
      <c r="B1530" s="60">
        <v>18800.220702999999</v>
      </c>
      <c r="C1530" s="60">
        <v>18850.800781000002</v>
      </c>
      <c r="D1530" s="60">
        <v>18285.730468999998</v>
      </c>
      <c r="E1530" s="60">
        <v>18335.630859000001</v>
      </c>
      <c r="F1530" s="60">
        <v>18335.630859000001</v>
      </c>
      <c r="G1530" s="61">
        <v>345100</v>
      </c>
    </row>
    <row r="1531" spans="1:7" x14ac:dyDescent="0.25">
      <c r="A1531" s="4">
        <v>42841</v>
      </c>
      <c r="B1531" s="60">
        <v>18239.839843999998</v>
      </c>
      <c r="C1531" s="60">
        <v>18648.279297000001</v>
      </c>
      <c r="D1531" s="60">
        <v>18224.679688</v>
      </c>
      <c r="E1531" s="60">
        <v>18620.75</v>
      </c>
      <c r="F1531" s="60">
        <v>18620.75</v>
      </c>
      <c r="G1531" s="61">
        <v>444200</v>
      </c>
    </row>
    <row r="1532" spans="1:7" x14ac:dyDescent="0.25">
      <c r="A1532" s="4">
        <v>42848</v>
      </c>
      <c r="B1532" s="60">
        <v>18890.380859000001</v>
      </c>
      <c r="C1532" s="60">
        <v>19289.429688</v>
      </c>
      <c r="D1532" s="60">
        <v>18840.130859000001</v>
      </c>
      <c r="E1532" s="60">
        <v>19196.740234000001</v>
      </c>
      <c r="F1532" s="60">
        <v>19196.740234000001</v>
      </c>
      <c r="G1532" s="61">
        <v>580000</v>
      </c>
    </row>
    <row r="1533" spans="1:7" x14ac:dyDescent="0.25">
      <c r="A1533" s="4">
        <v>42855</v>
      </c>
      <c r="B1533" s="60">
        <v>19154.029297000001</v>
      </c>
      <c r="C1533" s="60">
        <v>19464.300781000002</v>
      </c>
      <c r="D1533" s="60">
        <v>19144.619140999999</v>
      </c>
      <c r="E1533" s="60">
        <v>19445.699218999998</v>
      </c>
      <c r="F1533" s="60">
        <v>19445.699218999998</v>
      </c>
      <c r="G1533" s="61">
        <v>219200</v>
      </c>
    </row>
    <row r="1534" spans="1:7" x14ac:dyDescent="0.25">
      <c r="A1534" s="4">
        <v>42862</v>
      </c>
      <c r="B1534" s="60">
        <v>19709.009765999999</v>
      </c>
      <c r="C1534" s="60">
        <v>19989.939452999999</v>
      </c>
      <c r="D1534" s="60">
        <v>19705.130859000001</v>
      </c>
      <c r="E1534" s="60">
        <v>19883.900390999999</v>
      </c>
      <c r="F1534" s="60">
        <v>19883.900390999999</v>
      </c>
      <c r="G1534" s="61">
        <v>674400</v>
      </c>
    </row>
    <row r="1535" spans="1:7" x14ac:dyDescent="0.25">
      <c r="A1535" s="4">
        <v>42869</v>
      </c>
      <c r="B1535" s="60">
        <v>19753.460938</v>
      </c>
      <c r="C1535" s="60">
        <v>19998.490234000001</v>
      </c>
      <c r="D1535" s="60">
        <v>19449.730468999998</v>
      </c>
      <c r="E1535" s="60">
        <v>19590.759765999999</v>
      </c>
      <c r="F1535" s="60">
        <v>19590.759765999999</v>
      </c>
      <c r="G1535" s="61">
        <v>628800</v>
      </c>
    </row>
    <row r="1536" spans="1:7" x14ac:dyDescent="0.25">
      <c r="A1536" s="4">
        <v>42876</v>
      </c>
      <c r="B1536" s="60">
        <v>19670.480468999998</v>
      </c>
      <c r="C1536" s="60">
        <v>19850.929688</v>
      </c>
      <c r="D1536" s="60">
        <v>19585.539063</v>
      </c>
      <c r="E1536" s="60">
        <v>19686.839843999998</v>
      </c>
      <c r="F1536" s="60">
        <v>19686.839843999998</v>
      </c>
      <c r="G1536" s="61">
        <v>442800</v>
      </c>
    </row>
    <row r="1537" spans="1:7" x14ac:dyDescent="0.25">
      <c r="A1537" s="4">
        <v>42883</v>
      </c>
      <c r="B1537" s="60">
        <v>19697.179688</v>
      </c>
      <c r="C1537" s="60">
        <v>20239.810547000001</v>
      </c>
      <c r="D1537" s="60">
        <v>19570.130859000001</v>
      </c>
      <c r="E1537" s="60">
        <v>20177.279297000001</v>
      </c>
      <c r="F1537" s="60">
        <v>20177.279297000001</v>
      </c>
      <c r="G1537" s="61">
        <v>518900</v>
      </c>
    </row>
    <row r="1538" spans="1:7" x14ac:dyDescent="0.25">
      <c r="A1538" s="4">
        <v>42890</v>
      </c>
      <c r="B1538" s="60">
        <v>20135.419922000001</v>
      </c>
      <c r="C1538" s="60">
        <v>20224.539063</v>
      </c>
      <c r="D1538" s="60">
        <v>19896.349609000001</v>
      </c>
      <c r="E1538" s="60">
        <v>20013.259765999999</v>
      </c>
      <c r="F1538" s="60">
        <v>20013.259765999999</v>
      </c>
      <c r="G1538" s="61">
        <v>570900</v>
      </c>
    </row>
    <row r="1539" spans="1:7" x14ac:dyDescent="0.25">
      <c r="A1539" s="4">
        <v>42897</v>
      </c>
      <c r="B1539" s="60">
        <v>19920.769531000002</v>
      </c>
      <c r="C1539" s="60">
        <v>20015.160156000002</v>
      </c>
      <c r="D1539" s="60">
        <v>19755.339843999998</v>
      </c>
      <c r="E1539" s="60">
        <v>19943.259765999999</v>
      </c>
      <c r="F1539" s="60">
        <v>19943.259765999999</v>
      </c>
      <c r="G1539" s="61">
        <v>544500</v>
      </c>
    </row>
    <row r="1540" spans="1:7" x14ac:dyDescent="0.25">
      <c r="A1540" s="4">
        <v>42904</v>
      </c>
      <c r="B1540" s="60">
        <v>19974.300781000002</v>
      </c>
      <c r="C1540" s="60">
        <v>20318.109375</v>
      </c>
      <c r="D1540" s="60">
        <v>19949.880859000001</v>
      </c>
      <c r="E1540" s="60">
        <v>20132.669922000001</v>
      </c>
      <c r="F1540" s="60">
        <v>20132.669922000001</v>
      </c>
      <c r="G1540" s="61">
        <v>439000</v>
      </c>
    </row>
    <row r="1541" spans="1:7" x14ac:dyDescent="0.25">
      <c r="A1541" s="4">
        <v>42911</v>
      </c>
      <c r="B1541" s="60">
        <v>20132.810547000001</v>
      </c>
      <c r="C1541" s="60">
        <v>20266.589843999998</v>
      </c>
      <c r="D1541" s="60">
        <v>19946.509765999999</v>
      </c>
      <c r="E1541" s="60">
        <v>20033.429688</v>
      </c>
      <c r="F1541" s="60">
        <v>20033.429688</v>
      </c>
      <c r="G1541" s="61">
        <v>518200</v>
      </c>
    </row>
    <row r="1542" spans="1:7" x14ac:dyDescent="0.25">
      <c r="A1542" s="4">
        <v>42918</v>
      </c>
      <c r="B1542" s="60">
        <v>20056.320313</v>
      </c>
      <c r="C1542" s="60">
        <v>20197.160156000002</v>
      </c>
      <c r="D1542" s="60">
        <v>19856.650390999999</v>
      </c>
      <c r="E1542" s="60">
        <v>19929.089843999998</v>
      </c>
      <c r="F1542" s="60">
        <v>19929.089843999998</v>
      </c>
      <c r="G1542" s="61">
        <v>462900</v>
      </c>
    </row>
    <row r="1543" spans="1:7" x14ac:dyDescent="0.25">
      <c r="A1543" s="4">
        <v>42925</v>
      </c>
      <c r="B1543" s="60">
        <v>20070.439452999999</v>
      </c>
      <c r="C1543" s="60">
        <v>20200.880859000001</v>
      </c>
      <c r="D1543" s="60">
        <v>20023.029297000001</v>
      </c>
      <c r="E1543" s="60">
        <v>20118.859375</v>
      </c>
      <c r="F1543" s="60">
        <v>20118.859375</v>
      </c>
      <c r="G1543" s="61">
        <v>418000</v>
      </c>
    </row>
    <row r="1544" spans="1:7" x14ac:dyDescent="0.25">
      <c r="A1544" s="4">
        <v>42932</v>
      </c>
      <c r="B1544" s="60">
        <v>20074.410156000002</v>
      </c>
      <c r="C1544" s="60">
        <v>20157.109375</v>
      </c>
      <c r="D1544" s="60">
        <v>19943.140625</v>
      </c>
      <c r="E1544" s="60">
        <v>20099.75</v>
      </c>
      <c r="F1544" s="60">
        <v>20099.75</v>
      </c>
      <c r="G1544" s="61">
        <v>334100</v>
      </c>
    </row>
    <row r="1545" spans="1:7" x14ac:dyDescent="0.25">
      <c r="A1545" s="4">
        <v>42939</v>
      </c>
      <c r="B1545" s="60">
        <v>19973.669922000001</v>
      </c>
      <c r="C1545" s="60">
        <v>20176.390625</v>
      </c>
      <c r="D1545" s="60">
        <v>19901.880859000001</v>
      </c>
      <c r="E1545" s="60">
        <v>19959.839843999998</v>
      </c>
      <c r="F1545" s="60">
        <v>19959.839843999998</v>
      </c>
      <c r="G1545" s="61">
        <v>435300</v>
      </c>
    </row>
    <row r="1546" spans="1:7" x14ac:dyDescent="0.25">
      <c r="A1546" s="4">
        <v>42946</v>
      </c>
      <c r="B1546" s="60">
        <v>19933.449218999998</v>
      </c>
      <c r="C1546" s="60">
        <v>20113.730468999998</v>
      </c>
      <c r="D1546" s="60">
        <v>19891.900390999999</v>
      </c>
      <c r="E1546" s="60">
        <v>19952.330077999999</v>
      </c>
      <c r="F1546" s="60">
        <v>19952.330077999999</v>
      </c>
      <c r="G1546" s="61">
        <v>511800</v>
      </c>
    </row>
    <row r="1547" spans="1:7" x14ac:dyDescent="0.25">
      <c r="A1547" s="4">
        <v>42953</v>
      </c>
      <c r="B1547" s="60">
        <v>20059.289063</v>
      </c>
      <c r="C1547" s="60">
        <v>20318.109375</v>
      </c>
      <c r="D1547" s="60">
        <v>16111.809569999999</v>
      </c>
      <c r="E1547" s="60">
        <v>19729.740234000001</v>
      </c>
      <c r="F1547" s="60">
        <v>19729.740234000001</v>
      </c>
      <c r="G1547" s="61">
        <v>468500</v>
      </c>
    </row>
    <row r="1548" spans="1:7" x14ac:dyDescent="0.25">
      <c r="A1548" s="4">
        <v>42960</v>
      </c>
      <c r="B1548" s="60">
        <v>19545.580077999999</v>
      </c>
      <c r="C1548" s="60">
        <v>19824.119140999999</v>
      </c>
      <c r="D1548" s="60">
        <v>19486.480468999998</v>
      </c>
      <c r="E1548" s="60">
        <v>19753.310547000001</v>
      </c>
      <c r="F1548" s="60">
        <v>19753.310547000001</v>
      </c>
      <c r="G1548" s="61">
        <v>198600</v>
      </c>
    </row>
    <row r="1549" spans="1:7" x14ac:dyDescent="0.25">
      <c r="A1549" s="4">
        <v>42963</v>
      </c>
      <c r="B1549" s="60">
        <v>19750.550781000002</v>
      </c>
      <c r="C1549" s="60">
        <v>19776.859375</v>
      </c>
      <c r="D1549" s="60">
        <v>19719.080077999999</v>
      </c>
      <c r="E1549" s="60">
        <v>19729.279297000001</v>
      </c>
      <c r="F1549" s="60">
        <v>19729.279297000001</v>
      </c>
      <c r="G1549" s="61">
        <v>0</v>
      </c>
    </row>
  </sheetData>
  <mergeCells count="2">
    <mergeCell ref="A1:F1"/>
    <mergeCell ref="Y13:Z13"/>
  </mergeCells>
  <hyperlinks>
    <hyperlink ref="V14" r:id="rId1" display="https://stocks.finance.yahoo.co.jp/stocks/detail/?code=6178.t" xr:uid="{041366AE-B48B-4E74-885C-F240A768D3F9}"/>
    <hyperlink ref="AC14" r:id="rId2" display="https://textream.yahoo.co.jp/rd/finance/6178" xr:uid="{768549C9-FD51-4DD5-98C5-F371BF11CD02}"/>
    <hyperlink ref="V15" r:id="rId3" display="https://stocks.finance.yahoo.co.jp/stocks/detail/?code=7182.t" xr:uid="{7ED0E122-6DEB-4684-BD6C-D30FE8AFC9B3}"/>
    <hyperlink ref="AC15" r:id="rId4" display="https://textream.yahoo.co.jp/rd/finance/7182" xr:uid="{5752D8F3-BCA6-4517-A631-0C35C6F992C0}"/>
    <hyperlink ref="V16" r:id="rId5" display="https://stocks.finance.yahoo.co.jp/stocks/detail/?code=8316.t" xr:uid="{C84FD925-5DCE-4FA1-998F-6F0B6AFE62DF}"/>
    <hyperlink ref="AC16" r:id="rId6" display="https://textream.yahoo.co.jp/rd/finance/8316" xr:uid="{E307E458-9C2A-4C4F-945B-45E72ED72EA6}"/>
    <hyperlink ref="V17" r:id="rId7" display="https://stocks.finance.yahoo.co.jp/stocks/detail/?code=8411.t" xr:uid="{69CCD215-900B-40FE-8F5F-6337DC0D4800}"/>
    <hyperlink ref="AC17" r:id="rId8" display="https://textream.yahoo.co.jp/rd/finance/8411" xr:uid="{8A5246B3-7F68-43AB-9856-65714F2EB859}"/>
    <hyperlink ref="V18" r:id="rId9" display="https://stocks.finance.yahoo.co.jp/stocks/detail/?code=8306.t" xr:uid="{7C6B8344-0ED4-4C57-AA81-B21F09CDCC90}"/>
    <hyperlink ref="AC18" r:id="rId10" display="https://textream.yahoo.co.jp/rd/finance/8306" xr:uid="{F58677FD-E569-4012-894C-D7C891E4E7F5}"/>
    <hyperlink ref="V19" r:id="rId11" display="https://stocks.finance.yahoo.co.jp/stocks/detail/?code=9501.t" xr:uid="{8AEC726F-7E20-481D-BE9A-35FFFEB927E7}"/>
    <hyperlink ref="AC19" r:id="rId12" display="https://textream.yahoo.co.jp/rd/finance/9501" xr:uid="{C647DE37-A83B-4B9A-B070-DA6128D3021B}"/>
    <hyperlink ref="V20" r:id="rId13" display="https://stocks.finance.yahoo.co.jp/stocks/detail/?code=9437.t" xr:uid="{FD6579D2-2811-4D1A-BF12-DC696150E5E3}"/>
    <hyperlink ref="AC20" r:id="rId14" display="https://textream.yahoo.co.jp/rd/finance/9437" xr:uid="{0007E767-712D-48F3-80C0-7152D192F554}"/>
    <hyperlink ref="V21" r:id="rId15" display="https://stocks.finance.yahoo.co.jp/stocks/detail/?code=9432.t" xr:uid="{C29AE27E-795B-41AF-AD14-E473E0B9EB67}"/>
    <hyperlink ref="AC21" r:id="rId16" display="https://textream.yahoo.co.jp/rd/finance/9432" xr:uid="{4CEAE19E-0925-4CED-B2F4-1FE05573D9B2}"/>
    <hyperlink ref="V22" r:id="rId17" display="https://stocks.finance.yahoo.co.jp/stocks/detail/?code=6758.t" xr:uid="{815B3A55-DC03-4853-A2D9-47C19E40F1A0}"/>
    <hyperlink ref="AC22" r:id="rId18" display="https://textream.yahoo.co.jp/rd/finance/6758" xr:uid="{30F50B8C-37AA-4357-ACE6-2DB8B3E3B940}"/>
    <hyperlink ref="V23" r:id="rId19" display="https://stocks.finance.yahoo.co.jp/stocks/detail/?code=7201.t" xr:uid="{FF3AA980-D800-4F11-B789-9F8EDA48CF9D}"/>
    <hyperlink ref="AC23" r:id="rId20" display="https://textream.yahoo.co.jp/rd/finance/7201" xr:uid="{009F4656-32EE-47E9-84E7-49339E36046F}"/>
    <hyperlink ref="V24" r:id="rId21" display="https://stocks.finance.yahoo.co.jp/stocks/detail/?code=8604.t" xr:uid="{3FA519D6-5AEB-4F2E-8DD2-17877B61C84E}"/>
    <hyperlink ref="AC24" r:id="rId22" display="https://textream.yahoo.co.jp/rd/finance/8604" xr:uid="{A532668F-02D5-47A7-A194-52C8C7404A18}"/>
    <hyperlink ref="V25" r:id="rId23" display="https://stocks.finance.yahoo.co.jp/stocks/detail/?code=8303.t" xr:uid="{3A658A1E-F17B-43A1-9C94-754290212489}"/>
    <hyperlink ref="AC25" r:id="rId24" display="https://textream.yahoo.co.jp/rd/finance/8303" xr:uid="{A3CAFFF8-DD5B-4030-AE9F-9F0033C2B590}"/>
    <hyperlink ref="V26" r:id="rId25" display="https://stocks.finance.yahoo.co.jp/stocks/detail/?code=7181.t" xr:uid="{8754B883-5224-41F5-AF41-82621B5305CB}"/>
    <hyperlink ref="AC26" r:id="rId26" display="https://textream.yahoo.co.jp/rd/finance/7181" xr:uid="{740F97F9-E90F-45A9-9527-5B2419FF24F6}"/>
    <hyperlink ref="V27" r:id="rId27" display="https://stocks.finance.yahoo.co.jp/stocks/detail/?code=9503.t" xr:uid="{5BF18C03-2FB5-464C-9DCA-88B122D37853}"/>
    <hyperlink ref="AC27" r:id="rId28" display="https://textream.yahoo.co.jp/rd/finance/9503" xr:uid="{9A6EC660-FD80-4BF9-8157-06AFD709D25A}"/>
    <hyperlink ref="V28" r:id="rId29" display="https://stocks.finance.yahoo.co.jp/stocks/detail/?code=6501.t" xr:uid="{EDD7AD0A-9B78-4589-8399-F0DDF98E5A29}"/>
    <hyperlink ref="AC28" r:id="rId30" display="https://textream.yahoo.co.jp/rd/finance/6501" xr:uid="{4B550783-4D4B-454D-B391-5244349F6789}"/>
    <hyperlink ref="V29" r:id="rId31" display="https://stocks.finance.yahoo.co.jp/stocks/detail/?code=9502.t" xr:uid="{0791707F-F2E1-4792-B354-04857E6068CD}"/>
    <hyperlink ref="AC29" r:id="rId32" display="https://textream.yahoo.co.jp/rd/finance/9502" xr:uid="{7AEB5E5F-C8F6-4CE6-902E-C01AC7F1EA7A}"/>
    <hyperlink ref="V30" r:id="rId33" display="https://stocks.finance.yahoo.co.jp/stocks/detail/?code=5401.t" xr:uid="{6DD4EA50-DC3D-47DF-BDA5-25B1D57A2339}"/>
    <hyperlink ref="AC30" r:id="rId34" display="https://textream.yahoo.co.jp/rd/finance/5401" xr:uid="{E7B19AA2-794A-4B1A-AD54-DF9489CBAC67}"/>
    <hyperlink ref="V31" r:id="rId35" display="https://stocks.finance.yahoo.co.jp/stocks/detail/?code=6701.t" xr:uid="{3AD6424C-DD2D-428E-B0FB-127254FE1435}"/>
    <hyperlink ref="AC31" r:id="rId36" display="https://textream.yahoo.co.jp/rd/finance/6701" xr:uid="{426A6B67-3CB0-4129-AD2F-CB90A78311B9}"/>
    <hyperlink ref="V32" r:id="rId37" display="https://stocks.finance.yahoo.co.jp/stocks/detail/?code=7203.t" xr:uid="{6CBB8C64-D814-402F-9138-251D3FD3DEAE}"/>
    <hyperlink ref="AC32" r:id="rId38" display="https://textream.yahoo.co.jp/rd/finance/7203" xr:uid="{FDCBB395-40B9-41BF-A088-88C2E16F0F91}"/>
    <hyperlink ref="V33" r:id="rId39" display="https://stocks.finance.yahoo.co.jp/stocks/detail/?code=8750.t" xr:uid="{F3065931-E2D3-4442-8711-FE93205C46BF}"/>
    <hyperlink ref="AC33" r:id="rId40" display="https://textream.yahoo.co.jp/rd/finance/8750" xr:uid="{CE6262F3-CDA0-47E3-ABB4-5F0E578793ED}"/>
    <hyperlink ref="V34" r:id="rId41" display="https://stocks.finance.yahoo.co.jp/stocks/detail/?code=8031.t" xr:uid="{17AE4AED-CD7A-4BFA-AC43-277C750263AE}"/>
    <hyperlink ref="AC34" r:id="rId42" display="https://textream.yahoo.co.jp/rd/finance/8031" xr:uid="{91BE5514-410D-46D9-9105-041AE2B85BAF}"/>
    <hyperlink ref="V35" r:id="rId43" display="https://stocks.finance.yahoo.co.jp/stocks/detail/?code=8801.t" xr:uid="{ABAD28B7-9CF5-4142-AB07-D80780E95092}"/>
    <hyperlink ref="AC35" r:id="rId44" display="https://textream.yahoo.co.jp/rd/finance/8801" xr:uid="{7FA85B51-0C3C-446B-8DC6-94F5DC0C0B36}"/>
    <hyperlink ref="V36" r:id="rId45" display="https://stocks.finance.yahoo.co.jp/stocks/detail/?code=6702.t" xr:uid="{2648E1B0-E547-43F0-B156-010356EC168D}"/>
    <hyperlink ref="AC36" r:id="rId46" display="https://textream.yahoo.co.jp/rd/finance/6702" xr:uid="{29CAD7CF-F628-4594-81A8-7FE07D50D522}"/>
    <hyperlink ref="V37" r:id="rId47" display="https://stocks.finance.yahoo.co.jp/stocks/detail/?code=9202.t" xr:uid="{77BB7CE7-22BA-4ED3-B439-FE082763D473}"/>
    <hyperlink ref="AC37" r:id="rId48" display="https://textream.yahoo.co.jp/rd/finance/9202" xr:uid="{38E11747-84B0-49E9-BB9C-940549CD7754}"/>
    <hyperlink ref="V38" r:id="rId49" display="https://stocks.finance.yahoo.co.jp/stocks/detail/?code=1605.t" xr:uid="{1BA318A2-5DB3-4F29-8996-2270D21CD99A}"/>
    <hyperlink ref="AC38" r:id="rId50" display="https://textream.yahoo.co.jp/rd/finance/1605" xr:uid="{B9718A24-FC13-481E-9D50-6A547EC350CE}"/>
    <hyperlink ref="V39" r:id="rId51" display="https://stocks.finance.yahoo.co.jp/stocks/detail/?code=7211.t" xr:uid="{AA6632ED-15A0-429D-8E95-6275E95617DF}"/>
    <hyperlink ref="AC39" r:id="rId52" display="https://textream.yahoo.co.jp/rd/finance/7211" xr:uid="{C850B912-A76E-46F8-815D-E9D590E94EE7}"/>
    <hyperlink ref="V40" r:id="rId53" display="https://stocks.finance.yahoo.co.jp/stocks/detail/?code=7011.t" xr:uid="{92DD8EBF-DD67-4503-AEB5-9F736A9B705E}"/>
    <hyperlink ref="AC40" r:id="rId54" display="https://textream.yahoo.co.jp/rd/finance/7011" xr:uid="{FD31D717-DEE3-4CCA-B440-46B32CD58CA2}"/>
    <hyperlink ref="V41" r:id="rId55" display="https://stocks.finance.yahoo.co.jp/stocks/detail/?code=8002.t" xr:uid="{DBBE50E9-9F90-4538-8202-DE5A5CF18E75}"/>
    <hyperlink ref="AC41" r:id="rId56" display="https://textream.yahoo.co.jp/rd/finance/8002" xr:uid="{A1ABE354-509D-4F3B-881E-7146FFBB2944}"/>
    <hyperlink ref="V42" r:id="rId57" display="https://stocks.finance.yahoo.co.jp/stocks/detail/?code=8309.t" xr:uid="{1DF1EF8B-5AC5-408B-A49E-6FB8CB0B399C}"/>
    <hyperlink ref="AC42" r:id="rId58" display="https://textream.yahoo.co.jp/rd/finance/8309" xr:uid="{B62C7F5F-9CE6-4143-BAA6-01CBA45A1A8B}"/>
    <hyperlink ref="V43" r:id="rId59" display="https://stocks.finance.yahoo.co.jp/stocks/detail/?code=7261.t" xr:uid="{17B24A28-3721-425A-8D63-B3D448CB5771}"/>
    <hyperlink ref="AC43" r:id="rId60" display="https://textream.yahoo.co.jp/rd/finance/7261" xr:uid="{7B6D1433-E5DC-4966-8538-C02FDE40B6FB}"/>
    <hyperlink ref="V44" r:id="rId61" display="https://stocks.finance.yahoo.co.jp/stocks/detail/?code=6752.t" xr:uid="{AF3641B2-1A4E-4C98-A29C-8D67646606E3}"/>
    <hyperlink ref="AC44" r:id="rId62" display="https://textream.yahoo.co.jp/rd/finance/6752" xr:uid="{D5BDFCDA-994D-40E6-8945-DE5B1C051F4E}"/>
    <hyperlink ref="V45" r:id="rId63" display="https://stocks.finance.yahoo.co.jp/stocks/detail/?code=8001.t" xr:uid="{1927C188-31DD-44F6-8360-13333EE371E3}"/>
    <hyperlink ref="AC45" r:id="rId64" display="https://textream.yahoo.co.jp/rd/finance/8001" xr:uid="{749C5422-6C74-4635-A520-D4D01005E090}"/>
    <hyperlink ref="V46" r:id="rId65" display="https://stocks.finance.yahoo.co.jp/stocks/detail/?code=9506.t" xr:uid="{768A91F2-AE8A-466B-A2BA-C745893C2B92}"/>
    <hyperlink ref="AC46" r:id="rId66" display="https://textream.yahoo.co.jp/rd/finance/9506" xr:uid="{1F19C6A7-AD43-4BC8-A599-3955938751DE}"/>
    <hyperlink ref="V47" r:id="rId67" display="https://stocks.finance.yahoo.co.jp/stocks/detail/?code=5406.t" xr:uid="{D40ED759-403A-4922-9BD3-6B11364398E0}"/>
    <hyperlink ref="AC47" r:id="rId68" display="https://textream.yahoo.co.jp/rd/finance/5406" xr:uid="{D66B1C20-EAB6-42BF-83A6-A5853640B0EC}"/>
    <hyperlink ref="V48" r:id="rId69" display="https://stocks.finance.yahoo.co.jp/stocks/detail/?code=8601.t" xr:uid="{410BF65F-A69B-4FA4-A7A8-BB7B1A1E1C14}"/>
    <hyperlink ref="AC48" r:id="rId70" display="https://textream.yahoo.co.jp/rd/finance/8601" xr:uid="{E7C82AC1-781D-4D5C-92C0-0F4B7E456B99}"/>
    <hyperlink ref="V49" r:id="rId71" display="https://stocks.finance.yahoo.co.jp/stocks/detail/?code=9984.t" xr:uid="{1FD7252E-3CE8-43AB-AFCB-424147FDFABA}"/>
    <hyperlink ref="AC49" r:id="rId72" display="https://textream.yahoo.co.jp/rd/finance/9984" xr:uid="{4706C872-18AD-43EB-A714-82E8DB8074D6}"/>
    <hyperlink ref="V50" r:id="rId73" display="https://stocks.finance.yahoo.co.jp/stocks/detail/?code=9508.t" xr:uid="{438E726F-679E-4921-BA62-A55F1477AB13}"/>
    <hyperlink ref="AC50" r:id="rId74" display="https://textream.yahoo.co.jp/rd/finance/9508" xr:uid="{7A4BB4FF-6F46-44F8-98F9-7C6D6F6754B8}"/>
    <hyperlink ref="V51" r:id="rId75" display="https://stocks.finance.yahoo.co.jp/stocks/detail/?code=8591.t" xr:uid="{E19D381B-B6A1-4D4F-A7D8-376C01F84B5A}"/>
    <hyperlink ref="AC51" r:id="rId76" display="https://textream.yahoo.co.jp/rd/finance/8591" xr:uid="{B9EA8678-5948-4D86-9156-5777231DBBAE}"/>
    <hyperlink ref="V52" r:id="rId77" display="https://stocks.finance.yahoo.co.jp/stocks/detail/?code=8267.t" xr:uid="{B32FE4D5-C9A4-4B0B-863B-A6FB6D5BA3F7}"/>
    <hyperlink ref="AC52" r:id="rId78" display="https://textream.yahoo.co.jp/rd/finance/8267" xr:uid="{D4F0393B-80E3-421E-963E-759A671C9BC2}"/>
    <hyperlink ref="V53" r:id="rId79" display="https://stocks.finance.yahoo.co.jp/stocks/detail/?code=8053.t" xr:uid="{3A738D12-8A49-4EA4-BECF-FDEBA6D9D6E9}"/>
    <hyperlink ref="AC53" r:id="rId80" display="https://textream.yahoo.co.jp/rd/finance/8053" xr:uid="{0EE00930-7EA3-48EB-8B13-0D101FA5C71F}"/>
    <hyperlink ref="V54" r:id="rId81" display="https://stocks.finance.yahoo.co.jp/stocks/detail/?code=8795.t" xr:uid="{B345A8AC-604B-4FE1-AEB9-87B66FE347C5}"/>
    <hyperlink ref="AC54" r:id="rId82" display="https://textream.yahoo.co.jp/rd/finance/8795" xr:uid="{C3959C38-72DC-45C9-8A04-0E45B4A14684}"/>
    <hyperlink ref="V55" r:id="rId83" display="https://stocks.finance.yahoo.co.jp/stocks/detail/?code=4755.t" xr:uid="{061E99C4-D52B-4B25-8DCC-50A906CBF4EA}"/>
    <hyperlink ref="AC55" r:id="rId84" display="https://textream.yahoo.co.jp/rd/finance/4755" xr:uid="{DB6AF81C-61BC-4407-9DF0-3AD67857CA5F}"/>
    <hyperlink ref="V56" r:id="rId85" display="https://stocks.finance.yahoo.co.jp/stocks/detail/?code=8058.t" xr:uid="{1DBF8DDC-1A4E-4BF0-B371-66BB6A3EAA80}"/>
    <hyperlink ref="AC56" r:id="rId86" display="https://textream.yahoo.co.jp/rd/finance/8058" xr:uid="{7BB1B3C9-44E5-47FC-B45A-E0DAA6F3EA84}"/>
    <hyperlink ref="V57" r:id="rId87" display="https://stocks.finance.yahoo.co.jp/stocks/detail/?code=1928.t" xr:uid="{2B173882-7E00-4127-B673-7E48AEEBA16A}"/>
    <hyperlink ref="AC57" r:id="rId88" display="https://textream.yahoo.co.jp/rd/finance/1928" xr:uid="{43B73F76-D42C-4B30-973E-E76088EE7709}"/>
    <hyperlink ref="V58" r:id="rId89" display="https://stocks.finance.yahoo.co.jp/stocks/detail/?code=9020.t" xr:uid="{54D97302-7DC2-4E1B-BE0D-C4CC629F02B5}"/>
    <hyperlink ref="AC58" r:id="rId90" display="https://textream.yahoo.co.jp/rd/finance/9020" xr:uid="{2564FBB5-8C38-40AF-94D8-56C998CF94E3}"/>
    <hyperlink ref="V59" r:id="rId91" display="https://stocks.finance.yahoo.co.jp/stocks/detail/?code=6902.t" xr:uid="{A8E20AA0-7891-479D-8BE7-63DA4B448D64}"/>
    <hyperlink ref="AC59" r:id="rId92" display="https://textream.yahoo.co.jp/rd/finance/6902" xr:uid="{B9DD9E5D-54F6-49ED-A028-94C8C75D6ED8}"/>
    <hyperlink ref="V60" r:id="rId93" display="https://stocks.finance.yahoo.co.jp/stocks/detail/?code=9504.t" xr:uid="{F6089377-D3E8-41E4-87E7-3A6C028C43F1}"/>
    <hyperlink ref="AC60" r:id="rId94" display="https://textream.yahoo.co.jp/rd/finance/9504" xr:uid="{DBF491B8-EF6B-4FB6-B9A1-AC220DB64973}"/>
    <hyperlink ref="V61" r:id="rId95" display="https://stocks.finance.yahoo.co.jp/stocks/detail/?code=2502.t" xr:uid="{F3EBBE90-72EB-425B-9957-0B2F8D3559F2}"/>
    <hyperlink ref="AC61" r:id="rId96" display="https://textream.yahoo.co.jp/rd/finance/2502" xr:uid="{06AA8B2A-DBBA-4652-A482-483754C2E050}"/>
    <hyperlink ref="V62" r:id="rId97" display="https://stocks.finance.yahoo.co.jp/stocks/detail/?code=9201.t" xr:uid="{48F9BE96-6C9C-46CC-A0F4-6170422E0FDA}"/>
    <hyperlink ref="AC62" r:id="rId98" display="https://textream.yahoo.co.jp/rd/finance/9201" xr:uid="{3A55B48E-8DDC-430F-A155-12CA382857F4}"/>
    <hyperlink ref="V63" r:id="rId99" display="https://stocks.finance.yahoo.co.jp/stocks/detail/?code=9513.t" xr:uid="{57B5A7A7-4DFF-41E8-998D-3CDBEF532693}"/>
    <hyperlink ref="AC63" r:id="rId100" display="https://textream.yahoo.co.jp/rd/finance/9513" xr:uid="{70C23ACE-EFC2-451B-83CE-B22D7237293D}"/>
    <hyperlink ref="V64" r:id="rId101" display="https://stocks.finance.yahoo.co.jp/stocks/detail/?code=6503.t" xr:uid="{61A8AFE7-5D8B-417E-80C7-A8E59D9B1247}"/>
    <hyperlink ref="AC64" r:id="rId102" display="https://textream.yahoo.co.jp/rd/finance/6503" xr:uid="{996C7ADC-8B17-4DA3-A31C-C048F8A6109E}"/>
    <hyperlink ref="V65" r:id="rId103" display="https://stocks.finance.yahoo.co.jp/stocks/detail/?code=7751.t" xr:uid="{79E9F828-5878-4DFB-ABBA-6374EC9F1FA3}"/>
    <hyperlink ref="AC65" r:id="rId104" display="https://textream.yahoo.co.jp/rd/finance/7751" xr:uid="{35EEE392-E95A-4228-A5BB-B76EAA308763}"/>
    <hyperlink ref="V66" r:id="rId105" display="https://stocks.finance.yahoo.co.jp/stocks/detail/?code=2587.t" xr:uid="{8DD65E12-8788-40C9-8E33-2E9149880640}"/>
    <hyperlink ref="AC66" r:id="rId106" display="https://textream.yahoo.co.jp/rd/finance/2587" xr:uid="{34588804-6C49-4B41-8559-1F242FB1F59C}"/>
    <hyperlink ref="V67" r:id="rId107" display="https://stocks.finance.yahoo.co.jp/stocks/detail/?code=1925.t" xr:uid="{DBF3DAB3-F5AE-4FB2-8DB9-F9E1DB204417}"/>
    <hyperlink ref="AC67" r:id="rId108" display="https://textream.yahoo.co.jp/rd/finance/1925" xr:uid="{5AAC7AA1-982D-48DD-8204-F7752953ADFE}"/>
    <hyperlink ref="V68" r:id="rId109" display="https://stocks.finance.yahoo.co.jp/stocks/detail/?code=2768.t" xr:uid="{C0FA8AB0-E40F-4327-A101-C5705979E0C2}"/>
    <hyperlink ref="AC68" r:id="rId110" display="https://textream.yahoo.co.jp/rd/finance/2768" xr:uid="{637C1A1E-65AF-44E5-9784-E2E6F32728C8}"/>
    <hyperlink ref="V69" r:id="rId111" display="https://stocks.finance.yahoo.co.jp/stocks/detail/?code=7270.t" xr:uid="{AB7BF179-04BF-4660-B656-A2222DB1D26C}"/>
    <hyperlink ref="AC69" r:id="rId112" display="https://textream.yahoo.co.jp/rd/finance/7270" xr:uid="{C8D259BD-48DB-4812-9D31-2F96E8DF454D}"/>
    <hyperlink ref="V70" r:id="rId113" display="https://stocks.finance.yahoo.co.jp/stocks/detail/?code=7186.t" xr:uid="{EBB0EEAF-0251-4A42-9206-02026D942814}"/>
    <hyperlink ref="AC70" r:id="rId114" display="https://textream.yahoo.co.jp/rd/finance/7186" xr:uid="{D464D3B0-D9C1-4D1B-9116-701EA4D785AF}"/>
    <hyperlink ref="V71" r:id="rId115" display="https://stocks.finance.yahoo.co.jp/stocks/detail/?code=8585.t" xr:uid="{03E92247-D3B2-4DAE-BA1E-A71903355573}"/>
    <hyperlink ref="AC71" r:id="rId116" display="https://textream.yahoo.co.jp/rd/finance/8585" xr:uid="{EE490181-E5CD-4C1C-A4EE-AADC56B15EED}"/>
    <hyperlink ref="V72" r:id="rId117" display="https://stocks.finance.yahoo.co.jp/stocks/detail/?code=8766.t" xr:uid="{054362CA-29F9-4B29-B504-77BA174F8372}"/>
    <hyperlink ref="AC72" r:id="rId118" display="https://textream.yahoo.co.jp/rd/finance/8766" xr:uid="{EB7C803D-6293-4375-A711-D7EF1E5E7202}"/>
    <hyperlink ref="V73" r:id="rId119" display="https://stocks.finance.yahoo.co.jp/stocks/detail/?code=3402.t" xr:uid="{4C188FE0-D3FE-41AB-BA5C-FDE823ECD1F8}"/>
    <hyperlink ref="AC73" r:id="rId120" display="https://textream.yahoo.co.jp/rd/finance/3402" xr:uid="{D31B463B-4943-4560-9A50-582868767467}"/>
    <hyperlink ref="V74" r:id="rId121" display="https://stocks.finance.yahoo.co.jp/stocks/detail/?code=5411.t" xr:uid="{A8FB9F2A-4BCA-4DF1-AED1-77DFF106338C}"/>
    <hyperlink ref="AC74" r:id="rId122" display="https://textream.yahoo.co.jp/rd/finance/5411" xr:uid="{8FE24B66-9717-48D9-86D1-52D5F66D1C7A}"/>
    <hyperlink ref="V75" r:id="rId123" display="https://stocks.finance.yahoo.co.jp/stocks/detail/?code=4676.t" xr:uid="{00261BCE-756F-4C34-87E5-CA24086FE9E2}"/>
    <hyperlink ref="AC75" r:id="rId124" display="https://textream.yahoo.co.jp/rd/finance/4676" xr:uid="{2117F5C2-21B2-46CB-84F0-81D08FC057C8}"/>
    <hyperlink ref="V76" r:id="rId125" display="https://stocks.finance.yahoo.co.jp/stocks/detail/?code=9507.t" xr:uid="{AF606665-DC51-49ED-9086-7E1798152BA5}"/>
    <hyperlink ref="AC76" r:id="rId126" display="https://textream.yahoo.co.jp/rd/finance/9507" xr:uid="{9620A2EC-CD67-4A2A-A3CB-4C616D306A66}"/>
    <hyperlink ref="V77" r:id="rId127" display="https://stocks.finance.yahoo.co.jp/stocks/detail/?code=8331.t" xr:uid="{A7EFCEF4-EB94-45AF-B8FB-F330BF4C8079}"/>
    <hyperlink ref="AC77" r:id="rId128" display="https://textream.yahoo.co.jp/rd/finance/8331" xr:uid="{3490938B-7EEA-4111-A817-C2774937F15B}"/>
    <hyperlink ref="V78" r:id="rId129" display="https://stocks.finance.yahoo.co.jp/stocks/detail/?code=9101.t" xr:uid="{C4D4B28C-A289-4082-B7FF-E0270AFE8F75}"/>
    <hyperlink ref="AC78" r:id="rId130" display="https://textream.yahoo.co.jp/rd/finance/9101" xr:uid="{757BAD3B-71CB-49E3-A39E-2EBD887EE9EA}"/>
    <hyperlink ref="V79" r:id="rId131" display="https://stocks.finance.yahoo.co.jp/stocks/detail/?code=8515.t" xr:uid="{48AA0D51-F2C8-46D8-88C8-527F27CC6C7D}"/>
    <hyperlink ref="AC79" r:id="rId132" display="https://textream.yahoo.co.jp/rd/finance/8515" xr:uid="{F3298E60-89DD-4B19-9715-00FEF2DF7B76}"/>
    <hyperlink ref="V80" r:id="rId133" display="https://stocks.finance.yahoo.co.jp/stocks/detail/?code=9613.t" xr:uid="{3C25D19A-0BCC-4806-89CD-44ABB36D44C0}"/>
    <hyperlink ref="AC80" r:id="rId134" display="https://textream.yahoo.co.jp/rd/finance/9613" xr:uid="{CBC5DCC1-F32F-4F72-83B5-EA38035EFB70}"/>
    <hyperlink ref="V81" r:id="rId135" display="https://stocks.finance.yahoo.co.jp/stocks/detail/?code=9433.t" xr:uid="{C5D9AA28-5BB4-458A-BE94-EBB2507A28E1}"/>
    <hyperlink ref="AC81" r:id="rId136" display="https://textream.yahoo.co.jp/rd/finance/9433" xr:uid="{BF7FFFCB-B0BF-472A-9388-2DFA85E3C326}"/>
    <hyperlink ref="V82" r:id="rId137" display="https://stocks.finance.yahoo.co.jp/stocks/detail/?code=9531.t" xr:uid="{568D2C72-A939-440D-9C52-1293229AC8B4}"/>
    <hyperlink ref="AC82" r:id="rId138" display="https://textream.yahoo.co.jp/rd/finance/9531" xr:uid="{62E961E5-3762-4784-A328-34F579102DF5}"/>
    <hyperlink ref="V83" r:id="rId139" display="https://stocks.finance.yahoo.co.jp/stocks/detail/?code=8802.t" xr:uid="{165030EE-F057-49F2-B31D-2CC617EFB673}"/>
    <hyperlink ref="AC83" r:id="rId140" display="https://textream.yahoo.co.jp/rd/finance/8802" xr:uid="{1C6803E6-4AE2-432A-94BD-08A6D5608626}"/>
    <hyperlink ref="V84" r:id="rId141" display="https://stocks.finance.yahoo.co.jp/stocks/detail/?code=4004.t" xr:uid="{21D1650D-6969-4CF2-8F15-DF82E2E3D1DC}"/>
    <hyperlink ref="AC84" r:id="rId142" display="https://textream.yahoo.co.jp/rd/finance/4004" xr:uid="{8057C63C-887D-43C8-9E91-BE9A64842350}"/>
    <hyperlink ref="V85" r:id="rId143" display="https://stocks.finance.yahoo.co.jp/stocks/detail/?code=3436.t" xr:uid="{A4F3F381-B0F1-41FD-BBBF-2DCB00A7A1B6}"/>
    <hyperlink ref="AC85" r:id="rId144" display="https://textream.yahoo.co.jp/rd/finance/3436" xr:uid="{ED90467C-0BF1-41BE-B141-0C3854645185}"/>
    <hyperlink ref="V86" r:id="rId145" display="https://stocks.finance.yahoo.co.jp/stocks/detail/?code=7269.t" xr:uid="{F05BEB6D-F861-4EDC-9B5A-0B2622B0C6C2}"/>
    <hyperlink ref="AC86" r:id="rId146" display="https://textream.yahoo.co.jp/rd/finance/7269" xr:uid="{24D354C4-415D-40B8-A85D-3BC30CC6A9F4}"/>
    <hyperlink ref="V87" r:id="rId147" display="https://stocks.finance.yahoo.co.jp/stocks/detail/?code=7752.t" xr:uid="{715B2BC3-C1DB-49E3-82B8-E63D4AD7BFDB}"/>
    <hyperlink ref="AC87" r:id="rId148" display="https://textream.yahoo.co.jp/rd/finance/7752" xr:uid="{A470328E-5641-471F-AEB4-09A3BE6C2248}"/>
    <hyperlink ref="V88" r:id="rId149" display="https://stocks.finance.yahoo.co.jp/stocks/detail/?code=9532.t" xr:uid="{816BA4E0-BA4F-4EE4-B3E5-449EBAF03E2F}"/>
    <hyperlink ref="AC88" r:id="rId150" display="https://textream.yahoo.co.jp/rd/finance/9532" xr:uid="{C8975940-7FD2-42FD-940C-66048A0CD35A}"/>
    <hyperlink ref="V89" r:id="rId151" display="https://stocks.finance.yahoo.co.jp/stocks/detail/?code=9064.t" xr:uid="{01D7D91F-89FD-4F64-A197-767CC6666990}"/>
    <hyperlink ref="AC89" r:id="rId152" display="https://textream.yahoo.co.jp/rd/finance/9064" xr:uid="{13C67188-B425-45E0-94B2-5E3577C7B670}"/>
    <hyperlink ref="V90" r:id="rId153" display="https://stocks.finance.yahoo.co.jp/stocks/detail/?code=9041.t" xr:uid="{1AE8169D-C3E9-4A93-AE92-52731FDD330E}"/>
    <hyperlink ref="AC90" r:id="rId154" display="https://textream.yahoo.co.jp/rd/finance/9041" xr:uid="{FB5353CA-182B-47B0-A0CF-C29D99DA7222}"/>
    <hyperlink ref="V91" r:id="rId155" display="https://stocks.finance.yahoo.co.jp/stocks/detail/?code=5108.t" xr:uid="{5C019513-8547-416D-8AE2-5AD39F3A71E5}"/>
    <hyperlink ref="AC91" r:id="rId156" display="https://textream.yahoo.co.jp/rd/finance/5108" xr:uid="{BF47749F-2586-46C7-A997-D2CA9C6420D1}"/>
    <hyperlink ref="V92" r:id="rId157" display="https://stocks.finance.yahoo.co.jp/stocks/detail/?code=4183.t" xr:uid="{FCEEE033-B2F9-4D3B-9CE4-2ECD0B2DF7B9}"/>
    <hyperlink ref="AC92" r:id="rId158" display="https://textream.yahoo.co.jp/rd/finance/4183" xr:uid="{C07421BF-E88E-46A6-957E-A4B9EA2F172B}"/>
    <hyperlink ref="V93" r:id="rId159" display="https://stocks.finance.yahoo.co.jp/stocks/detail/?code=8354.t" xr:uid="{22C8270C-070D-499D-95C7-0E94563B0529}"/>
    <hyperlink ref="AC93" r:id="rId160" display="https://textream.yahoo.co.jp/rd/finance/8354" xr:uid="{987669AB-975E-41A5-AF59-94712E63C7D8}"/>
    <hyperlink ref="V94" r:id="rId161" display="https://stocks.finance.yahoo.co.jp/stocks/detail/?code=7733.t" xr:uid="{7FFC8E38-9CAB-4E8C-90E3-67BD289128F6}"/>
    <hyperlink ref="AC94" r:id="rId162" display="https://textream.yahoo.co.jp/rd/finance/7733" xr:uid="{9E8B2CF6-3A3A-4FFF-942B-EEF6CE17C0C9}"/>
    <hyperlink ref="V95" r:id="rId163" display="https://stocks.finance.yahoo.co.jp/stocks/detail/?code=8830.t" xr:uid="{1E2BEBD1-DD69-4A84-B7F5-5EC0084E0EC8}"/>
    <hyperlink ref="AC95" r:id="rId164" display="https://textream.yahoo.co.jp/rd/finance/8830" xr:uid="{51E23A0F-DE04-478B-900E-61AFD561682C}"/>
    <hyperlink ref="V96" r:id="rId165" display="https://stocks.finance.yahoo.co.jp/stocks/detail/?code=1801.t" xr:uid="{17EA2F12-40EA-43C0-937E-634025C20882}"/>
    <hyperlink ref="AC96" r:id="rId166" display="https://textream.yahoo.co.jp/rd/finance/1801" xr:uid="{328E7BE1-C689-4E25-BEAC-C5463472DB3B}"/>
    <hyperlink ref="V97" r:id="rId167" display="https://stocks.finance.yahoo.co.jp/stocks/detail/?code=9005.t" xr:uid="{52C573E5-29EB-48D8-A3A8-870C6DD236C0}"/>
    <hyperlink ref="AC97" r:id="rId168" display="https://textream.yahoo.co.jp/rd/finance/9005" xr:uid="{DEB9812A-7F24-4093-9913-2AC161DAE305}"/>
    <hyperlink ref="V98" r:id="rId169" display="https://stocks.finance.yahoo.co.jp/stocks/detail/?code=8524.t" xr:uid="{BDD8C212-B6A6-4AAD-BB83-B96270C1BE58}"/>
    <hyperlink ref="AC98" r:id="rId170" display="https://textream.yahoo.co.jp/rd/finance/8524" xr:uid="{088F81BD-BE49-4634-B2E8-F4A86391F736}"/>
    <hyperlink ref="V99" r:id="rId171" display="https://stocks.finance.yahoo.co.jp/stocks/detail/?code=5711.t" xr:uid="{2B480F0B-93BC-4B37-9EA4-3D7CA2F19557}"/>
    <hyperlink ref="AC99" r:id="rId172" display="https://textream.yahoo.co.jp/rd/finance/5711" xr:uid="{ABA273F3-B2C9-4415-9504-4A605BC740E6}"/>
    <hyperlink ref="V100" r:id="rId173" display="https://stocks.finance.yahoo.co.jp/stocks/detail/?code=4063.t" xr:uid="{043A242E-9089-46D5-BFC9-4E69C8228262}"/>
    <hyperlink ref="AC100" r:id="rId174" display="https://textream.yahoo.co.jp/rd/finance/4063" xr:uid="{EB6EEF2D-603B-46A0-ADF6-C2591DCA741D}"/>
    <hyperlink ref="V101" r:id="rId175" display="https://stocks.finance.yahoo.co.jp/stocks/detail/?code=9505.t" xr:uid="{08DF4402-219A-4829-801B-89B8A5C53787}"/>
    <hyperlink ref="AC101" r:id="rId176" display="https://textream.yahoo.co.jp/rd/finance/9505" xr:uid="{1B5DDDE8-5947-41A9-AC0B-639AE782647F}"/>
    <hyperlink ref="V102" r:id="rId177" display="https://stocks.finance.yahoo.co.jp/stocks/detail/?code=7167.t" xr:uid="{92BCF184-1E3E-4E70-8FA4-43720C364F17}"/>
    <hyperlink ref="AC102" r:id="rId178" display="https://textream.yahoo.co.jp/rd/finance/7167" xr:uid="{2B04F6C6-5DF3-48D2-AD41-7D8B592A8D76}"/>
    <hyperlink ref="V103" r:id="rId179" display="https://stocks.finance.yahoo.co.jp/stocks/detail/?code=3231.t" xr:uid="{53B9D04D-614C-4455-878A-AD1C7C3E256D}"/>
    <hyperlink ref="AC103" r:id="rId180" display="https://textream.yahoo.co.jp/rd/finance/3231" xr:uid="{116B0E3E-CCF1-4ECA-A7D3-F103BD7091CC}"/>
    <hyperlink ref="V104" r:id="rId181" display="https://stocks.finance.yahoo.co.jp/stocks/detail/?code=5202.t" xr:uid="{D0F8C595-0593-456F-AAB7-8EDDE32DB929}"/>
    <hyperlink ref="AC104" r:id="rId182" display="https://textream.yahoo.co.jp/rd/finance/5202" xr:uid="{F7BF2C21-7714-41F0-BF59-BD8A1503E92E}"/>
    <hyperlink ref="V105" r:id="rId183" display="https://stocks.finance.yahoo.co.jp/stocks/detail/?code=6971.t" xr:uid="{7E0CBB96-F0BD-4F83-8F13-F699B8CFD144}"/>
    <hyperlink ref="AC105" r:id="rId184" display="https://textream.yahoo.co.jp/rd/finance/6971" xr:uid="{69174D73-C854-4D25-9BC2-75ABC0D664C0}"/>
    <hyperlink ref="V106" r:id="rId185" display="https://stocks.finance.yahoo.co.jp/stocks/detail/?code=7912.t" xr:uid="{0BAE2882-C77B-4238-90BD-BFF9DDA76D71}"/>
    <hyperlink ref="AC106" r:id="rId186" display="https://textream.yahoo.co.jp/rd/finance/7912" xr:uid="{BBEA9097-3EE0-42A5-A494-3587A86177BA}"/>
    <hyperlink ref="V107" r:id="rId187" display="https://stocks.finance.yahoo.co.jp/stocks/detail/?code=9509.t" xr:uid="{73ACEF2C-F41F-4329-AEB8-C88A3A411BEA}"/>
    <hyperlink ref="AC107" r:id="rId188" display="https://textream.yahoo.co.jp/rd/finance/9509" xr:uid="{481CC9CF-291B-4B45-9B7C-D48A76B27BE9}"/>
    <hyperlink ref="V108" r:id="rId189" display="https://stocks.finance.yahoo.co.jp/stocks/detail/?code=9022.t" xr:uid="{AE8E1E39-79BD-4E28-89A0-9A99B4A5AE1B}"/>
    <hyperlink ref="AC108" r:id="rId190" display="https://textream.yahoo.co.jp/rd/finance/9022" xr:uid="{DDE21CE2-3FF3-4E5C-A144-9DC1127BCF2B}"/>
    <hyperlink ref="V109" r:id="rId191" display="https://stocks.finance.yahoo.co.jp/stocks/detail/?code=5019.t" xr:uid="{00BC5EDE-7E56-40D5-8BCE-68743B4A5434}"/>
    <hyperlink ref="AC109" r:id="rId192" display="https://textream.yahoo.co.jp/rd/finance/5019" xr:uid="{8A9D75C5-C9D8-4824-B447-11CFBB8195E3}"/>
    <hyperlink ref="V110" r:id="rId193" display="https://stocks.finance.yahoo.co.jp/stocks/detail/?code=7013.t" xr:uid="{4025CA9C-068F-4833-87AC-31C494870E7F}"/>
    <hyperlink ref="AC110" r:id="rId194" display="https://textream.yahoo.co.jp/rd/finance/7013" xr:uid="{A5BC1EA3-EBD4-4AAD-AB64-AA8617AEAF96}"/>
    <hyperlink ref="V111" r:id="rId195" display="https://stocks.finance.yahoo.co.jp/stocks/detail/?code=7911.t" xr:uid="{544FBFDA-FC1F-4108-AE78-31F3C2C5D8A1}"/>
    <hyperlink ref="AC111" r:id="rId196" display="https://textream.yahoo.co.jp/rd/finance/7911" xr:uid="{94C98FA9-EB73-4D0E-9151-F7E6B677AF4F}"/>
    <hyperlink ref="V112" r:id="rId197" display="https://stocks.finance.yahoo.co.jp/stocks/detail/?code=3863.t" xr:uid="{3596F750-BF39-4CD1-9B6E-220743883953}"/>
    <hyperlink ref="AC112" r:id="rId198" display="https://textream.yahoo.co.jp/rd/finance/3863" xr:uid="{01DB8B1E-1CB5-43EB-8288-BF733EC4C06C}"/>
    <hyperlink ref="V113" r:id="rId199" display="https://stocks.finance.yahoo.co.jp/stocks/detail/?code=7012.t" xr:uid="{D27C6BEE-A4D2-4833-803F-053B3C2A4CE1}"/>
    <hyperlink ref="AC113" r:id="rId200" display="https://textream.yahoo.co.jp/rd/finance/7012" xr:uid="{22ABAEE0-00BD-4323-B9C8-9843D4BDDD13}"/>
    <hyperlink ref="V114" r:id="rId201" display="https://stocks.finance.yahoo.co.jp/stocks/detail/?code=3861.t" xr:uid="{25989DDA-333E-4DE7-BB4D-5864694F3D9D}"/>
    <hyperlink ref="AC114" r:id="rId202" display="https://textream.yahoo.co.jp/rd/finance/3861" xr:uid="{F5B66245-EC45-4C54-9DB1-3D7D30153308}"/>
    <hyperlink ref="V115" r:id="rId203" display="https://stocks.finance.yahoo.co.jp/stocks/detail/?code=3407.t" xr:uid="{698A8588-17CC-48B2-8327-20F638B0DEBC}"/>
    <hyperlink ref="AC115" r:id="rId204" display="https://textream.yahoo.co.jp/rd/finance/3407" xr:uid="{FC600D4D-EB97-4374-989F-D64C4B89557E}"/>
    <hyperlink ref="V116" r:id="rId205" display="https://stocks.finance.yahoo.co.jp/stocks/detail/?code=4503.t" xr:uid="{7A1713A3-7085-44B1-A2F1-43D45FDF4C89}"/>
    <hyperlink ref="AC116" r:id="rId206" display="https://textream.yahoo.co.jp/rd/finance/4503" xr:uid="{11BE0C56-91D0-44CA-9A30-BE19A8182E13}"/>
    <hyperlink ref="V117" r:id="rId207" display="https://stocks.finance.yahoo.co.jp/stocks/detail/?code=8714.t" xr:uid="{D1E5E17E-8986-4D46-ACE5-A34A3240B783}"/>
    <hyperlink ref="AC117" r:id="rId208" display="https://textream.yahoo.co.jp/rd/finance/8714" xr:uid="{754B5718-4116-463A-858A-C9471325E5CB}"/>
    <hyperlink ref="V118" r:id="rId209" display="https://stocks.finance.yahoo.co.jp/stocks/detail/?code=9001.t" xr:uid="{30DD1002-74C2-4E2E-AEB6-3835509F46E8}"/>
    <hyperlink ref="AC118" r:id="rId210" display="https://textream.yahoo.co.jp/rd/finance/9001" xr:uid="{AECE0F80-DD9D-4F1D-BC86-02483AF89781}"/>
    <hyperlink ref="V119" r:id="rId211" display="https://stocks.finance.yahoo.co.jp/stocks/detail/?code=2503.t" xr:uid="{D15EDE14-3F6F-48AB-BE3D-954C68416F23}"/>
    <hyperlink ref="AC119" r:id="rId212" display="https://textream.yahoo.co.jp/rd/finance/2503" xr:uid="{8CFFE1F1-C72E-4C55-B747-3891110457D1}"/>
    <hyperlink ref="V120" r:id="rId213" display="https://stocks.finance.yahoo.co.jp/stocks/detail/?code=8630.t" xr:uid="{AD421D28-F40C-4FEF-906E-7AC8C9D9C9D4}"/>
    <hyperlink ref="AC120" r:id="rId214" display="https://textream.yahoo.co.jp/rd/finance/8630" xr:uid="{989315C5-2505-41C9-9D4A-FA3454F21430}"/>
    <hyperlink ref="V121" r:id="rId215" display="https://stocks.finance.yahoo.co.jp/stocks/detail/?code=4204.t" xr:uid="{6651761E-B386-4863-9C3D-EB86C2C2ED4F}"/>
    <hyperlink ref="AC121" r:id="rId216" display="https://textream.yahoo.co.jp/rd/finance/4204" xr:uid="{719FA06A-14FB-441A-892C-F77F0145EE98}"/>
    <hyperlink ref="V122" r:id="rId217" display="https://stocks.finance.yahoo.co.jp/stocks/detail/?code=2914.t" xr:uid="{F9C45DFF-126B-4BBB-9433-273F220E7C48}"/>
    <hyperlink ref="AC122" r:id="rId218" display="https://textream.yahoo.co.jp/rd/finance/2914" xr:uid="{EE8DF31D-DC0D-4C14-93F1-3426DEC4BF54}"/>
    <hyperlink ref="V123" r:id="rId219" display="https://stocks.finance.yahoo.co.jp/stocks/detail/?code=5020.t" xr:uid="{003D2E84-8022-4BDF-AB65-9666F387736A}"/>
    <hyperlink ref="AC123" r:id="rId220" display="https://textream.yahoo.co.jp/rd/finance/5020" xr:uid="{916E64EB-473B-454A-AB7C-B17BA9AB76EF}"/>
    <hyperlink ref="V124" r:id="rId221" display="https://stocks.finance.yahoo.co.jp/stocks/detail/?code=8304.t" xr:uid="{3C2C529B-2103-41B2-A1D0-C8535FF2AACC}"/>
    <hyperlink ref="AC124" r:id="rId222" display="https://textream.yahoo.co.jp/rd/finance/8304" xr:uid="{CCA3037E-C7DC-4F54-8967-398B93623165}"/>
    <hyperlink ref="V125" r:id="rId223" display="https://stocks.finance.yahoo.co.jp/stocks/detail/?code=8725.t" xr:uid="{35006A51-6CB0-438F-BFE1-AD906A349DD3}"/>
    <hyperlink ref="AC125" r:id="rId224" display="https://textream.yahoo.co.jp/rd/finance/8725" xr:uid="{D6E9E41A-1955-4B16-B410-A48C3C71B5A5}"/>
    <hyperlink ref="V126" r:id="rId225" display="https://stocks.finance.yahoo.co.jp/stocks/detail/?code=9021.t" xr:uid="{2E6C646C-1BE7-49D4-8F56-D16530B81D00}"/>
    <hyperlink ref="AC126" r:id="rId226" display="https://textream.yahoo.co.jp/rd/finance/9021" xr:uid="{FFDB3DB3-E2F7-4908-B7ED-29CB6B7965BD}"/>
    <hyperlink ref="V127" r:id="rId227" display="https://stocks.finance.yahoo.co.jp/stocks/detail/?code=5802.t" xr:uid="{A5022F1B-B287-44D1-BFC7-DB15B74704D5}"/>
    <hyperlink ref="AC127" r:id="rId228" display="https://textream.yahoo.co.jp/rd/finance/5802" xr:uid="{D84DAD05-DB65-452B-8BF5-F782B7408876}"/>
    <hyperlink ref="V128" r:id="rId229" display="https://stocks.finance.yahoo.co.jp/stocks/detail/?code=9042.t" xr:uid="{DBB8AB4F-F184-4FEB-813F-9AE438C19E44}"/>
    <hyperlink ref="AC128" r:id="rId230" display="https://textream.yahoo.co.jp/rd/finance/9042" xr:uid="{C4E9C77B-E8F9-4DA1-96BC-E1DB109E8538}"/>
    <hyperlink ref="V129" r:id="rId231" display="https://stocks.finance.yahoo.co.jp/stocks/detail/?code=6740.t" xr:uid="{C3D3E8DA-CE4B-4053-A27E-60A143F9E96A}"/>
    <hyperlink ref="AC129" r:id="rId232" display="https://textream.yahoo.co.jp/rd/finance/6740" xr:uid="{2465B031-04E8-46D3-AD70-8E7656C8900D}"/>
    <hyperlink ref="V130" r:id="rId233" display="https://stocks.finance.yahoo.co.jp/stocks/detail/?code=4631.t" xr:uid="{1968A609-B7A9-483F-AFD1-9B63EA4847C2}"/>
    <hyperlink ref="AC130" r:id="rId234" display="https://textream.yahoo.co.jp/rd/finance/4631" xr:uid="{0877468E-DCB5-4FF6-8960-B89E0585224E}"/>
    <hyperlink ref="V131" r:id="rId235" display="https://stocks.finance.yahoo.co.jp/stocks/detail/?code=5713.t" xr:uid="{3787D880-1B74-4899-BA91-1CEB14DC8AD0}"/>
    <hyperlink ref="AC131" r:id="rId236" display="https://textream.yahoo.co.jp/rd/finance/5713" xr:uid="{8260FF51-ECFD-45AE-978E-9B2BEE912A7F}"/>
    <hyperlink ref="V132" r:id="rId237" display="https://stocks.finance.yahoo.co.jp/stocks/detail/?code=8804.t" xr:uid="{5136DAAE-5E60-42E0-9FBA-AB06D971D376}"/>
    <hyperlink ref="AC132" r:id="rId238" display="https://textream.yahoo.co.jp/rd/finance/8804" xr:uid="{11A1F4A5-1FC8-42CB-894F-0A239D4BD560}"/>
    <hyperlink ref="V133" r:id="rId239" display="https://stocks.finance.yahoo.co.jp/stocks/detail/?code=6773.t" xr:uid="{7CCC6DB1-288B-4974-BA60-71399450BC72}"/>
    <hyperlink ref="AC133" r:id="rId240" display="https://textream.yahoo.co.jp/rd/finance/6773" xr:uid="{8EE6EE9E-2215-4BC7-AAFB-6FB182246331}"/>
    <hyperlink ref="V134" r:id="rId241" display="https://stocks.finance.yahoo.co.jp/stocks/detail/?code=5201.t" xr:uid="{AB435BED-1C4C-4722-8C9B-700151E60316}"/>
    <hyperlink ref="AC134" r:id="rId242" display="https://textream.yahoo.co.jp/rd/finance/5201" xr:uid="{BC85341A-6676-4D8A-90D7-A9A056966485}"/>
    <hyperlink ref="V135" r:id="rId243" display="https://stocks.finance.yahoo.co.jp/stocks/detail/?code=8355.t" xr:uid="{281DE118-C902-4E84-9A5E-279421B7F680}"/>
    <hyperlink ref="AC135" r:id="rId244" display="https://textream.yahoo.co.jp/rd/finance/8355" xr:uid="{63120352-EB06-4168-ACC6-27673704B51C}"/>
    <hyperlink ref="V136" r:id="rId245" display="https://stocks.finance.yahoo.co.jp/stocks/detail/?code=4005.t" xr:uid="{AC871335-74BF-4292-AEC9-ED92B5E23B3E}"/>
    <hyperlink ref="AC136" r:id="rId246" display="https://textream.yahoo.co.jp/rd/finance/4005" xr:uid="{4DB26F8D-6AB5-4177-A5D5-6FEB09DF00E5}"/>
    <hyperlink ref="V137" r:id="rId247" display="https://stocks.finance.yahoo.co.jp/stocks/detail/?code=3405.t" xr:uid="{F2E54BC2-C687-4793-9286-4A06148FDE0A}"/>
    <hyperlink ref="AC137" r:id="rId248" display="https://textream.yahoo.co.jp/rd/finance/3405" xr:uid="{97CF568F-A342-4DFC-A4B9-A55E39B7BAE9}"/>
    <hyperlink ref="V138" r:id="rId249" display="https://stocks.finance.yahoo.co.jp/stocks/detail/?code=9048.t" xr:uid="{5202A656-5DF4-4D3A-A5D4-41E6B2DE2806}"/>
    <hyperlink ref="AC138" r:id="rId250" display="https://textream.yahoo.co.jp/rd/finance/9048" xr:uid="{045FD8EA-CA63-4848-88D4-1EE322806451}"/>
    <hyperlink ref="V139" r:id="rId251" display="https://stocks.finance.yahoo.co.jp/stocks/detail/?code=6594.t" xr:uid="{F6FB1547-D574-4089-BAC2-D1F88C96A914}"/>
    <hyperlink ref="AC139" r:id="rId252" display="https://textream.yahoo.co.jp/rd/finance/6594" xr:uid="{FD1DACD9-B620-4CAB-9569-232E1CECD9D4}"/>
    <hyperlink ref="V140" r:id="rId253" display="https://stocks.finance.yahoo.co.jp/stocks/detail/?code=6963.t" xr:uid="{6517B67F-DC2C-4763-920C-33337BFB257C}"/>
    <hyperlink ref="AC140" r:id="rId254" display="https://textream.yahoo.co.jp/rd/finance/6963" xr:uid="{3C1E53A3-B42C-421D-A2EA-A829A6C71DE8}"/>
    <hyperlink ref="V141" r:id="rId255" display="https://stocks.finance.yahoo.co.jp/stocks/detail/?code=5233.t" xr:uid="{F14D5757-F28B-4E22-B7A9-C36AF28621A4}"/>
    <hyperlink ref="AC141" r:id="rId256" display="https://textream.yahoo.co.jp/rd/finance/5233" xr:uid="{D28E228D-7919-4C5C-A02C-336A947E3CA7}"/>
    <hyperlink ref="V142" r:id="rId257" display="https://stocks.finance.yahoo.co.jp/stocks/detail/?code=7267.t" xr:uid="{51F1A368-123B-4D87-B3A5-F7183F9CA4CD}"/>
    <hyperlink ref="AC142" r:id="rId258" display="https://textream.yahoo.co.jp/rd/finance/7267" xr:uid="{64B5C297-A244-4D68-B8A7-F3DD39AB79CA}"/>
    <hyperlink ref="V143" r:id="rId259" display="https://stocks.finance.yahoo.co.jp/stocks/detail/?code=7272.t" xr:uid="{DCEB2A46-A996-4795-A9B1-5F9CCF594251}"/>
    <hyperlink ref="AC143" r:id="rId260" display="https://textream.yahoo.co.jp/rd/finance/7272" xr:uid="{9167C2D6-46AE-4A52-A4F2-267C6806D87F}"/>
    <hyperlink ref="V144" r:id="rId261" display="https://stocks.finance.yahoo.co.jp/stocks/detail/?code=4452.t" xr:uid="{EBDA6489-92D1-4489-949A-427A5157DF02}"/>
    <hyperlink ref="AC144" r:id="rId262" display="https://textream.yahoo.co.jp/rd/finance/4452" xr:uid="{8770D488-29CC-438B-84EB-6AEFEEF51F0E}"/>
    <hyperlink ref="V145" r:id="rId263" display="https://stocks.finance.yahoo.co.jp/stocks/detail/?code=6367.t" xr:uid="{F4DBCE07-C599-4167-815E-66D540C4A8A1}"/>
    <hyperlink ref="AC145" r:id="rId264" display="https://textream.yahoo.co.jp/rd/finance/6367" xr:uid="{B8C8D448-7650-48D6-BABB-072D19791BFB}"/>
    <hyperlink ref="V146" r:id="rId265" display="https://stocks.finance.yahoo.co.jp/stocks/detail/?code=8086.t" xr:uid="{7B833F54-C682-4B82-9674-E38F8989AA0F}"/>
    <hyperlink ref="AC146" r:id="rId266" display="https://textream.yahoo.co.jp/rd/finance/8086" xr:uid="{C1CA3529-6C02-4858-9344-C7FF9203011A}"/>
    <hyperlink ref="V147" r:id="rId267" display="https://stocks.finance.yahoo.co.jp/stocks/detail/?code=6326.t" xr:uid="{C4DCB40F-95A0-4C3D-B4F1-D7E9A9F6361A}"/>
    <hyperlink ref="AC147" r:id="rId268" display="https://textream.yahoo.co.jp/rd/finance/6326" xr:uid="{DB9DA063-4F04-497E-9853-C32B30F5899A}"/>
    <hyperlink ref="V148" r:id="rId269" display="https://stocks.finance.yahoo.co.jp/stocks/detail/?code=4578.t" xr:uid="{ADF1CA29-57BF-48AF-B723-B9833F34C3EC}"/>
    <hyperlink ref="AC148" r:id="rId270" display="https://textream.yahoo.co.jp/rd/finance/4578" xr:uid="{61E19417-5A2D-4941-A4D1-36709D0D7A5E}"/>
    <hyperlink ref="V149" r:id="rId271" display="https://stocks.finance.yahoo.co.jp/stocks/detail/?code=8473.t" xr:uid="{ED71FE8E-0E51-4A56-B9CD-B7A082621E62}"/>
    <hyperlink ref="AC149" r:id="rId272" display="https://textream.yahoo.co.jp/rd/finance/8473" xr:uid="{6B419204-56E8-4967-A30C-5D0FADDC05A3}"/>
    <hyperlink ref="V150" r:id="rId273" display="https://stocks.finance.yahoo.co.jp/stocks/detail/?code=6305.t" xr:uid="{515B99F5-5E59-45B7-84E5-07CA97205646}"/>
    <hyperlink ref="AC150" r:id="rId274" display="https://textream.yahoo.co.jp/rd/finance/6305" xr:uid="{C3C8E2EC-C8DB-4FCF-9EC5-5B4AA73066CA}"/>
    <hyperlink ref="V151" r:id="rId275" display="https://stocks.finance.yahoo.co.jp/stocks/detail/?code=1812.t" xr:uid="{38FE3231-0D93-494A-945E-89553DEA7637}"/>
    <hyperlink ref="AC151" r:id="rId276" display="https://textream.yahoo.co.jp/rd/finance/1812" xr:uid="{87890040-8219-4CF9-B3FD-A61751CE490A}"/>
    <hyperlink ref="V152" r:id="rId277" display="https://stocks.finance.yahoo.co.jp/stocks/detail/?code=6201.t" xr:uid="{540D5292-B69A-4A0F-B020-21874384F1D9}"/>
    <hyperlink ref="AC152" r:id="rId278" display="https://textream.yahoo.co.jp/rd/finance/6201" xr:uid="{E93B9AD2-FC37-4559-B00E-58439B8CA1C9}"/>
    <hyperlink ref="V153" r:id="rId279" display="https://stocks.finance.yahoo.co.jp/stocks/detail/?code=8370.t" xr:uid="{4B0F3205-6A20-4C98-BB04-F9D6E4708917}"/>
    <hyperlink ref="AC153" r:id="rId280" display="https://textream.yahoo.co.jp/rd/finance/8370" xr:uid="{B8D98D90-4DD1-433A-8A50-30ED60F72AEC}"/>
    <hyperlink ref="V154" r:id="rId281" display="https://stocks.finance.yahoo.co.jp/stocks/detail/?code=2802.t" xr:uid="{6CCE5863-3299-4AF4-9217-BF57AEC671F4}"/>
    <hyperlink ref="AC154" r:id="rId282" display="https://textream.yahoo.co.jp/rd/finance/2802" xr:uid="{14FEFCDB-3FB9-430A-B46D-94B87C054AE9}"/>
    <hyperlink ref="V155" r:id="rId283" display="https://stocks.finance.yahoo.co.jp/stocks/detail/?code=4612.t" xr:uid="{A1D92F4C-1060-4F89-A05C-BAEA474FB701}"/>
    <hyperlink ref="AC155" r:id="rId284" display="https://textream.yahoo.co.jp/rd/finance/4612" xr:uid="{519062FC-3560-4DE1-B973-6427B6302A75}"/>
    <hyperlink ref="V156" r:id="rId285" display="https://stocks.finance.yahoo.co.jp/stocks/detail/?code=6361.t" xr:uid="{7CFD6528-ECB6-4661-A86C-3271ED0241D0}"/>
    <hyperlink ref="AC156" r:id="rId286" display="https://textream.yahoo.co.jp/rd/finance/6361" xr:uid="{86AAF73E-41CE-468B-86B6-CCA2BD155D7C}"/>
    <hyperlink ref="V157" r:id="rId287" display="https://stocks.finance.yahoo.co.jp/stocks/detail/?code=3938.t" xr:uid="{74424314-01DC-4C68-821C-6D2BBF275CCE}"/>
    <hyperlink ref="AC157" r:id="rId288" display="https://textream.yahoo.co.jp/rd/finance/3938" xr:uid="{FFAE0277-BA68-43F7-8661-156E28FD1663}"/>
    <hyperlink ref="V158" r:id="rId289" display="https://stocks.finance.yahoo.co.jp/stocks/detail/?code=8253.t" xr:uid="{9D6F63A8-F818-4CF7-AFAC-309C076EBCC0}"/>
    <hyperlink ref="AC158" r:id="rId290" display="https://textream.yahoo.co.jp/rd/finance/8253" xr:uid="{6DB35EB0-821E-4E34-A351-8C689D04C397}"/>
    <hyperlink ref="V159" r:id="rId291" display="https://stocks.finance.yahoo.co.jp/stocks/detail/?code=9107.t" xr:uid="{C8453658-F555-472E-B39A-218F27335ECA}"/>
    <hyperlink ref="AC159" r:id="rId292" display="https://textream.yahoo.co.jp/rd/finance/9107" xr:uid="{557BBD11-296D-4EC2-B444-03374568C4DD}"/>
    <hyperlink ref="V160" r:id="rId293" display="https://stocks.finance.yahoo.co.jp/stocks/detail/?code=8848.t" xr:uid="{211F55B9-71F3-4658-B7EE-3F70408CD495}"/>
    <hyperlink ref="AC160" r:id="rId294" display="https://textream.yahoo.co.jp/rd/finance/8848" xr:uid="{CFCFF1BF-34B7-4F04-A624-79DBB23C8F33}"/>
    <hyperlink ref="V161" r:id="rId295" display="https://stocks.finance.yahoo.co.jp/stocks/detail/?code=4324.t" xr:uid="{29750322-F059-4A51-9BE5-79C10DC3E910}"/>
    <hyperlink ref="AC161" r:id="rId296" display="https://textream.yahoo.co.jp/rd/finance/4324" xr:uid="{294BB8F7-9DEF-44B6-B487-6BCF29ECCE7A}"/>
    <hyperlink ref="V162" r:id="rId297" display="https://stocks.finance.yahoo.co.jp/stocks/detail/?code=1803.t" xr:uid="{671CD8E8-4CAE-4112-A5F5-5B4A83D9903C}"/>
    <hyperlink ref="AC162" r:id="rId298" display="https://textream.yahoo.co.jp/rd/finance/1803" xr:uid="{8B2F6100-72DF-42F1-96B1-3D9C0FCAEC5C}"/>
    <hyperlink ref="V163" r:id="rId299" display="https://stocks.finance.yahoo.co.jp/stocks/detail/?code=8060.t" xr:uid="{76ECDFF8-2C0D-46D9-B7BB-A3BA2148FC4A}"/>
    <hyperlink ref="AC163" r:id="rId300" display="https://textream.yahoo.co.jp/rd/finance/8060" xr:uid="{14A3DEC9-D79A-4AFE-BB95-7F2ADF4CA333}"/>
    <hyperlink ref="V164" r:id="rId301" display="https://stocks.finance.yahoo.co.jp/stocks/detail/?code=9044.t" xr:uid="{9CA76359-D4AB-4DD4-8A22-3509C1259A32}"/>
    <hyperlink ref="AC164" r:id="rId302" display="https://textream.yahoo.co.jp/rd/finance/9044" xr:uid="{BD7AE8E0-9E64-4901-AEA2-F634EDE2581F}"/>
    <hyperlink ref="V165" r:id="rId303" display="https://stocks.finance.yahoo.co.jp/stocks/detail/?code=4519.t" xr:uid="{C3E36D4C-90A4-4738-B0C4-BC55149637BF}"/>
    <hyperlink ref="AC165" r:id="rId304" display="https://textream.yahoo.co.jp/rd/finance/4519" xr:uid="{6EA3CCD1-EDFB-41EE-9297-9C2EC7494E02}"/>
    <hyperlink ref="V166" r:id="rId305" display="https://stocks.finance.yahoo.co.jp/stocks/detail/?code=7205.t" xr:uid="{97C05F90-541A-4750-B667-F92A83ABA9E3}"/>
    <hyperlink ref="AC166" r:id="rId306" display="https://textream.yahoo.co.jp/rd/finance/7205" xr:uid="{7C5877CC-8CF0-484C-8341-A450A22ED646}"/>
    <hyperlink ref="V167" r:id="rId307" display="https://stocks.finance.yahoo.co.jp/stocks/detail/?code=9831.t" xr:uid="{526107E3-E7EA-4CCF-9B88-C0820F47244B}"/>
    <hyperlink ref="AC167" r:id="rId308" display="https://textream.yahoo.co.jp/rd/finance/9831" xr:uid="{84F8D5E1-F970-49D1-A94F-409C614A445C}"/>
    <hyperlink ref="V168" r:id="rId309" display="https://stocks.finance.yahoo.co.jp/stocks/detail/?code=8377.t" xr:uid="{1DCBC29A-DD40-406A-A23E-A575D8FAF0C5}"/>
    <hyperlink ref="AC168" r:id="rId310" display="https://textream.yahoo.co.jp/rd/finance/8377" xr:uid="{6CF2B57B-6450-4472-99B4-38DB85DD7D3E}"/>
    <hyperlink ref="V169" r:id="rId311" display="https://stocks.finance.yahoo.co.jp/stocks/detail/?code=3401.t" xr:uid="{5D2D9113-0D0E-4E98-B391-BDDDD59AB841}"/>
    <hyperlink ref="AC169" r:id="rId312" display="https://textream.yahoo.co.jp/rd/finance/3401" xr:uid="{C5292D53-19FD-42A3-A5E7-69F9B02E09C5}"/>
    <hyperlink ref="V170" r:id="rId313" display="https://stocks.finance.yahoo.co.jp/stocks/detail/?code=9062.t" xr:uid="{2CD4296F-2A6F-400C-9CDA-11D661BD606C}"/>
    <hyperlink ref="AC170" r:id="rId314" display="https://textream.yahoo.co.jp/rd/finance/9062" xr:uid="{FE83D45C-3756-4407-8F97-2C0E7044429E}"/>
    <hyperlink ref="V171" r:id="rId315" display="https://stocks.finance.yahoo.co.jp/stocks/detail/?code=5333.t" xr:uid="{25950679-D287-4805-83EA-4B587453F572}"/>
    <hyperlink ref="AC171" r:id="rId316" display="https://textream.yahoo.co.jp/rd/finance/5333" xr:uid="{5F16D041-EC04-493D-B6D1-455D14D54E2B}"/>
    <hyperlink ref="V172" r:id="rId317" display="https://stocks.finance.yahoo.co.jp/stocks/detail/?code=5801.t" xr:uid="{E4237072-D85C-48F3-BC98-D8085E94D721}"/>
    <hyperlink ref="AC172" r:id="rId318" display="https://textream.yahoo.co.jp/rd/finance/5801" xr:uid="{85CB8FB3-4AB9-4D69-A214-F5EB77467464}"/>
    <hyperlink ref="V173" r:id="rId319" display="https://stocks.finance.yahoo.co.jp/stocks/detail/?code=6981.t" xr:uid="{F1446EA4-B505-454A-84F0-82E58F1F060A}"/>
    <hyperlink ref="AC173" r:id="rId320" display="https://textream.yahoo.co.jp/rd/finance/6981" xr:uid="{DFD2B3E6-53A3-4252-BF1F-7B36FE9DEB10}"/>
    <hyperlink ref="V174" r:id="rId321" display="https://stocks.finance.yahoo.co.jp/stocks/detail/?code=6954.t" xr:uid="{A34AF10A-D1DF-446C-92C3-52441FD32DF3}"/>
    <hyperlink ref="AC174" r:id="rId322" display="https://textream.yahoo.co.jp/rd/finance/6954" xr:uid="{EA0DBB39-9CB4-4E45-A159-14250ABCB0A1}"/>
    <hyperlink ref="V175" r:id="rId323" display="https://stocks.finance.yahoo.co.jp/stocks/detail/?code=6479.t" xr:uid="{33CB4F1A-4C9A-48A2-B3B4-3D8ADD6EFACE}"/>
    <hyperlink ref="AC175" r:id="rId324" display="https://textream.yahoo.co.jp/rd/finance/6479" xr:uid="{D92FCCDE-6400-4403-B10C-BB88B2A80238}"/>
    <hyperlink ref="V176" r:id="rId325" display="https://stocks.finance.yahoo.co.jp/stocks/detail/?code=5938.t" xr:uid="{3D32DC68-5C04-4E4D-BAE1-0E06747623B2}"/>
    <hyperlink ref="AC176" r:id="rId326" display="https://textream.yahoo.co.jp/rd/finance/5938" xr:uid="{250EF4CF-FE9C-4533-BABA-FED0611C065A}"/>
    <hyperlink ref="V177" r:id="rId327" display="https://stocks.finance.yahoo.co.jp/stocks/detail/?code=6301.t" xr:uid="{685D0CB7-71FB-4708-8556-1484E3D191E2}"/>
    <hyperlink ref="AC177" r:id="rId328" display="https://textream.yahoo.co.jp/rd/finance/6301" xr:uid="{EA5E0F26-52C7-484C-AD72-B7B0792FB3E6}"/>
    <hyperlink ref="V178" r:id="rId329" display="https://stocks.finance.yahoo.co.jp/stocks/detail/?code=6471.t" xr:uid="{281DC10D-B94B-4851-8000-AC90A5838F52}"/>
    <hyperlink ref="AC178" r:id="rId330" display="https://textream.yahoo.co.jp/rd/finance/6471" xr:uid="{E7C482ED-D4D7-4EF9-921F-9547B6DAAE07}"/>
    <hyperlink ref="V179" r:id="rId331" display="https://stocks.finance.yahoo.co.jp/stocks/detail/?code=9735.t" xr:uid="{2BDC1F56-A55D-4324-A95B-28FB19E9C60D}"/>
    <hyperlink ref="AC179" r:id="rId332" display="https://textream.yahoo.co.jp/rd/finance/9735" xr:uid="{4EFD0339-4223-4139-8A07-81FC39CC83DC}"/>
    <hyperlink ref="V180" r:id="rId333" display="https://stocks.finance.yahoo.co.jp/stocks/detail/?code=8233.t" xr:uid="{A8D215B1-741F-4393-9D83-AE55FBC10E46}"/>
    <hyperlink ref="AC180" r:id="rId334" display="https://textream.yahoo.co.jp/rd/finance/8233" xr:uid="{BC3DF369-CA22-4A58-A831-81784E0BF1BD}"/>
    <hyperlink ref="V181" r:id="rId335" display="https://stocks.finance.yahoo.co.jp/stocks/detail/?code=7731.t" xr:uid="{FB1AE17B-1BBE-4B81-853E-6D430D6BC88C}"/>
    <hyperlink ref="AC181" r:id="rId336" display="https://textream.yahoo.co.jp/rd/finance/7731" xr:uid="{96888062-AD7F-4CB0-B82B-6227B2236026}"/>
    <hyperlink ref="V182" r:id="rId337" display="https://stocks.finance.yahoo.co.jp/stocks/detail/?code=9104.t" xr:uid="{274DB04B-0688-42B5-ABEC-1411F865D688}"/>
    <hyperlink ref="AC182" r:id="rId338" display="https://textream.yahoo.co.jp/rd/finance/9104" xr:uid="{E4CA5D54-3BF0-4195-A844-5B2DB1F7F70D}"/>
    <hyperlink ref="V183" r:id="rId339" display="https://stocks.finance.yahoo.co.jp/stocks/detail/?code=4502.t" xr:uid="{51885DD6-4D47-4E84-8D17-19C872028F50}"/>
    <hyperlink ref="AC183" r:id="rId340" display="https://textream.yahoo.co.jp/rd/finance/4502" xr:uid="{15A943FF-8FF8-4215-B2DF-835CC4BDA309}"/>
    <hyperlink ref="V184" r:id="rId341" display="https://stocks.finance.yahoo.co.jp/stocks/detail/?code=8015.t" xr:uid="{F4045DA4-B42D-45EA-A752-EBC7BCA9C4BE}"/>
    <hyperlink ref="AC184" r:id="rId342" display="https://textream.yahoo.co.jp/rd/finance/8015" xr:uid="{080C6F52-B26F-4DAC-995F-5ACDA02C3474}"/>
    <hyperlink ref="V185" r:id="rId343" display="https://stocks.finance.yahoo.co.jp/stocks/detail/?code=4911.t" xr:uid="{32525FE0-0FA7-4D41-A869-4FCF2632AF82}"/>
    <hyperlink ref="AC185" r:id="rId344" display="https://textream.yahoo.co.jp/rd/finance/4911" xr:uid="{DC3C5FA9-C873-4F4B-928A-BA6B4CE08B38}"/>
    <hyperlink ref="V186" r:id="rId345" display="https://stocks.finance.yahoo.co.jp/stocks/detail/?code=4062.t" xr:uid="{7095849B-37BA-4407-A2E8-248A5646AE5D}"/>
    <hyperlink ref="AC186" r:id="rId346" display="https://textream.yahoo.co.jp/rd/finance/4062" xr:uid="{52DF8330-A40E-4B14-A162-6BBF8948A359}"/>
    <hyperlink ref="V187" r:id="rId347" display="https://stocks.finance.yahoo.co.jp/stocks/detail/?code=6645.t" xr:uid="{96096410-F786-4EBA-BD23-FFEE0EF2D9BD}"/>
    <hyperlink ref="AC187" r:id="rId348" display="https://textream.yahoo.co.jp/rd/finance/6645" xr:uid="{698FB097-28B2-4971-B4A3-F53DC229E135}"/>
    <hyperlink ref="V188" r:id="rId349" display="https://stocks.finance.yahoo.co.jp/stocks/detail/?code=8572.t" xr:uid="{B5746C55-7A14-48C3-933D-864A64181944}"/>
    <hyperlink ref="AC188" r:id="rId350" display="https://textream.yahoo.co.jp/rd/finance/8572" xr:uid="{D49608A0-F02C-4633-8886-3E7F1089AFAE}"/>
    <hyperlink ref="V189" r:id="rId351" display="https://stocks.finance.yahoo.co.jp/stocks/detail/?code=4661.t" xr:uid="{26E6DC94-3B2D-4DEA-9BB8-19917F040662}"/>
    <hyperlink ref="AC189" r:id="rId352" display="https://textream.yahoo.co.jp/rd/finance/4661" xr:uid="{F02011BD-FC07-4C00-A4C9-DF8FD16A446F}"/>
    <hyperlink ref="V190" r:id="rId353" display="https://stocks.finance.yahoo.co.jp/stocks/detail/?code=3003.t" xr:uid="{04C3A3BE-737D-4D8A-A3A0-6AFBD4156124}"/>
    <hyperlink ref="AC190" r:id="rId354" display="https://textream.yahoo.co.jp/rd/finance/3003" xr:uid="{88FCFF8E-B384-4911-8510-30624AF50522}"/>
    <hyperlink ref="V191" r:id="rId355" display="https://stocks.finance.yahoo.co.jp/stocks/detail/?code=8219.t" xr:uid="{A100EB89-A6F0-4876-B747-314BD6342B7C}"/>
    <hyperlink ref="AC191" r:id="rId356" display="https://textream.yahoo.co.jp/rd/finance/8219" xr:uid="{721DC8B3-0BCB-43EC-B030-BB6F3136E079}"/>
    <hyperlink ref="V192" r:id="rId357" display="https://stocks.finance.yahoo.co.jp/stocks/detail/?code=8337.t" xr:uid="{96B40DA4-7147-4813-98E6-D6B99E4C1CF7}"/>
    <hyperlink ref="AC192" r:id="rId358" display="https://textream.yahoo.co.jp/rd/finance/8337" xr:uid="{1C42DA31-98B8-4FD8-A2D8-F70B5F8131DF}"/>
    <hyperlink ref="V193" r:id="rId359" display="https://stocks.finance.yahoo.co.jp/stocks/detail/?code=6273.t" xr:uid="{93C28D84-B4B7-432F-9B7E-A82706506D9E}"/>
    <hyperlink ref="AC193" r:id="rId360" display="https://textream.yahoo.co.jp/rd/finance/6273" xr:uid="{4A06472F-9133-49A3-87FE-3BD203B02B91}"/>
    <hyperlink ref="V194" r:id="rId361" display="https://stocks.finance.yahoo.co.jp/stocks/detail/?code=9007.t" xr:uid="{8CB7153B-F419-437A-ACDB-01FE4EF2E136}"/>
    <hyperlink ref="AC194" r:id="rId362" display="https://textream.yahoo.co.jp/rd/finance/9007" xr:uid="{ACC47BCF-3A51-42B9-977D-B8BE15F58877}"/>
    <hyperlink ref="V195" r:id="rId363" display="https://stocks.finance.yahoo.co.jp/stocks/detail/?code=3289.t" xr:uid="{138B42E9-A878-482B-95FD-9CBA3AF7C334}"/>
    <hyperlink ref="AC195" r:id="rId364" display="https://textream.yahoo.co.jp/rd/finance/3289" xr:uid="{80BF9235-AE25-4A0A-BDF4-A5B5FEB363AE}"/>
    <hyperlink ref="V196" r:id="rId365" display="https://stocks.finance.yahoo.co.jp/stocks/detail/?code=9008.t" xr:uid="{465651E4-04F1-4385-9F9A-9987B370A8C3}"/>
    <hyperlink ref="AC196" r:id="rId366" display="https://textream.yahoo.co.jp/rd/finance/9008" xr:uid="{601EC533-03C2-4C61-8200-24B4CFD5FC7B}"/>
    <hyperlink ref="V197" r:id="rId367" display="https://stocks.finance.yahoo.co.jp/stocks/detail/?code=2651.t" xr:uid="{D9A32289-D5D8-46CB-B0BF-4E85ED94674C}"/>
    <hyperlink ref="AC197" r:id="rId368" display="https://textream.yahoo.co.jp/rd/finance/2651" xr:uid="{53207A2D-C152-4906-BEFD-8ABBB18CF9E3}"/>
    <hyperlink ref="V198" r:id="rId369" display="https://stocks.finance.yahoo.co.jp/stocks/detail/?code=4208.t" xr:uid="{571150FB-4F33-4ACE-8A3C-9DFDB3BB24FC}"/>
    <hyperlink ref="AC198" r:id="rId370" display="https://textream.yahoo.co.jp/rd/finance/4208" xr:uid="{7A0678BD-9DEF-414F-A279-2A2EA4693211}"/>
    <hyperlink ref="V199" r:id="rId371" display="https://stocks.finance.yahoo.co.jp/stocks/detail/?code=1802.t" xr:uid="{1192F7D4-14CB-4A9A-BB06-A57A3BC795F8}"/>
    <hyperlink ref="AC199" r:id="rId372" display="https://textream.yahoo.co.jp/rd/finance/1802" xr:uid="{BDC3D7DE-650A-4E40-950D-46A827860706}"/>
    <hyperlink ref="V200" r:id="rId373" display="https://stocks.finance.yahoo.co.jp/stocks/detail/?code=1808.t" xr:uid="{E76595F1-8A71-4CFE-895B-9DCF23D9D499}"/>
    <hyperlink ref="AC200" r:id="rId374" display="https://textream.yahoo.co.jp/rd/finance/1808" xr:uid="{65A479FC-93F3-4A99-8FC7-97DA00D4D7BE}"/>
    <hyperlink ref="V201" r:id="rId375" display="https://stocks.finance.yahoo.co.jp/stocks/detail/?code=4042.t" xr:uid="{47D0FB03-26DD-4F44-8CAD-7444F4D0DAAD}"/>
    <hyperlink ref="AC201" r:id="rId376" display="https://textream.yahoo.co.jp/rd/finance/4042" xr:uid="{D82F0E08-B12C-4498-A804-6BAEA009D49B}"/>
    <hyperlink ref="V202" r:id="rId377" display="https://stocks.finance.yahoo.co.jp/stocks/detail/?code=9401.t" xr:uid="{5F0E1F8E-CCD3-4C76-9ED5-6863DFCE75CA}"/>
    <hyperlink ref="AC202" r:id="rId378" display="https://textream.yahoo.co.jp/rd/finance/9401" xr:uid="{0053F676-8FF2-4361-9DE6-C8B92DA064B0}"/>
    <hyperlink ref="V203" r:id="rId379" display="https://stocks.finance.yahoo.co.jp/stocks/detail/?code=8035.t" xr:uid="{25AE427E-9F66-414E-87A0-F5584C3126C4}"/>
    <hyperlink ref="AC203" r:id="rId380" display="https://textream.yahoo.co.jp/rd/finance/8035" xr:uid="{FB9EC94E-3CBC-460F-9918-6A4C5625961B}"/>
    <hyperlink ref="V204" r:id="rId381" display="https://stocks.finance.yahoo.co.jp/stocks/detail/?code=6113.t" xr:uid="{D23A0E07-B163-4D93-BF69-00D62D1F4DF5}"/>
    <hyperlink ref="AC204" r:id="rId382" display="https://textream.yahoo.co.jp/rd/finance/6113" xr:uid="{F871E15C-A0F3-4062-AF15-DB81949523D5}"/>
    <hyperlink ref="V205" r:id="rId383" display="https://stocks.finance.yahoo.co.jp/stocks/detail/?code=8379.t" xr:uid="{26A6C542-6641-4F2F-9746-4F1ECBA747DB}"/>
    <hyperlink ref="AC205" r:id="rId384" display="https://textream.yahoo.co.jp/rd/finance/8379" xr:uid="{002E2DED-618E-4DB8-9C42-A573D31F95BF}"/>
    <hyperlink ref="V206" r:id="rId385" display="https://stocks.finance.yahoo.co.jp/stocks/detail/?code=6472.t" xr:uid="{D85CFE2A-394E-4BDA-AA59-23C95D5BA556}"/>
    <hyperlink ref="AC206" r:id="rId386" display="https://textream.yahoo.co.jp/rd/finance/6472" xr:uid="{6C8AC179-AFE2-468D-B109-83EE5ED78D5B}"/>
    <hyperlink ref="V207" r:id="rId387" display="https://stocks.finance.yahoo.co.jp/stocks/detail/?code=9435.t" xr:uid="{7B14D1E4-4639-4E88-833A-57097EB49737}"/>
    <hyperlink ref="AC207" r:id="rId388" display="https://textream.yahoo.co.jp/rd/finance/9435" xr:uid="{36A13119-D6EA-43CD-92B6-DEBD1F6420F1}"/>
    <hyperlink ref="V208" r:id="rId389" display="https://stocks.finance.yahoo.co.jp/stocks/detail/?code=8399.t" xr:uid="{9B0B0896-95B4-4CE8-9B20-4FBCD961F3D4}"/>
    <hyperlink ref="AC208" r:id="rId390" display="https://textream.yahoo.co.jp/rd/finance/8399" xr:uid="{A9CF9E9D-C445-42B1-A3A3-C99E7508F5DB}"/>
    <hyperlink ref="V209" r:id="rId391" display="https://stocks.finance.yahoo.co.jp/stocks/detail/?code=7735.t" xr:uid="{752E3611-D602-475F-B6EF-D2A33FF4E2A3}"/>
    <hyperlink ref="AC209" r:id="rId392" display="https://textream.yahoo.co.jp/rd/finance/7735" xr:uid="{F7E0F47A-DA34-443E-B012-87D728577EA9}"/>
    <hyperlink ref="V210" r:id="rId393" display="https://stocks.finance.yahoo.co.jp/stocks/detail/?code=2501.t" xr:uid="{7827518E-AADF-49E5-8137-CEBD80ED4D2F}"/>
    <hyperlink ref="AC210" r:id="rId394" display="https://textream.yahoo.co.jp/rd/finance/2501" xr:uid="{719B2A39-5202-4338-86F9-66A8051700C4}"/>
    <hyperlink ref="V211" r:id="rId395" display="https://stocks.finance.yahoo.co.jp/stocks/detail/?code=6724.t" xr:uid="{E2058CAC-E8DA-4B80-9E06-7C604B44B500}"/>
    <hyperlink ref="AC211" r:id="rId396" display="https://textream.yahoo.co.jp/rd/finance/6724" xr:uid="{2B4B18A1-3601-4172-A08E-020E0AF3D331}"/>
    <hyperlink ref="V212" r:id="rId397" display="https://stocks.finance.yahoo.co.jp/stocks/detail/?code=5803.t" xr:uid="{244BE427-99FE-468E-8C4A-A8BD6937753B}"/>
    <hyperlink ref="AC212" r:id="rId398" display="https://textream.yahoo.co.jp/rd/finance/5803" xr:uid="{7A03D995-565D-42A0-896C-B08FE0D67F0A}"/>
    <hyperlink ref="V213" r:id="rId399" display="https://stocks.finance.yahoo.co.jp/stocks/detail/?code=5741.t" xr:uid="{78C06DE1-F606-46AF-B7A6-BC3B423E9B38}"/>
    <hyperlink ref="AC213" r:id="rId400" display="https://textream.yahoo.co.jp/rd/finance/5741" xr:uid="{FD92D01E-2C9A-4D1F-AE71-DE4D7CF6D54A}"/>
    <hyperlink ref="V214" r:id="rId401" display="https://stocks.finance.yahoo.co.jp/stocks/detail/?code=8359.t" xr:uid="{14596BBE-7804-4830-A011-11887195C50C}"/>
    <hyperlink ref="AC214" r:id="rId402" display="https://textream.yahoo.co.jp/rd/finance/8359" xr:uid="{CC7AF94A-4ECB-471D-9C8F-67A8C4B396C9}"/>
    <hyperlink ref="V215" r:id="rId403" display="https://stocks.finance.yahoo.co.jp/stocks/detail/?code=3101.t" xr:uid="{4FABCDF8-366D-4889-9565-001F682E4C7A}"/>
    <hyperlink ref="AC215" r:id="rId404" display="https://textream.yahoo.co.jp/rd/finance/3101" xr:uid="{BBAD8ABD-EA84-44A0-8A41-3569F991D1E3}"/>
    <hyperlink ref="V216" r:id="rId405" display="https://stocks.finance.yahoo.co.jp/stocks/detail/?code=9045.t" xr:uid="{33CDB035-0A43-4649-ABC4-FDB864D65DF0}"/>
    <hyperlink ref="AC216" r:id="rId406" display="https://textream.yahoo.co.jp/rd/finance/9045" xr:uid="{F7B64ACD-BC9E-4FDB-9580-20F71E0EE168}"/>
    <hyperlink ref="V217" r:id="rId407" display="https://stocks.finance.yahoo.co.jp/stocks/detail/?code=6141.t" xr:uid="{47E80E99-BDDC-40EE-8021-F22AAFD511B1}"/>
    <hyperlink ref="AC217" r:id="rId408" display="https://textream.yahoo.co.jp/rd/finance/6141" xr:uid="{12316F44-D94C-41AC-B93B-A5A78B0896EA}"/>
    <hyperlink ref="V218" r:id="rId409" display="https://stocks.finance.yahoo.co.jp/stocks/detail/?code=8308.t" xr:uid="{936D43FB-E11B-4444-A232-D3A985B207E7}"/>
    <hyperlink ref="AC218" r:id="rId410" display="https://textream.yahoo.co.jp/rd/finance/8308" xr:uid="{D2E7899C-3D95-4C23-9C46-EDA4E23B33F0}"/>
    <hyperlink ref="V219" r:id="rId411" display="https://stocks.finance.yahoo.co.jp/stocks/detail/?code=3099.t" xr:uid="{FD620703-71FD-4E62-B902-59D0DE4782D2}"/>
    <hyperlink ref="AC219" r:id="rId412" display="https://textream.yahoo.co.jp/rd/finance/3099" xr:uid="{F94801D5-205D-4E6E-85D7-C343F65D9F88}"/>
    <hyperlink ref="V220" r:id="rId413" display="https://stocks.finance.yahoo.co.jp/stocks/detail/?code=3382.t" xr:uid="{90DD09BA-8229-4213-8398-0499DC48C8C8}"/>
    <hyperlink ref="AC220" r:id="rId414" display="https://textream.yahoo.co.jp/rd/finance/3382" xr:uid="{DCFA0ED0-3A0F-4E11-9DF1-6294395701A4}"/>
    <hyperlink ref="V221" r:id="rId415" display="https://stocks.finance.yahoo.co.jp/stocks/detail/?code=4188.t" xr:uid="{FBE19A53-9287-4EE7-8DD3-FC85A84C1F8F}"/>
    <hyperlink ref="AC221" r:id="rId416" display="https://textream.yahoo.co.jp/rd/finance/4188" xr:uid="{F694CE99-DF34-4996-80B7-ED510D1FE2C1}"/>
    <hyperlink ref="V222" r:id="rId417" display="https://stocks.finance.yahoo.co.jp/stocks/detail/?code=4508.t" xr:uid="{371596C9-C90C-472C-A198-871744FEFFD0}"/>
    <hyperlink ref="AC222" r:id="rId418" display="https://textream.yahoo.co.jp/rd/finance/4508" xr:uid="{0986455A-106E-4832-9393-BDDFCD87CFA3}"/>
    <hyperlink ref="V223" r:id="rId419" display="https://stocks.finance.yahoo.co.jp/stocks/detail/?code=4568.t" xr:uid="{33BEF166-5F4B-40C7-8CC9-0550701891B4}"/>
    <hyperlink ref="AC223" r:id="rId420" display="https://textream.yahoo.co.jp/rd/finance/4568" xr:uid="{8E37ACC2-953E-4053-9B83-998B5120F2B8}"/>
    <hyperlink ref="V224" r:id="rId421" display="https://stocks.finance.yahoo.co.jp/stocks/detail/?code=7189.t" xr:uid="{308F136E-76BC-479F-B887-81F892FDFBFE}"/>
    <hyperlink ref="AC224" r:id="rId422" display="https://textream.yahoo.co.jp/rd/finance/7189" xr:uid="{871441EB-C85D-43DF-88B5-1B3E277AF831}"/>
    <hyperlink ref="V225" r:id="rId423" display="https://stocks.finance.yahoo.co.jp/stocks/detail/?code=8418.t" xr:uid="{A178CA4F-09B8-47A7-BAA1-74AC3A75E4AD}"/>
    <hyperlink ref="AC225" r:id="rId424" display="https://textream.yahoo.co.jp/rd/finance/8418" xr:uid="{12B83401-4A62-4548-86A1-0D7A1A3BF1E8}"/>
    <hyperlink ref="V226" r:id="rId425" display="https://stocks.finance.yahoo.co.jp/stocks/detail/?code=9024.t" xr:uid="{402EE751-B835-4BA4-9A1A-5C92701D3676}"/>
    <hyperlink ref="AC226" r:id="rId426" display="https://textream.yahoo.co.jp/rd/finance/9024" xr:uid="{4CB7E053-5DD1-4475-9E76-194C8A26467C}"/>
    <hyperlink ref="V227" r:id="rId427" display="https://stocks.finance.yahoo.co.jp/stocks/detail/?code=8544.t" xr:uid="{D4992698-57DB-4235-9BE6-61D92939A92D}"/>
    <hyperlink ref="AC227" r:id="rId428" display="https://textream.yahoo.co.jp/rd/finance/8544" xr:uid="{8162C806-C9AD-420E-B6AD-B1D511CD735F}"/>
    <hyperlink ref="V228" r:id="rId429" display="https://stocks.finance.yahoo.co.jp/stocks/detail/?code=8338.t" xr:uid="{F8788A31-5FFF-4F46-A252-C550754300E2}"/>
    <hyperlink ref="AC228" r:id="rId430" display="https://textream.yahoo.co.jp/rd/finance/8338" xr:uid="{E03276D7-D224-4966-BABC-BA0230BA808E}"/>
    <hyperlink ref="V229" r:id="rId431" display="https://stocks.finance.yahoo.co.jp/stocks/detail/?code=8933.t" xr:uid="{42EEA9F1-F44E-462C-9914-A19D2C7C4373}"/>
    <hyperlink ref="AC229" r:id="rId432" display="https://textream.yahoo.co.jp/rd/finance/8933" xr:uid="{2D5F8255-2652-4798-A4EF-295D9F012CEA}"/>
    <hyperlink ref="V230" r:id="rId433" display="https://stocks.finance.yahoo.co.jp/stocks/detail/?code=8334.t" xr:uid="{904EEE31-5C69-4613-9914-E3C1803E17A5}"/>
    <hyperlink ref="AC230" r:id="rId434" display="https://textream.yahoo.co.jp/rd/finance/8334" xr:uid="{77FDE405-62F3-42D7-90EE-172DD15C656A}"/>
    <hyperlink ref="V231" r:id="rId435" display="https://stocks.finance.yahoo.co.jp/stocks/detail/?code=6952.t" xr:uid="{FDCC1165-D1A6-4D88-B7A1-8C58A64418A6}"/>
    <hyperlink ref="AC231" r:id="rId436" display="https://textream.yahoo.co.jp/rd/finance/6952" xr:uid="{5B585074-5E57-42D5-BAF5-DBAA51FB93BE}"/>
    <hyperlink ref="V232" r:id="rId437" display="https://stocks.finance.yahoo.co.jp/stocks/detail/?code=5334.t" xr:uid="{32342313-8B42-4137-BEC9-AE511E491335}"/>
    <hyperlink ref="AC232" r:id="rId438" display="https://textream.yahoo.co.jp/rd/finance/5334" xr:uid="{4773EC57-D6F2-4B6F-91E0-4561CA760364}"/>
    <hyperlink ref="V233" r:id="rId439" display="https://stocks.finance.yahoo.co.jp/stocks/detail/?code=6504.t" xr:uid="{F8A6F6EB-D639-4BA7-89E8-3E94DE8C35CF}"/>
    <hyperlink ref="AC233" r:id="rId440" display="https://textream.yahoo.co.jp/rd/finance/6504" xr:uid="{16BB329A-6D5A-44A9-83DB-52ABD15B9154}"/>
    <hyperlink ref="V234" r:id="rId441" display="https://stocks.finance.yahoo.co.jp/stocks/detail/?code=9766.t" xr:uid="{FD988630-EF72-45A9-B946-C1A53209E064}"/>
    <hyperlink ref="AC234" r:id="rId442" display="https://textream.yahoo.co.jp/rd/finance/9766" xr:uid="{AB26071A-3FCA-4C78-99B6-F9B42A58963D}"/>
    <hyperlink ref="V235" r:id="rId443" display="https://stocks.finance.yahoo.co.jp/stocks/detail/?code=8545.t" xr:uid="{202CE8FD-8453-4288-A75A-5C6B0535B6F9}"/>
    <hyperlink ref="AC235" r:id="rId444" display="https://textream.yahoo.co.jp/rd/finance/8545" xr:uid="{39568B45-6E89-416A-B675-BB38DE45BC85}"/>
    <hyperlink ref="V236" r:id="rId445" display="https://stocks.finance.yahoo.co.jp/stocks/detail/?code=8361.t" xr:uid="{CE0B352B-CA86-4A4F-8DF1-F306B80143AF}"/>
    <hyperlink ref="AC236" r:id="rId446" display="https://textream.yahoo.co.jp/rd/finance/8361" xr:uid="{9682BE63-ABE6-4E5C-AFF2-A246EC393A15}"/>
    <hyperlink ref="V237" r:id="rId447" display="https://stocks.finance.yahoo.co.jp/stocks/detail/?code=5703.t" xr:uid="{C152EF67-D72E-40F6-A876-FC46A732756B}"/>
    <hyperlink ref="AC237" r:id="rId448" display="https://textream.yahoo.co.jp/rd/finance/5703" xr:uid="{518702C1-48AA-4B54-829B-1604D559660D}"/>
    <hyperlink ref="V238" r:id="rId449" display="https://stocks.finance.yahoo.co.jp/stocks/detail/?code=8336.t" xr:uid="{011562E0-6324-4852-9C5C-711CDB8D8E4E}"/>
    <hyperlink ref="AC238" r:id="rId450" display="https://textream.yahoo.co.jp/rd/finance/8336" xr:uid="{EDE57AC4-10ED-42CF-99F9-F2BD781E6565}"/>
    <hyperlink ref="U12" r:id="rId451" xr:uid="{6FFF827A-0E6B-4FD6-964C-203F81B104EB}"/>
  </hyperlinks>
  <pageMargins left="0.7" right="0.7" top="0.75" bottom="0.75" header="0.3" footer="0.3"/>
  <drawing r:id="rId45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F1547"/>
  <sheetViews>
    <sheetView workbookViewId="0">
      <selection activeCell="U31" sqref="U31"/>
    </sheetView>
  </sheetViews>
  <sheetFormatPr defaultRowHeight="15" x14ac:dyDescent="0.25"/>
  <cols>
    <col min="1" max="1" width="10.7109375" bestFit="1" customWidth="1"/>
    <col min="6" max="6" width="10.28515625" customWidth="1"/>
  </cols>
  <sheetData>
    <row r="1" spans="1:6" x14ac:dyDescent="0.25">
      <c r="A1" s="263" t="s">
        <v>6</v>
      </c>
      <c r="B1" s="267"/>
      <c r="C1" s="267"/>
      <c r="D1" s="267"/>
      <c r="E1" s="267"/>
      <c r="F1" s="267"/>
    </row>
    <row r="2" spans="1:6" x14ac:dyDescent="0.25">
      <c r="A2" s="62" t="s">
        <v>0</v>
      </c>
      <c r="B2" s="62" t="s">
        <v>1</v>
      </c>
      <c r="C2" s="62" t="s">
        <v>2</v>
      </c>
      <c r="D2" s="62" t="s">
        <v>3</v>
      </c>
      <c r="E2" s="62" t="s">
        <v>4</v>
      </c>
      <c r="F2" s="62" t="s">
        <v>5</v>
      </c>
    </row>
    <row r="3" spans="1:6" x14ac:dyDescent="0.25">
      <c r="A3" s="4">
        <v>32143</v>
      </c>
      <c r="B3" s="5">
        <v>247.10000600000001</v>
      </c>
      <c r="C3" s="5">
        <v>261.77999899999998</v>
      </c>
      <c r="D3" s="5">
        <v>247.08000200000001</v>
      </c>
      <c r="E3" s="5">
        <v>261.07000699999998</v>
      </c>
      <c r="F3" s="5">
        <v>261.07000699999998</v>
      </c>
    </row>
    <row r="4" spans="1:6" x14ac:dyDescent="0.25">
      <c r="A4" s="4">
        <v>32150</v>
      </c>
      <c r="B4" s="5">
        <v>261.04998799999998</v>
      </c>
      <c r="C4" s="5">
        <v>261.07000699999998</v>
      </c>
      <c r="D4" s="5">
        <v>240.46000699999999</v>
      </c>
      <c r="E4" s="5">
        <v>245.88000500000001</v>
      </c>
      <c r="F4" s="5">
        <v>245.88000500000001</v>
      </c>
    </row>
    <row r="5" spans="1:6" x14ac:dyDescent="0.25">
      <c r="A5" s="4">
        <v>32157</v>
      </c>
      <c r="B5" s="5">
        <v>246.020004</v>
      </c>
      <c r="C5" s="5">
        <v>253.64999399999999</v>
      </c>
      <c r="D5" s="5">
        <v>240.16999799999999</v>
      </c>
      <c r="E5" s="5">
        <v>243.13999899999999</v>
      </c>
      <c r="F5" s="5">
        <v>243.13999899999999</v>
      </c>
    </row>
    <row r="6" spans="1:6" x14ac:dyDescent="0.25">
      <c r="A6" s="4">
        <v>32164</v>
      </c>
      <c r="B6" s="5">
        <v>243.13999899999999</v>
      </c>
      <c r="C6" s="5">
        <v>253.66000399999999</v>
      </c>
      <c r="D6" s="5">
        <v>243.13999899999999</v>
      </c>
      <c r="E6" s="5">
        <v>253.28999300000001</v>
      </c>
      <c r="F6" s="5">
        <v>253.28999300000001</v>
      </c>
    </row>
    <row r="7" spans="1:6" x14ac:dyDescent="0.25">
      <c r="A7" s="4">
        <v>32171</v>
      </c>
      <c r="B7" s="5">
        <v>253.30999800000001</v>
      </c>
      <c r="C7" s="5">
        <v>258.26998900000001</v>
      </c>
      <c r="D7" s="5">
        <v>250.33999600000001</v>
      </c>
      <c r="E7" s="5">
        <v>252.21000699999999</v>
      </c>
      <c r="F7" s="5">
        <v>252.21000699999999</v>
      </c>
    </row>
    <row r="8" spans="1:6" x14ac:dyDescent="0.25">
      <c r="A8" s="4">
        <v>32178</v>
      </c>
      <c r="B8" s="5">
        <v>252.220001</v>
      </c>
      <c r="C8" s="5">
        <v>257.76998900000001</v>
      </c>
      <c r="D8" s="5">
        <v>247.820007</v>
      </c>
      <c r="E8" s="5">
        <v>255.949997</v>
      </c>
      <c r="F8" s="5">
        <v>255.949997</v>
      </c>
    </row>
    <row r="9" spans="1:6" x14ac:dyDescent="0.25">
      <c r="A9" s="4">
        <v>32185</v>
      </c>
      <c r="B9" s="5">
        <v>255.949997</v>
      </c>
      <c r="C9" s="5">
        <v>261.47000100000002</v>
      </c>
      <c r="D9" s="5">
        <v>255.85000600000001</v>
      </c>
      <c r="E9" s="5">
        <v>257.91000400000001</v>
      </c>
      <c r="F9" s="5">
        <v>257.91000400000001</v>
      </c>
    </row>
    <row r="10" spans="1:6" x14ac:dyDescent="0.25">
      <c r="A10" s="4">
        <v>32192</v>
      </c>
      <c r="B10" s="5">
        <v>257.89999399999999</v>
      </c>
      <c r="C10" s="5">
        <v>267.75</v>
      </c>
      <c r="D10" s="5">
        <v>257.61999500000002</v>
      </c>
      <c r="E10" s="5">
        <v>261.57998700000002</v>
      </c>
      <c r="F10" s="5">
        <v>261.57998700000002</v>
      </c>
    </row>
    <row r="11" spans="1:6" x14ac:dyDescent="0.25">
      <c r="A11" s="4">
        <v>32199</v>
      </c>
      <c r="B11" s="5">
        <v>261.55999800000001</v>
      </c>
      <c r="C11" s="5">
        <v>268.75</v>
      </c>
      <c r="D11" s="5">
        <v>261.38000499999998</v>
      </c>
      <c r="E11" s="5">
        <v>267.88000499999998</v>
      </c>
      <c r="F11" s="5">
        <v>267.88000499999998</v>
      </c>
    </row>
    <row r="12" spans="1:6" x14ac:dyDescent="0.25">
      <c r="A12" s="4">
        <v>32206</v>
      </c>
      <c r="B12" s="5">
        <v>267.86999500000002</v>
      </c>
      <c r="C12" s="5">
        <v>270.76001000000002</v>
      </c>
      <c r="D12" s="5">
        <v>263.79998799999998</v>
      </c>
      <c r="E12" s="5">
        <v>263.83999599999999</v>
      </c>
      <c r="F12" s="5">
        <v>263.83999599999999</v>
      </c>
    </row>
    <row r="13" spans="1:6" x14ac:dyDescent="0.25">
      <c r="A13" s="4">
        <v>32213</v>
      </c>
      <c r="B13" s="5">
        <v>263.85000600000001</v>
      </c>
      <c r="C13" s="5">
        <v>271.22000100000002</v>
      </c>
      <c r="D13" s="5">
        <v>261.26998900000001</v>
      </c>
      <c r="E13" s="5">
        <v>271.22000100000002</v>
      </c>
      <c r="F13" s="5">
        <v>271.22000100000002</v>
      </c>
    </row>
    <row r="14" spans="1:6" x14ac:dyDescent="0.25">
      <c r="A14" s="4">
        <v>32220</v>
      </c>
      <c r="B14" s="5">
        <v>271.22000100000002</v>
      </c>
      <c r="C14" s="5">
        <v>272.64001500000001</v>
      </c>
      <c r="D14" s="5">
        <v>262.48001099999999</v>
      </c>
      <c r="E14" s="5">
        <v>263.35000600000001</v>
      </c>
      <c r="F14" s="5">
        <v>263.35000600000001</v>
      </c>
    </row>
    <row r="15" spans="1:6" x14ac:dyDescent="0.25">
      <c r="A15" s="4">
        <v>32227</v>
      </c>
      <c r="B15" s="5">
        <v>263.33999599999999</v>
      </c>
      <c r="C15" s="5">
        <v>263.44000199999999</v>
      </c>
      <c r="D15" s="5">
        <v>256.07000699999998</v>
      </c>
      <c r="E15" s="5">
        <v>258.89001500000001</v>
      </c>
      <c r="F15" s="5">
        <v>258.89001500000001</v>
      </c>
    </row>
    <row r="16" spans="1:6" x14ac:dyDescent="0.25">
      <c r="A16" s="4">
        <v>32234</v>
      </c>
      <c r="B16" s="5">
        <v>258.89001500000001</v>
      </c>
      <c r="C16" s="5">
        <v>267.32000699999998</v>
      </c>
      <c r="D16" s="5">
        <v>255.679993</v>
      </c>
      <c r="E16" s="5">
        <v>266.16000400000001</v>
      </c>
      <c r="F16" s="5">
        <v>266.16000400000001</v>
      </c>
    </row>
    <row r="17" spans="1:6" x14ac:dyDescent="0.25">
      <c r="A17" s="4">
        <v>32241</v>
      </c>
      <c r="B17" s="5">
        <v>266.14999399999999</v>
      </c>
      <c r="C17" s="5">
        <v>272.04998799999998</v>
      </c>
      <c r="D17" s="5">
        <v>259.36999500000002</v>
      </c>
      <c r="E17" s="5">
        <v>259.75</v>
      </c>
      <c r="F17" s="5">
        <v>259.75</v>
      </c>
    </row>
    <row r="18" spans="1:6" x14ac:dyDescent="0.25">
      <c r="A18" s="4">
        <v>32248</v>
      </c>
      <c r="B18" s="5">
        <v>259.73998999999998</v>
      </c>
      <c r="C18" s="5">
        <v>262.38000499999998</v>
      </c>
      <c r="D18" s="5">
        <v>254.71000699999999</v>
      </c>
      <c r="E18" s="5">
        <v>256.42001299999998</v>
      </c>
      <c r="F18" s="5">
        <v>256.42001299999998</v>
      </c>
    </row>
    <row r="19" spans="1:6" x14ac:dyDescent="0.25">
      <c r="A19" s="4">
        <v>32255</v>
      </c>
      <c r="B19" s="5">
        <v>256.45001200000002</v>
      </c>
      <c r="C19" s="5">
        <v>265.08999599999999</v>
      </c>
      <c r="D19" s="5">
        <v>256.42001299999998</v>
      </c>
      <c r="E19" s="5">
        <v>262.60998499999999</v>
      </c>
      <c r="F19" s="5">
        <v>262.60998499999999</v>
      </c>
    </row>
    <row r="20" spans="1:6" x14ac:dyDescent="0.25">
      <c r="A20" s="4">
        <v>32262</v>
      </c>
      <c r="B20" s="5">
        <v>262.58999599999999</v>
      </c>
      <c r="C20" s="5">
        <v>263.70001200000002</v>
      </c>
      <c r="D20" s="5">
        <v>258.13000499999998</v>
      </c>
      <c r="E20" s="5">
        <v>258.790009</v>
      </c>
      <c r="F20" s="5">
        <v>258.790009</v>
      </c>
    </row>
    <row r="21" spans="1:6" x14ac:dyDescent="0.25">
      <c r="A21" s="4">
        <v>32269</v>
      </c>
      <c r="B21" s="5">
        <v>258.79998799999998</v>
      </c>
      <c r="C21" s="5">
        <v>260.30999800000001</v>
      </c>
      <c r="D21" s="5">
        <v>252.320007</v>
      </c>
      <c r="E21" s="5">
        <v>253.85000600000001</v>
      </c>
      <c r="F21" s="5">
        <v>253.85000600000001</v>
      </c>
    </row>
    <row r="22" spans="1:6" x14ac:dyDescent="0.25">
      <c r="A22" s="4">
        <v>32276</v>
      </c>
      <c r="B22" s="5">
        <v>253.88000500000001</v>
      </c>
      <c r="C22" s="5">
        <v>260.20001200000002</v>
      </c>
      <c r="D22" s="5">
        <v>248.85000600000001</v>
      </c>
      <c r="E22" s="5">
        <v>252.570007</v>
      </c>
      <c r="F22" s="5">
        <v>252.570007</v>
      </c>
    </row>
    <row r="23" spans="1:6" x14ac:dyDescent="0.25">
      <c r="A23" s="4">
        <v>32283</v>
      </c>
      <c r="B23" s="5">
        <v>252.61000100000001</v>
      </c>
      <c r="C23" s="5">
        <v>255.33999600000001</v>
      </c>
      <c r="D23" s="5">
        <v>249.820007</v>
      </c>
      <c r="E23" s="5">
        <v>254.63000500000001</v>
      </c>
      <c r="F23" s="5">
        <v>254.63000500000001</v>
      </c>
    </row>
    <row r="24" spans="1:6" x14ac:dyDescent="0.25">
      <c r="A24" s="4">
        <v>32290</v>
      </c>
      <c r="B24" s="5">
        <v>254.61999499999999</v>
      </c>
      <c r="C24" s="5">
        <v>267.42999300000002</v>
      </c>
      <c r="D24" s="5">
        <v>252.740005</v>
      </c>
      <c r="E24" s="5">
        <v>265.32998700000002</v>
      </c>
      <c r="F24" s="5">
        <v>265.32998700000002</v>
      </c>
    </row>
    <row r="25" spans="1:6" x14ac:dyDescent="0.25">
      <c r="A25" s="4">
        <v>32297</v>
      </c>
      <c r="B25" s="5">
        <v>265.33999599999999</v>
      </c>
      <c r="C25" s="5">
        <v>272.290009</v>
      </c>
      <c r="D25" s="5">
        <v>264.42001299999998</v>
      </c>
      <c r="E25" s="5">
        <v>270.20001200000002</v>
      </c>
      <c r="F25" s="5">
        <v>270.20001200000002</v>
      </c>
    </row>
    <row r="26" spans="1:6" x14ac:dyDescent="0.25">
      <c r="A26" s="4">
        <v>32304</v>
      </c>
      <c r="B26" s="5">
        <v>270.22000100000002</v>
      </c>
      <c r="C26" s="5">
        <v>276.14001500000001</v>
      </c>
      <c r="D26" s="5">
        <v>268.76001000000002</v>
      </c>
      <c r="E26" s="5">
        <v>269.76998900000001</v>
      </c>
      <c r="F26" s="5">
        <v>269.76998900000001</v>
      </c>
    </row>
    <row r="27" spans="1:6" x14ac:dyDescent="0.25">
      <c r="A27" s="4">
        <v>32311</v>
      </c>
      <c r="B27" s="5">
        <v>269.790009</v>
      </c>
      <c r="C27" s="5">
        <v>276.88000499999998</v>
      </c>
      <c r="D27" s="5">
        <v>267.51998900000001</v>
      </c>
      <c r="E27" s="5">
        <v>274.82000699999998</v>
      </c>
      <c r="F27" s="5">
        <v>274.82000699999998</v>
      </c>
    </row>
    <row r="28" spans="1:6" x14ac:dyDescent="0.25">
      <c r="A28" s="4">
        <v>32318</v>
      </c>
      <c r="B28" s="5">
        <v>274.80999800000001</v>
      </c>
      <c r="C28" s="5">
        <v>275.19000199999999</v>
      </c>
      <c r="D28" s="5">
        <v>268.85000600000001</v>
      </c>
      <c r="E28" s="5">
        <v>273.5</v>
      </c>
      <c r="F28" s="5">
        <v>273.5</v>
      </c>
    </row>
    <row r="29" spans="1:6" x14ac:dyDescent="0.25">
      <c r="A29" s="4">
        <v>32325</v>
      </c>
      <c r="B29" s="5">
        <v>273.5</v>
      </c>
      <c r="C29" s="5">
        <v>276.35998499999999</v>
      </c>
      <c r="D29" s="5">
        <v>269.30999800000001</v>
      </c>
      <c r="E29" s="5">
        <v>271.77999899999998</v>
      </c>
      <c r="F29" s="5">
        <v>271.77999899999998</v>
      </c>
    </row>
    <row r="30" spans="1:6" x14ac:dyDescent="0.25">
      <c r="A30" s="4">
        <v>32332</v>
      </c>
      <c r="B30" s="5">
        <v>271.76001000000002</v>
      </c>
      <c r="C30" s="5">
        <v>272.30999800000001</v>
      </c>
      <c r="D30" s="5">
        <v>266.11999500000002</v>
      </c>
      <c r="E30" s="5">
        <v>270.26001000000002</v>
      </c>
      <c r="F30" s="5">
        <v>270.26001000000002</v>
      </c>
    </row>
    <row r="31" spans="1:6" x14ac:dyDescent="0.25">
      <c r="A31" s="4">
        <v>32339</v>
      </c>
      <c r="B31" s="5">
        <v>270.23001099999999</v>
      </c>
      <c r="C31" s="5">
        <v>272.05999800000001</v>
      </c>
      <c r="D31" s="5">
        <v>266.66000400000001</v>
      </c>
      <c r="E31" s="5">
        <v>266.66000400000001</v>
      </c>
      <c r="F31" s="5">
        <v>266.66000400000001</v>
      </c>
    </row>
    <row r="32" spans="1:6" x14ac:dyDescent="0.25">
      <c r="A32" s="4">
        <v>32346</v>
      </c>
      <c r="B32" s="5">
        <v>266.64999399999999</v>
      </c>
      <c r="C32" s="5">
        <v>266.66000400000001</v>
      </c>
      <c r="D32" s="5">
        <v>262.48001099999999</v>
      </c>
      <c r="E32" s="5">
        <v>266.01998900000001</v>
      </c>
      <c r="F32" s="5">
        <v>266.01998900000001</v>
      </c>
    </row>
    <row r="33" spans="1:6" x14ac:dyDescent="0.25">
      <c r="A33" s="4">
        <v>32353</v>
      </c>
      <c r="B33" s="5">
        <v>266.040009</v>
      </c>
      <c r="C33" s="5">
        <v>274.20001200000002</v>
      </c>
      <c r="D33" s="5">
        <v>266.01998900000001</v>
      </c>
      <c r="E33" s="5">
        <v>271.92999300000002</v>
      </c>
      <c r="F33" s="5">
        <v>271.92999300000002</v>
      </c>
    </row>
    <row r="34" spans="1:6" x14ac:dyDescent="0.25">
      <c r="A34" s="4">
        <v>32360</v>
      </c>
      <c r="B34" s="5">
        <v>271.70001200000002</v>
      </c>
      <c r="C34" s="5">
        <v>272.47000100000002</v>
      </c>
      <c r="D34" s="5">
        <v>260.33999599999999</v>
      </c>
      <c r="E34" s="5">
        <v>262.75</v>
      </c>
      <c r="F34" s="5">
        <v>262.75</v>
      </c>
    </row>
    <row r="35" spans="1:6" x14ac:dyDescent="0.25">
      <c r="A35" s="4">
        <v>32367</v>
      </c>
      <c r="B35" s="5">
        <v>262.70001200000002</v>
      </c>
      <c r="C35" s="5">
        <v>262.94000199999999</v>
      </c>
      <c r="D35" s="5">
        <v>257.5</v>
      </c>
      <c r="E35" s="5">
        <v>261.02999899999998</v>
      </c>
      <c r="F35" s="5">
        <v>261.02999899999998</v>
      </c>
    </row>
    <row r="36" spans="1:6" x14ac:dyDescent="0.25">
      <c r="A36" s="4">
        <v>32374</v>
      </c>
      <c r="B36" s="5">
        <v>261.04998799999998</v>
      </c>
      <c r="C36" s="5">
        <v>262.26998900000001</v>
      </c>
      <c r="D36" s="5">
        <v>256.52999899999998</v>
      </c>
      <c r="E36" s="5">
        <v>259.17999300000002</v>
      </c>
      <c r="F36" s="5">
        <v>259.17999300000002</v>
      </c>
    </row>
    <row r="37" spans="1:6" x14ac:dyDescent="0.25">
      <c r="A37" s="4">
        <v>32381</v>
      </c>
      <c r="B37" s="5">
        <v>259.17999300000002</v>
      </c>
      <c r="C37" s="5">
        <v>263.79998799999998</v>
      </c>
      <c r="D37" s="5">
        <v>256.98001099999999</v>
      </c>
      <c r="E37" s="5">
        <v>258.35000600000001</v>
      </c>
      <c r="F37" s="5">
        <v>258.35000600000001</v>
      </c>
    </row>
    <row r="38" spans="1:6" x14ac:dyDescent="0.25">
      <c r="A38" s="4">
        <v>32388</v>
      </c>
      <c r="B38" s="5">
        <v>258.35000600000001</v>
      </c>
      <c r="C38" s="5">
        <v>266.98001099999999</v>
      </c>
      <c r="D38" s="5">
        <v>258.35000600000001</v>
      </c>
      <c r="E38" s="5">
        <v>265.88000499999998</v>
      </c>
      <c r="F38" s="5">
        <v>265.88000499999998</v>
      </c>
    </row>
    <row r="39" spans="1:6" x14ac:dyDescent="0.25">
      <c r="A39" s="4">
        <v>32395</v>
      </c>
      <c r="B39" s="5">
        <v>265.88000499999998</v>
      </c>
      <c r="C39" s="5">
        <v>269.77999899999998</v>
      </c>
      <c r="D39" s="5">
        <v>263.66000400000001</v>
      </c>
      <c r="E39" s="5">
        <v>268.13000499999998</v>
      </c>
      <c r="F39" s="5">
        <v>268.13000499999998</v>
      </c>
    </row>
    <row r="40" spans="1:6" x14ac:dyDescent="0.25">
      <c r="A40" s="4">
        <v>32402</v>
      </c>
      <c r="B40" s="5">
        <v>268.13000499999998</v>
      </c>
      <c r="C40" s="5">
        <v>270.80999800000001</v>
      </c>
      <c r="D40" s="5">
        <v>267.32998700000002</v>
      </c>
      <c r="E40" s="5">
        <v>269.17999300000002</v>
      </c>
      <c r="F40" s="5">
        <v>269.17999300000002</v>
      </c>
    </row>
    <row r="41" spans="1:6" x14ac:dyDescent="0.25">
      <c r="A41" s="4">
        <v>32409</v>
      </c>
      <c r="B41" s="5">
        <v>269.16000400000001</v>
      </c>
      <c r="C41" s="5">
        <v>273.01998900000001</v>
      </c>
      <c r="D41" s="5">
        <v>267.76998900000001</v>
      </c>
      <c r="E41" s="5">
        <v>272.58999599999999</v>
      </c>
      <c r="F41" s="5">
        <v>272.58999599999999</v>
      </c>
    </row>
    <row r="42" spans="1:6" x14ac:dyDescent="0.25">
      <c r="A42" s="4">
        <v>32416</v>
      </c>
      <c r="B42" s="5">
        <v>272.54998799999998</v>
      </c>
      <c r="C42" s="5">
        <v>274.86999500000002</v>
      </c>
      <c r="D42" s="5">
        <v>268.83999599999999</v>
      </c>
      <c r="E42" s="5">
        <v>272.39001500000001</v>
      </c>
      <c r="F42" s="5">
        <v>272.39001500000001</v>
      </c>
    </row>
    <row r="43" spans="1:6" x14ac:dyDescent="0.25">
      <c r="A43" s="4">
        <v>32423</v>
      </c>
      <c r="B43" s="5">
        <v>272.38000499999998</v>
      </c>
      <c r="C43" s="5">
        <v>278.69000199999999</v>
      </c>
      <c r="D43" s="5">
        <v>272.36999500000002</v>
      </c>
      <c r="E43" s="5">
        <v>275.22000100000002</v>
      </c>
      <c r="F43" s="5">
        <v>275.22000100000002</v>
      </c>
    </row>
    <row r="44" spans="1:6" x14ac:dyDescent="0.25">
      <c r="A44" s="4">
        <v>32430</v>
      </c>
      <c r="B44" s="5">
        <v>275.26998900000001</v>
      </c>
      <c r="C44" s="5">
        <v>282.88000499999998</v>
      </c>
      <c r="D44" s="5">
        <v>274.07998700000002</v>
      </c>
      <c r="E44" s="5">
        <v>282.88000499999998</v>
      </c>
      <c r="F44" s="5">
        <v>282.88000499999998</v>
      </c>
    </row>
    <row r="45" spans="1:6" x14ac:dyDescent="0.25">
      <c r="A45" s="4">
        <v>32437</v>
      </c>
      <c r="B45" s="5">
        <v>282.88000499999998</v>
      </c>
      <c r="C45" s="5">
        <v>283.95001200000002</v>
      </c>
      <c r="D45" s="5">
        <v>276</v>
      </c>
      <c r="E45" s="5">
        <v>277.27999899999998</v>
      </c>
      <c r="F45" s="5">
        <v>277.27999899999998</v>
      </c>
    </row>
    <row r="46" spans="1:6" x14ac:dyDescent="0.25">
      <c r="A46" s="4">
        <v>32444</v>
      </c>
      <c r="B46" s="5">
        <v>277.290009</v>
      </c>
      <c r="C46" s="5">
        <v>280.36999500000002</v>
      </c>
      <c r="D46" s="5">
        <v>277.07998700000002</v>
      </c>
      <c r="E46" s="5">
        <v>279.20001200000002</v>
      </c>
      <c r="F46" s="5">
        <v>279.20001200000002</v>
      </c>
    </row>
    <row r="47" spans="1:6" x14ac:dyDescent="0.25">
      <c r="A47" s="4">
        <v>32451</v>
      </c>
      <c r="B47" s="5">
        <v>279.10998499999999</v>
      </c>
      <c r="C47" s="5">
        <v>279.20001200000002</v>
      </c>
      <c r="D47" s="5">
        <v>272.14999399999999</v>
      </c>
      <c r="E47" s="5">
        <v>273.69000199999999</v>
      </c>
      <c r="F47" s="5">
        <v>273.69000199999999</v>
      </c>
    </row>
    <row r="48" spans="1:6" x14ac:dyDescent="0.25">
      <c r="A48" s="4">
        <v>32458</v>
      </c>
      <c r="B48" s="5">
        <v>273.64999399999999</v>
      </c>
      <c r="C48" s="5">
        <v>273.69000199999999</v>
      </c>
      <c r="D48" s="5">
        <v>262.85000600000001</v>
      </c>
      <c r="E48" s="5">
        <v>264.60000600000001</v>
      </c>
      <c r="F48" s="5">
        <v>264.60000600000001</v>
      </c>
    </row>
    <row r="49" spans="1:6" x14ac:dyDescent="0.25">
      <c r="A49" s="4">
        <v>32465</v>
      </c>
      <c r="B49" s="5">
        <v>264.60000600000001</v>
      </c>
      <c r="C49" s="5">
        <v>269.55999800000001</v>
      </c>
      <c r="D49" s="5">
        <v>263.41000400000001</v>
      </c>
      <c r="E49" s="5">
        <v>269</v>
      </c>
      <c r="F49" s="5">
        <v>269</v>
      </c>
    </row>
    <row r="50" spans="1:6" x14ac:dyDescent="0.25">
      <c r="A50" s="4">
        <v>32472</v>
      </c>
      <c r="B50" s="5">
        <v>268.98998999999998</v>
      </c>
      <c r="C50" s="5">
        <v>274.35998499999999</v>
      </c>
      <c r="D50" s="5">
        <v>266.47000100000002</v>
      </c>
      <c r="E50" s="5">
        <v>272.48998999999998</v>
      </c>
      <c r="F50" s="5">
        <v>272.48998999999998</v>
      </c>
    </row>
    <row r="51" spans="1:6" x14ac:dyDescent="0.25">
      <c r="A51" s="4">
        <v>32479</v>
      </c>
      <c r="B51" s="5">
        <v>272.48998999999998</v>
      </c>
      <c r="C51" s="5">
        <v>279.01001000000002</v>
      </c>
      <c r="D51" s="5">
        <v>270.47000100000002</v>
      </c>
      <c r="E51" s="5">
        <v>276.58999599999999</v>
      </c>
      <c r="F51" s="5">
        <v>276.58999599999999</v>
      </c>
    </row>
    <row r="52" spans="1:6" x14ac:dyDescent="0.25">
      <c r="A52" s="4">
        <v>32486</v>
      </c>
      <c r="B52" s="5">
        <v>276.57000699999998</v>
      </c>
      <c r="C52" s="5">
        <v>278.82000699999998</v>
      </c>
      <c r="D52" s="5">
        <v>274.01001000000002</v>
      </c>
      <c r="E52" s="5">
        <v>274.27999899999998</v>
      </c>
      <c r="F52" s="5">
        <v>274.27999899999998</v>
      </c>
    </row>
    <row r="53" spans="1:6" x14ac:dyDescent="0.25">
      <c r="A53" s="4">
        <v>32493</v>
      </c>
      <c r="B53" s="5">
        <v>274.27999899999998</v>
      </c>
      <c r="C53" s="5">
        <v>280.45001200000002</v>
      </c>
      <c r="D53" s="5">
        <v>274.27999899999998</v>
      </c>
      <c r="E53" s="5">
        <v>276.86999500000002</v>
      </c>
      <c r="F53" s="5">
        <v>276.86999500000002</v>
      </c>
    </row>
    <row r="54" spans="1:6" x14ac:dyDescent="0.25">
      <c r="A54" s="4">
        <v>32500</v>
      </c>
      <c r="B54" s="5">
        <v>276.86999500000002</v>
      </c>
      <c r="C54" s="5">
        <v>279.42001299999998</v>
      </c>
      <c r="D54" s="5">
        <v>276.17001299999998</v>
      </c>
      <c r="E54" s="5">
        <v>279.39999399999999</v>
      </c>
      <c r="F54" s="5">
        <v>279.39999399999999</v>
      </c>
    </row>
    <row r="55" spans="1:6" x14ac:dyDescent="0.25">
      <c r="A55" s="4">
        <v>32507</v>
      </c>
      <c r="B55" s="5">
        <v>279.39001500000001</v>
      </c>
      <c r="C55" s="5">
        <v>281.51001000000002</v>
      </c>
      <c r="D55" s="5">
        <v>273.80999800000001</v>
      </c>
      <c r="E55" s="5">
        <v>280.01001000000002</v>
      </c>
      <c r="F55" s="5">
        <v>280.01001000000002</v>
      </c>
    </row>
    <row r="56" spans="1:6" x14ac:dyDescent="0.25">
      <c r="A56" s="4">
        <v>32514</v>
      </c>
      <c r="B56" s="5">
        <v>280.01001000000002</v>
      </c>
      <c r="C56" s="5">
        <v>284.63000499999998</v>
      </c>
      <c r="D56" s="5">
        <v>279.44000199999999</v>
      </c>
      <c r="E56" s="5">
        <v>283.17001299999998</v>
      </c>
      <c r="F56" s="5">
        <v>283.17001299999998</v>
      </c>
    </row>
    <row r="57" spans="1:6" x14ac:dyDescent="0.25">
      <c r="A57" s="4">
        <v>32521</v>
      </c>
      <c r="B57" s="5">
        <v>283.17001299999998</v>
      </c>
      <c r="C57" s="5">
        <v>287.89999399999999</v>
      </c>
      <c r="D57" s="5">
        <v>282.64999399999999</v>
      </c>
      <c r="E57" s="5">
        <v>286.91000400000001</v>
      </c>
      <c r="F57" s="5">
        <v>286.91000400000001</v>
      </c>
    </row>
    <row r="58" spans="1:6" x14ac:dyDescent="0.25">
      <c r="A58" s="4">
        <v>32528</v>
      </c>
      <c r="B58" s="5">
        <v>286.89999399999999</v>
      </c>
      <c r="C58" s="5">
        <v>292.61999500000002</v>
      </c>
      <c r="D58" s="5">
        <v>284.5</v>
      </c>
      <c r="E58" s="5">
        <v>291.69000199999999</v>
      </c>
      <c r="F58" s="5">
        <v>291.69000199999999</v>
      </c>
    </row>
    <row r="59" spans="1:6" x14ac:dyDescent="0.25">
      <c r="A59" s="4">
        <v>32535</v>
      </c>
      <c r="B59" s="5">
        <v>291.69000199999999</v>
      </c>
      <c r="C59" s="5">
        <v>298.32998700000002</v>
      </c>
      <c r="D59" s="5">
        <v>291.69000199999999</v>
      </c>
      <c r="E59" s="5">
        <v>296.83999599999999</v>
      </c>
      <c r="F59" s="5">
        <v>296.83999599999999</v>
      </c>
    </row>
    <row r="60" spans="1:6" x14ac:dyDescent="0.25">
      <c r="A60" s="4">
        <v>32542</v>
      </c>
      <c r="B60" s="5">
        <v>296.83999599999999</v>
      </c>
      <c r="C60" s="5">
        <v>300.57000699999998</v>
      </c>
      <c r="D60" s="5">
        <v>294.959991</v>
      </c>
      <c r="E60" s="5">
        <v>296.05999800000001</v>
      </c>
      <c r="F60" s="5">
        <v>296.05999800000001</v>
      </c>
    </row>
    <row r="61" spans="1:6" x14ac:dyDescent="0.25">
      <c r="A61" s="4">
        <v>32549</v>
      </c>
      <c r="B61" s="5">
        <v>296.05999800000001</v>
      </c>
      <c r="C61" s="5">
        <v>296.05999800000001</v>
      </c>
      <c r="D61" s="5">
        <v>290.88000499999998</v>
      </c>
      <c r="E61" s="5">
        <v>294.80999800000001</v>
      </c>
      <c r="F61" s="5">
        <v>294.80999800000001</v>
      </c>
    </row>
    <row r="62" spans="1:6" x14ac:dyDescent="0.25">
      <c r="A62" s="4">
        <v>32556</v>
      </c>
      <c r="B62" s="5">
        <v>294.80999800000001</v>
      </c>
      <c r="C62" s="5">
        <v>297.11999500000002</v>
      </c>
      <c r="D62" s="5">
        <v>289.82998700000002</v>
      </c>
      <c r="E62" s="5">
        <v>292.04998799999998</v>
      </c>
      <c r="F62" s="5">
        <v>292.04998799999998</v>
      </c>
    </row>
    <row r="63" spans="1:6" x14ac:dyDescent="0.25">
      <c r="A63" s="4">
        <v>32563</v>
      </c>
      <c r="B63" s="5">
        <v>292.04998799999998</v>
      </c>
      <c r="C63" s="5">
        <v>292.04998799999998</v>
      </c>
      <c r="D63" s="5">
        <v>286.26001000000002</v>
      </c>
      <c r="E63" s="5">
        <v>289.95001200000002</v>
      </c>
      <c r="F63" s="5">
        <v>289.95001200000002</v>
      </c>
    </row>
    <row r="64" spans="1:6" x14ac:dyDescent="0.25">
      <c r="A64" s="4">
        <v>32570</v>
      </c>
      <c r="B64" s="5">
        <v>289.94000199999999</v>
      </c>
      <c r="C64" s="5">
        <v>295.61999500000002</v>
      </c>
      <c r="D64" s="5">
        <v>289.44000199999999</v>
      </c>
      <c r="E64" s="5">
        <v>293.92999300000002</v>
      </c>
      <c r="F64" s="5">
        <v>293.92999300000002</v>
      </c>
    </row>
    <row r="65" spans="1:6" x14ac:dyDescent="0.25">
      <c r="A65" s="4">
        <v>32577</v>
      </c>
      <c r="B65" s="5">
        <v>293.92999300000002</v>
      </c>
      <c r="C65" s="5">
        <v>299.98998999999998</v>
      </c>
      <c r="D65" s="5">
        <v>291.60000600000001</v>
      </c>
      <c r="E65" s="5">
        <v>299.44000199999999</v>
      </c>
      <c r="F65" s="5">
        <v>299.44000199999999</v>
      </c>
    </row>
    <row r="66" spans="1:6" x14ac:dyDescent="0.25">
      <c r="A66" s="4">
        <v>32584</v>
      </c>
      <c r="B66" s="5">
        <v>299.44000199999999</v>
      </c>
      <c r="C66" s="5">
        <v>299.44000199999999</v>
      </c>
      <c r="D66" s="5">
        <v>288.55999800000001</v>
      </c>
      <c r="E66" s="5">
        <v>288.98001099999999</v>
      </c>
      <c r="F66" s="5">
        <v>288.98001099999999</v>
      </c>
    </row>
    <row r="67" spans="1:6" x14ac:dyDescent="0.25">
      <c r="A67" s="4">
        <v>32591</v>
      </c>
      <c r="B67" s="5">
        <v>288.98001099999999</v>
      </c>
      <c r="C67" s="5">
        <v>293.79998799999998</v>
      </c>
      <c r="D67" s="5">
        <v>288.07000699999998</v>
      </c>
      <c r="E67" s="5">
        <v>292.51998900000001</v>
      </c>
      <c r="F67" s="5">
        <v>292.51998900000001</v>
      </c>
    </row>
    <row r="68" spans="1:6" x14ac:dyDescent="0.25">
      <c r="A68" s="4">
        <v>32598</v>
      </c>
      <c r="B68" s="5">
        <v>292.51998900000001</v>
      </c>
      <c r="C68" s="5">
        <v>297.040009</v>
      </c>
      <c r="D68" s="5">
        <v>292.51998900000001</v>
      </c>
      <c r="E68" s="5">
        <v>295.290009</v>
      </c>
      <c r="F68" s="5">
        <v>295.290009</v>
      </c>
    </row>
    <row r="69" spans="1:6" x14ac:dyDescent="0.25">
      <c r="A69" s="4">
        <v>32605</v>
      </c>
      <c r="B69" s="5">
        <v>295.290009</v>
      </c>
      <c r="C69" s="5">
        <v>299.80999800000001</v>
      </c>
      <c r="D69" s="5">
        <v>294.35000600000001</v>
      </c>
      <c r="E69" s="5">
        <v>296.39999399999999</v>
      </c>
      <c r="F69" s="5">
        <v>296.39999399999999</v>
      </c>
    </row>
    <row r="70" spans="1:6" x14ac:dyDescent="0.25">
      <c r="A70" s="4">
        <v>32612</v>
      </c>
      <c r="B70" s="5">
        <v>296.39999399999999</v>
      </c>
      <c r="C70" s="5">
        <v>307.959991</v>
      </c>
      <c r="D70" s="5">
        <v>296.39999399999999</v>
      </c>
      <c r="E70" s="5">
        <v>306.19000199999999</v>
      </c>
      <c r="F70" s="5">
        <v>306.19000199999999</v>
      </c>
    </row>
    <row r="71" spans="1:6" x14ac:dyDescent="0.25">
      <c r="A71" s="4">
        <v>32619</v>
      </c>
      <c r="B71" s="5">
        <v>306.19000199999999</v>
      </c>
      <c r="C71" s="5">
        <v>310.45001200000002</v>
      </c>
      <c r="D71" s="5">
        <v>306.07000699999998</v>
      </c>
      <c r="E71" s="5">
        <v>309.57998700000002</v>
      </c>
      <c r="F71" s="5">
        <v>309.57998700000002</v>
      </c>
    </row>
    <row r="72" spans="1:6" x14ac:dyDescent="0.25">
      <c r="A72" s="4">
        <v>32626</v>
      </c>
      <c r="B72" s="5">
        <v>309.57998700000002</v>
      </c>
      <c r="C72" s="5">
        <v>310.45001200000002</v>
      </c>
      <c r="D72" s="5">
        <v>307.10998499999999</v>
      </c>
      <c r="E72" s="5">
        <v>307.76998900000001</v>
      </c>
      <c r="F72" s="5">
        <v>307.76998900000001</v>
      </c>
    </row>
    <row r="73" spans="1:6" x14ac:dyDescent="0.25">
      <c r="A73" s="4">
        <v>32633</v>
      </c>
      <c r="B73" s="5">
        <v>307.76998900000001</v>
      </c>
      <c r="C73" s="5">
        <v>310.69000199999999</v>
      </c>
      <c r="D73" s="5">
        <v>304.05999800000001</v>
      </c>
      <c r="E73" s="5">
        <v>306.95001200000002</v>
      </c>
      <c r="F73" s="5">
        <v>306.95001200000002</v>
      </c>
    </row>
    <row r="74" spans="1:6" x14ac:dyDescent="0.25">
      <c r="A74" s="4">
        <v>32640</v>
      </c>
      <c r="B74" s="5">
        <v>306.95001200000002</v>
      </c>
      <c r="C74" s="5">
        <v>318.51998900000001</v>
      </c>
      <c r="D74" s="5">
        <v>306.95001200000002</v>
      </c>
      <c r="E74" s="5">
        <v>317.97000100000002</v>
      </c>
      <c r="F74" s="5">
        <v>317.97000100000002</v>
      </c>
    </row>
    <row r="75" spans="1:6" x14ac:dyDescent="0.25">
      <c r="A75" s="4">
        <v>32647</v>
      </c>
      <c r="B75" s="5">
        <v>317.97000100000002</v>
      </c>
      <c r="C75" s="5">
        <v>323.05999800000001</v>
      </c>
      <c r="D75" s="5">
        <v>317.57998700000002</v>
      </c>
      <c r="E75" s="5">
        <v>319.17001299999998</v>
      </c>
      <c r="F75" s="5">
        <v>319.17001299999998</v>
      </c>
    </row>
    <row r="76" spans="1:6" x14ac:dyDescent="0.25">
      <c r="A76" s="4">
        <v>32654</v>
      </c>
      <c r="B76" s="5">
        <v>319.17001299999998</v>
      </c>
      <c r="C76" s="5">
        <v>322.57000699999998</v>
      </c>
      <c r="D76" s="5">
        <v>317.82998700000002</v>
      </c>
      <c r="E76" s="5">
        <v>321.97000100000002</v>
      </c>
      <c r="F76" s="5">
        <v>321.97000100000002</v>
      </c>
    </row>
    <row r="77" spans="1:6" x14ac:dyDescent="0.25">
      <c r="A77" s="4">
        <v>32661</v>
      </c>
      <c r="B77" s="5">
        <v>321.97000100000002</v>
      </c>
      <c r="C77" s="5">
        <v>327.39001500000001</v>
      </c>
      <c r="D77" s="5">
        <v>321.26998900000001</v>
      </c>
      <c r="E77" s="5">
        <v>326.75</v>
      </c>
      <c r="F77" s="5">
        <v>326.75</v>
      </c>
    </row>
    <row r="78" spans="1:6" x14ac:dyDescent="0.25">
      <c r="A78" s="4">
        <v>32668</v>
      </c>
      <c r="B78" s="5">
        <v>326.75</v>
      </c>
      <c r="C78" s="5">
        <v>327.32000699999998</v>
      </c>
      <c r="D78" s="5">
        <v>319.209991</v>
      </c>
      <c r="E78" s="5">
        <v>320.07998700000002</v>
      </c>
      <c r="F78" s="5">
        <v>320.07998700000002</v>
      </c>
    </row>
    <row r="79" spans="1:6" x14ac:dyDescent="0.25">
      <c r="A79" s="4">
        <v>32675</v>
      </c>
      <c r="B79" s="5">
        <v>319.959991</v>
      </c>
      <c r="C79" s="5">
        <v>322.77999899999998</v>
      </c>
      <c r="D79" s="5">
        <v>318.69000199999999</v>
      </c>
      <c r="E79" s="5">
        <v>322.32000699999998</v>
      </c>
      <c r="F79" s="5">
        <v>322.32000699999998</v>
      </c>
    </row>
    <row r="80" spans="1:6" x14ac:dyDescent="0.25">
      <c r="A80" s="4">
        <v>32682</v>
      </c>
      <c r="B80" s="5">
        <v>322.32000699999998</v>
      </c>
      <c r="C80" s="5">
        <v>329.19000199999999</v>
      </c>
      <c r="D80" s="5">
        <v>319.540009</v>
      </c>
      <c r="E80" s="5">
        <v>319.67999300000002</v>
      </c>
      <c r="F80" s="5">
        <v>319.67999300000002</v>
      </c>
    </row>
    <row r="81" spans="1:6" x14ac:dyDescent="0.25">
      <c r="A81" s="4">
        <v>32689</v>
      </c>
      <c r="B81" s="5">
        <v>319.67001299999998</v>
      </c>
      <c r="C81" s="5">
        <v>321.54998799999998</v>
      </c>
      <c r="D81" s="5">
        <v>314.38000499999998</v>
      </c>
      <c r="E81" s="5">
        <v>321.54998799999998</v>
      </c>
      <c r="F81" s="5">
        <v>321.54998799999998</v>
      </c>
    </row>
    <row r="82" spans="1:6" x14ac:dyDescent="0.25">
      <c r="A82" s="4">
        <v>32696</v>
      </c>
      <c r="B82" s="5">
        <v>321.54998799999998</v>
      </c>
      <c r="C82" s="5">
        <v>330.42001299999998</v>
      </c>
      <c r="D82" s="5">
        <v>321.07998700000002</v>
      </c>
      <c r="E82" s="5">
        <v>329.95001200000002</v>
      </c>
      <c r="F82" s="5">
        <v>329.95001200000002</v>
      </c>
    </row>
    <row r="83" spans="1:6" x14ac:dyDescent="0.25">
      <c r="A83" s="4">
        <v>32703</v>
      </c>
      <c r="B83" s="5">
        <v>329.959991</v>
      </c>
      <c r="C83" s="5">
        <v>337.39999399999999</v>
      </c>
      <c r="D83" s="5">
        <v>327.13000499999998</v>
      </c>
      <c r="E83" s="5">
        <v>333.51001000000002</v>
      </c>
      <c r="F83" s="5">
        <v>333.51001000000002</v>
      </c>
    </row>
    <row r="84" spans="1:6" x14ac:dyDescent="0.25">
      <c r="A84" s="4">
        <v>32710</v>
      </c>
      <c r="B84" s="5">
        <v>333.5</v>
      </c>
      <c r="C84" s="5">
        <v>342</v>
      </c>
      <c r="D84" s="5">
        <v>332.459991</v>
      </c>
      <c r="E84" s="5">
        <v>341.98998999999998</v>
      </c>
      <c r="F84" s="5">
        <v>341.98998999999998</v>
      </c>
    </row>
    <row r="85" spans="1:6" x14ac:dyDescent="0.25">
      <c r="A85" s="4">
        <v>32717</v>
      </c>
      <c r="B85" s="5">
        <v>341.94000199999999</v>
      </c>
      <c r="C85" s="5">
        <v>347.98998999999998</v>
      </c>
      <c r="D85" s="5">
        <v>341.29998799999998</v>
      </c>
      <c r="E85" s="5">
        <v>344.73998999999998</v>
      </c>
      <c r="F85" s="5">
        <v>344.73998999999998</v>
      </c>
    </row>
    <row r="86" spans="1:6" x14ac:dyDescent="0.25">
      <c r="A86" s="4">
        <v>32724</v>
      </c>
      <c r="B86" s="5">
        <v>344.73998999999998</v>
      </c>
      <c r="C86" s="5">
        <v>351</v>
      </c>
      <c r="D86" s="5">
        <v>342.60000600000001</v>
      </c>
      <c r="E86" s="5">
        <v>348.25</v>
      </c>
      <c r="F86" s="5">
        <v>348.25</v>
      </c>
    </row>
    <row r="87" spans="1:6" x14ac:dyDescent="0.25">
      <c r="A87" s="4">
        <v>32731</v>
      </c>
      <c r="B87" s="5">
        <v>348.27999899999998</v>
      </c>
      <c r="C87" s="5">
        <v>351.17999300000002</v>
      </c>
      <c r="D87" s="5">
        <v>341.959991</v>
      </c>
      <c r="E87" s="5">
        <v>344.45001200000002</v>
      </c>
      <c r="F87" s="5">
        <v>344.45001200000002</v>
      </c>
    </row>
    <row r="88" spans="1:6" x14ac:dyDescent="0.25">
      <c r="A88" s="4">
        <v>32738</v>
      </c>
      <c r="B88" s="5">
        <v>344.45001200000002</v>
      </c>
      <c r="C88" s="5">
        <v>351.51998900000001</v>
      </c>
      <c r="D88" s="5">
        <v>339</v>
      </c>
      <c r="E88" s="5">
        <v>351.51998900000001</v>
      </c>
      <c r="F88" s="5">
        <v>351.51998900000001</v>
      </c>
    </row>
    <row r="89" spans="1:6" x14ac:dyDescent="0.25">
      <c r="A89" s="4">
        <v>32745</v>
      </c>
      <c r="B89" s="5">
        <v>351.51998900000001</v>
      </c>
      <c r="C89" s="5">
        <v>352.73001099999999</v>
      </c>
      <c r="D89" s="5">
        <v>348.66000400000001</v>
      </c>
      <c r="E89" s="5">
        <v>351.45001200000002</v>
      </c>
      <c r="F89" s="5">
        <v>351.45001200000002</v>
      </c>
    </row>
    <row r="90" spans="1:6" x14ac:dyDescent="0.25">
      <c r="A90" s="4">
        <v>32752</v>
      </c>
      <c r="B90" s="5">
        <v>351.45001200000002</v>
      </c>
      <c r="C90" s="5">
        <v>354.13000499999998</v>
      </c>
      <c r="D90" s="5">
        <v>347.98001099999999</v>
      </c>
      <c r="E90" s="5">
        <v>348.35000600000001</v>
      </c>
      <c r="F90" s="5">
        <v>348.35000600000001</v>
      </c>
    </row>
    <row r="91" spans="1:6" x14ac:dyDescent="0.25">
      <c r="A91" s="4">
        <v>32759</v>
      </c>
      <c r="B91" s="5">
        <v>348.35000600000001</v>
      </c>
      <c r="C91" s="5">
        <v>350.10000600000001</v>
      </c>
      <c r="D91" s="5">
        <v>342.54998799999998</v>
      </c>
      <c r="E91" s="5">
        <v>343.16000400000001</v>
      </c>
      <c r="F91" s="5">
        <v>343.16000400000001</v>
      </c>
    </row>
    <row r="92" spans="1:6" x14ac:dyDescent="0.25">
      <c r="A92" s="4">
        <v>32766</v>
      </c>
      <c r="B92" s="5">
        <v>343.16000400000001</v>
      </c>
      <c r="C92" s="5">
        <v>348.459991</v>
      </c>
      <c r="D92" s="5">
        <v>341.36999500000002</v>
      </c>
      <c r="E92" s="5">
        <v>345.70001200000002</v>
      </c>
      <c r="F92" s="5">
        <v>345.70001200000002</v>
      </c>
    </row>
    <row r="93" spans="1:6" x14ac:dyDescent="0.25">
      <c r="A93" s="4">
        <v>32773</v>
      </c>
      <c r="B93" s="5">
        <v>345.70001200000002</v>
      </c>
      <c r="C93" s="5">
        <v>348.60998499999999</v>
      </c>
      <c r="D93" s="5">
        <v>342.85000600000001</v>
      </c>
      <c r="E93" s="5">
        <v>348.60000600000001</v>
      </c>
      <c r="F93" s="5">
        <v>348.60000600000001</v>
      </c>
    </row>
    <row r="94" spans="1:6" x14ac:dyDescent="0.25">
      <c r="A94" s="4">
        <v>32780</v>
      </c>
      <c r="B94" s="5">
        <v>348.60000600000001</v>
      </c>
      <c r="C94" s="5">
        <v>357.63000499999998</v>
      </c>
      <c r="D94" s="5">
        <v>348.11999500000002</v>
      </c>
      <c r="E94" s="5">
        <v>356.97000100000002</v>
      </c>
      <c r="F94" s="5">
        <v>356.97000100000002</v>
      </c>
    </row>
    <row r="95" spans="1:6" x14ac:dyDescent="0.25">
      <c r="A95" s="4">
        <v>32787</v>
      </c>
      <c r="B95" s="5">
        <v>356.97000100000002</v>
      </c>
      <c r="C95" s="5">
        <v>360.44000199999999</v>
      </c>
      <c r="D95" s="5">
        <v>354.91000400000001</v>
      </c>
      <c r="E95" s="5">
        <v>355.39001500000001</v>
      </c>
      <c r="F95" s="5">
        <v>355.39001500000001</v>
      </c>
    </row>
    <row r="96" spans="1:6" x14ac:dyDescent="0.25">
      <c r="A96" s="4">
        <v>32794</v>
      </c>
      <c r="B96" s="5">
        <v>355.39001500000001</v>
      </c>
      <c r="C96" s="5">
        <v>355.52999899999998</v>
      </c>
      <c r="D96" s="5">
        <v>327.11999500000002</v>
      </c>
      <c r="E96" s="5">
        <v>347.13000499999998</v>
      </c>
      <c r="F96" s="5">
        <v>347.13000499999998</v>
      </c>
    </row>
    <row r="97" spans="1:6" x14ac:dyDescent="0.25">
      <c r="A97" s="4">
        <v>32801</v>
      </c>
      <c r="B97" s="5">
        <v>347.040009</v>
      </c>
      <c r="C97" s="5">
        <v>348.19000199999999</v>
      </c>
      <c r="D97" s="5">
        <v>335.13000499999998</v>
      </c>
      <c r="E97" s="5">
        <v>337.92999300000002</v>
      </c>
      <c r="F97" s="5">
        <v>337.92999300000002</v>
      </c>
    </row>
    <row r="98" spans="1:6" x14ac:dyDescent="0.25">
      <c r="A98" s="4">
        <v>32808</v>
      </c>
      <c r="B98" s="5">
        <v>337.92999300000002</v>
      </c>
      <c r="C98" s="5">
        <v>341.73998999999998</v>
      </c>
      <c r="D98" s="5">
        <v>333.26001000000002</v>
      </c>
      <c r="E98" s="5">
        <v>338.48001099999999</v>
      </c>
      <c r="F98" s="5">
        <v>338.48001099999999</v>
      </c>
    </row>
    <row r="99" spans="1:6" x14ac:dyDescent="0.25">
      <c r="A99" s="4">
        <v>32815</v>
      </c>
      <c r="B99" s="5">
        <v>338.48001099999999</v>
      </c>
      <c r="C99" s="5">
        <v>339.67001299999998</v>
      </c>
      <c r="D99" s="5">
        <v>330.91000400000001</v>
      </c>
      <c r="E99" s="5">
        <v>336.57000699999998</v>
      </c>
      <c r="F99" s="5">
        <v>336.57000699999998</v>
      </c>
    </row>
    <row r="100" spans="1:6" x14ac:dyDescent="0.25">
      <c r="A100" s="4">
        <v>32822</v>
      </c>
      <c r="B100" s="5">
        <v>336.57000699999998</v>
      </c>
      <c r="C100" s="5">
        <v>341.01998900000001</v>
      </c>
      <c r="D100" s="5">
        <v>336.57000699999998</v>
      </c>
      <c r="E100" s="5">
        <v>340.57998700000002</v>
      </c>
      <c r="F100" s="5">
        <v>340.57998700000002</v>
      </c>
    </row>
    <row r="101" spans="1:6" x14ac:dyDescent="0.25">
      <c r="A101" s="4">
        <v>32829</v>
      </c>
      <c r="B101" s="5">
        <v>340.57998700000002</v>
      </c>
      <c r="C101" s="5">
        <v>342.23998999999998</v>
      </c>
      <c r="D101" s="5">
        <v>337.52999899999998</v>
      </c>
      <c r="E101" s="5">
        <v>341.91000400000001</v>
      </c>
      <c r="F101" s="5">
        <v>341.91000400000001</v>
      </c>
    </row>
    <row r="102" spans="1:6" x14ac:dyDescent="0.25">
      <c r="A102" s="4">
        <v>32836</v>
      </c>
      <c r="B102" s="5">
        <v>341.92001299999998</v>
      </c>
      <c r="C102" s="5">
        <v>346.5</v>
      </c>
      <c r="D102" s="5">
        <v>341.91000400000001</v>
      </c>
      <c r="E102" s="5">
        <v>345.98998999999998</v>
      </c>
      <c r="F102" s="5">
        <v>345.98998999999998</v>
      </c>
    </row>
    <row r="103" spans="1:6" x14ac:dyDescent="0.25">
      <c r="A103" s="4">
        <v>32843</v>
      </c>
      <c r="B103" s="5">
        <v>346.01001000000002</v>
      </c>
      <c r="C103" s="5">
        <v>352.23998999999998</v>
      </c>
      <c r="D103" s="5">
        <v>345.98998999999998</v>
      </c>
      <c r="E103" s="5">
        <v>347.58999599999999</v>
      </c>
      <c r="F103" s="5">
        <v>347.58999599999999</v>
      </c>
    </row>
    <row r="104" spans="1:6" x14ac:dyDescent="0.25">
      <c r="A104" s="4">
        <v>32850</v>
      </c>
      <c r="B104" s="5">
        <v>347.60000600000001</v>
      </c>
      <c r="C104" s="5">
        <v>354.10000600000001</v>
      </c>
      <c r="D104" s="5">
        <v>346.39001500000001</v>
      </c>
      <c r="E104" s="5">
        <v>350.92999300000002</v>
      </c>
      <c r="F104" s="5">
        <v>350.92999300000002</v>
      </c>
    </row>
    <row r="105" spans="1:6" x14ac:dyDescent="0.25">
      <c r="A105" s="4">
        <v>32857</v>
      </c>
      <c r="B105" s="5">
        <v>350.97000100000002</v>
      </c>
      <c r="C105" s="5">
        <v>351.85998499999999</v>
      </c>
      <c r="D105" s="5">
        <v>339.63000499999998</v>
      </c>
      <c r="E105" s="5">
        <v>344.77999899999998</v>
      </c>
      <c r="F105" s="5">
        <v>344.77999899999998</v>
      </c>
    </row>
    <row r="106" spans="1:6" x14ac:dyDescent="0.25">
      <c r="A106" s="4">
        <v>32864</v>
      </c>
      <c r="B106" s="5">
        <v>344.77999899999998</v>
      </c>
      <c r="C106" s="5">
        <v>350.67999300000002</v>
      </c>
      <c r="D106" s="5">
        <v>344.76001000000002</v>
      </c>
      <c r="E106" s="5">
        <v>350.67001299999998</v>
      </c>
      <c r="F106" s="5">
        <v>350.67001299999998</v>
      </c>
    </row>
    <row r="107" spans="1:6" x14ac:dyDescent="0.25">
      <c r="A107" s="4">
        <v>32871</v>
      </c>
      <c r="B107" s="5">
        <v>350.67999300000002</v>
      </c>
      <c r="C107" s="5">
        <v>360.58999599999999</v>
      </c>
      <c r="D107" s="5">
        <v>350.67001299999998</v>
      </c>
      <c r="E107" s="5">
        <v>355.67001299999998</v>
      </c>
      <c r="F107" s="5">
        <v>355.67001299999998</v>
      </c>
    </row>
    <row r="108" spans="1:6" x14ac:dyDescent="0.25">
      <c r="A108" s="4">
        <v>32878</v>
      </c>
      <c r="B108" s="5">
        <v>355.67001299999998</v>
      </c>
      <c r="C108" s="5">
        <v>355.67001299999998</v>
      </c>
      <c r="D108" s="5">
        <v>344.32000699999998</v>
      </c>
      <c r="E108" s="5">
        <v>348.52999899999998</v>
      </c>
      <c r="F108" s="5">
        <v>348.52999899999998</v>
      </c>
    </row>
    <row r="109" spans="1:6" x14ac:dyDescent="0.25">
      <c r="A109" s="4">
        <v>32885</v>
      </c>
      <c r="B109" s="5">
        <v>348.52999899999998</v>
      </c>
      <c r="C109" s="5">
        <v>348.52999899999998</v>
      </c>
      <c r="D109" s="5">
        <v>333.36999500000002</v>
      </c>
      <c r="E109" s="5">
        <v>338.19000199999999</v>
      </c>
      <c r="F109" s="5">
        <v>338.19000199999999</v>
      </c>
    </row>
    <row r="110" spans="1:6" x14ac:dyDescent="0.25">
      <c r="A110" s="4">
        <v>32892</v>
      </c>
      <c r="B110" s="5">
        <v>338.19000199999999</v>
      </c>
      <c r="C110" s="5">
        <v>340.48001099999999</v>
      </c>
      <c r="D110" s="5">
        <v>324.17001299999998</v>
      </c>
      <c r="E110" s="5">
        <v>326.07998700000002</v>
      </c>
      <c r="F110" s="5">
        <v>326.07998700000002</v>
      </c>
    </row>
    <row r="111" spans="1:6" x14ac:dyDescent="0.25">
      <c r="A111" s="4">
        <v>32899</v>
      </c>
      <c r="B111" s="5">
        <v>326.08999599999999</v>
      </c>
      <c r="C111" s="5">
        <v>329.85998499999999</v>
      </c>
      <c r="D111" s="5">
        <v>319.82998700000002</v>
      </c>
      <c r="E111" s="5">
        <v>328.790009</v>
      </c>
      <c r="F111" s="5">
        <v>328.790009</v>
      </c>
    </row>
    <row r="112" spans="1:6" x14ac:dyDescent="0.25">
      <c r="A112" s="4">
        <v>32906</v>
      </c>
      <c r="B112" s="5">
        <v>328.790009</v>
      </c>
      <c r="C112" s="5">
        <v>336.08999599999999</v>
      </c>
      <c r="D112" s="5">
        <v>326.54998799999998</v>
      </c>
      <c r="E112" s="5">
        <v>332.959991</v>
      </c>
      <c r="F112" s="5">
        <v>332.959991</v>
      </c>
    </row>
    <row r="113" spans="1:6" x14ac:dyDescent="0.25">
      <c r="A113" s="4">
        <v>32913</v>
      </c>
      <c r="B113" s="5">
        <v>333.01998900000001</v>
      </c>
      <c r="C113" s="5">
        <v>335.209991</v>
      </c>
      <c r="D113" s="5">
        <v>327.92001299999998</v>
      </c>
      <c r="E113" s="5">
        <v>334.89001500000001</v>
      </c>
      <c r="F113" s="5">
        <v>334.89001500000001</v>
      </c>
    </row>
    <row r="114" spans="1:6" x14ac:dyDescent="0.25">
      <c r="A114" s="4">
        <v>32920</v>
      </c>
      <c r="B114" s="5">
        <v>334.89001500000001</v>
      </c>
      <c r="C114" s="5">
        <v>335.64001500000001</v>
      </c>
      <c r="D114" s="5">
        <v>324.47000100000002</v>
      </c>
      <c r="E114" s="5">
        <v>325.70001200000002</v>
      </c>
      <c r="F114" s="5">
        <v>325.70001200000002</v>
      </c>
    </row>
    <row r="115" spans="1:6" x14ac:dyDescent="0.25">
      <c r="A115" s="4">
        <v>32927</v>
      </c>
      <c r="B115" s="5">
        <v>325.70001200000002</v>
      </c>
      <c r="C115" s="5">
        <v>334.39999399999999</v>
      </c>
      <c r="D115" s="5">
        <v>322.10000600000001</v>
      </c>
      <c r="E115" s="5">
        <v>332.73998999999998</v>
      </c>
      <c r="F115" s="5">
        <v>332.73998999999998</v>
      </c>
    </row>
    <row r="116" spans="1:6" x14ac:dyDescent="0.25">
      <c r="A116" s="4">
        <v>32934</v>
      </c>
      <c r="B116" s="5">
        <v>332.73998999999998</v>
      </c>
      <c r="C116" s="5">
        <v>340.66000400000001</v>
      </c>
      <c r="D116" s="5">
        <v>332.72000100000002</v>
      </c>
      <c r="E116" s="5">
        <v>340.26998900000001</v>
      </c>
      <c r="F116" s="5">
        <v>340.26998900000001</v>
      </c>
    </row>
    <row r="117" spans="1:6" x14ac:dyDescent="0.25">
      <c r="A117" s="4">
        <v>32941</v>
      </c>
      <c r="B117" s="5">
        <v>340.11999500000002</v>
      </c>
      <c r="C117" s="5">
        <v>340.26998900000001</v>
      </c>
      <c r="D117" s="5">
        <v>334.92999300000002</v>
      </c>
      <c r="E117" s="5">
        <v>338.07000699999998</v>
      </c>
      <c r="F117" s="5">
        <v>338.07000699999998</v>
      </c>
    </row>
    <row r="118" spans="1:6" x14ac:dyDescent="0.25">
      <c r="A118" s="4">
        <v>32948</v>
      </c>
      <c r="B118" s="5">
        <v>338.07000699999998</v>
      </c>
      <c r="C118" s="5">
        <v>344.48998999999998</v>
      </c>
      <c r="D118" s="5">
        <v>333.61999500000002</v>
      </c>
      <c r="E118" s="5">
        <v>335.69000199999999</v>
      </c>
      <c r="F118" s="5">
        <v>335.69000199999999</v>
      </c>
    </row>
    <row r="119" spans="1:6" x14ac:dyDescent="0.25">
      <c r="A119" s="4">
        <v>32955</v>
      </c>
      <c r="B119" s="5">
        <v>335.69000199999999</v>
      </c>
      <c r="C119" s="5">
        <v>342.57998700000002</v>
      </c>
      <c r="D119" s="5">
        <v>335.69000199999999</v>
      </c>
      <c r="E119" s="5">
        <v>340.790009</v>
      </c>
      <c r="F119" s="5">
        <v>340.790009</v>
      </c>
    </row>
    <row r="120" spans="1:6" x14ac:dyDescent="0.25">
      <c r="A120" s="4">
        <v>32962</v>
      </c>
      <c r="B120" s="5">
        <v>340.790009</v>
      </c>
      <c r="C120" s="5">
        <v>344.11999500000002</v>
      </c>
      <c r="D120" s="5">
        <v>336.32998700000002</v>
      </c>
      <c r="E120" s="5">
        <v>340.73001099999999</v>
      </c>
      <c r="F120" s="5">
        <v>340.73001099999999</v>
      </c>
    </row>
    <row r="121" spans="1:6" x14ac:dyDescent="0.25">
      <c r="A121" s="4">
        <v>32969</v>
      </c>
      <c r="B121" s="5">
        <v>340.73001099999999</v>
      </c>
      <c r="C121" s="5">
        <v>344.790009</v>
      </c>
      <c r="D121" s="5">
        <v>338.94000199999999</v>
      </c>
      <c r="E121" s="5">
        <v>344.33999599999999</v>
      </c>
      <c r="F121" s="5">
        <v>344.33999599999999</v>
      </c>
    </row>
    <row r="122" spans="1:6" x14ac:dyDescent="0.25">
      <c r="A122" s="4">
        <v>32976</v>
      </c>
      <c r="B122" s="5">
        <v>344.33999599999999</v>
      </c>
      <c r="C122" s="5">
        <v>347.29998799999998</v>
      </c>
      <c r="D122" s="5">
        <v>337.58999599999999</v>
      </c>
      <c r="E122" s="5">
        <v>338.08999599999999</v>
      </c>
      <c r="F122" s="5">
        <v>338.08999599999999</v>
      </c>
    </row>
    <row r="123" spans="1:6" x14ac:dyDescent="0.25">
      <c r="A123" s="4">
        <v>32983</v>
      </c>
      <c r="B123" s="5">
        <v>338.08999599999999</v>
      </c>
      <c r="C123" s="5">
        <v>338.51998900000001</v>
      </c>
      <c r="D123" s="5">
        <v>329.709991</v>
      </c>
      <c r="E123" s="5">
        <v>332.92001299999998</v>
      </c>
      <c r="F123" s="5">
        <v>332.92001299999998</v>
      </c>
    </row>
    <row r="124" spans="1:6" x14ac:dyDescent="0.25">
      <c r="A124" s="4">
        <v>32990</v>
      </c>
      <c r="B124" s="5">
        <v>332.92001299999998</v>
      </c>
      <c r="C124" s="5">
        <v>337.01998900000001</v>
      </c>
      <c r="D124" s="5">
        <v>327.76001000000002</v>
      </c>
      <c r="E124" s="5">
        <v>335.57000699999998</v>
      </c>
      <c r="F124" s="5">
        <v>335.57000699999998</v>
      </c>
    </row>
    <row r="125" spans="1:6" x14ac:dyDescent="0.25">
      <c r="A125" s="4">
        <v>32997</v>
      </c>
      <c r="B125" s="5">
        <v>335.57998700000002</v>
      </c>
      <c r="C125" s="5">
        <v>344.98001099999999</v>
      </c>
      <c r="D125" s="5">
        <v>335.17001299999998</v>
      </c>
      <c r="E125" s="5">
        <v>343.82000699999998</v>
      </c>
      <c r="F125" s="5">
        <v>343.82000699999998</v>
      </c>
    </row>
    <row r="126" spans="1:6" x14ac:dyDescent="0.25">
      <c r="A126" s="4">
        <v>33004</v>
      </c>
      <c r="B126" s="5">
        <v>343.82000699999998</v>
      </c>
      <c r="C126" s="5">
        <v>358.41000400000001</v>
      </c>
      <c r="D126" s="5">
        <v>343.82000699999998</v>
      </c>
      <c r="E126" s="5">
        <v>354.47000100000002</v>
      </c>
      <c r="F126" s="5">
        <v>354.47000100000002</v>
      </c>
    </row>
    <row r="127" spans="1:6" x14ac:dyDescent="0.25">
      <c r="A127" s="4">
        <v>33011</v>
      </c>
      <c r="B127" s="5">
        <v>354.47000100000002</v>
      </c>
      <c r="C127" s="5">
        <v>360.5</v>
      </c>
      <c r="D127" s="5">
        <v>352.51998900000001</v>
      </c>
      <c r="E127" s="5">
        <v>358.41000400000001</v>
      </c>
      <c r="F127" s="5">
        <v>358.41000400000001</v>
      </c>
    </row>
    <row r="128" spans="1:6" x14ac:dyDescent="0.25">
      <c r="A128" s="4">
        <v>33018</v>
      </c>
      <c r="B128" s="5">
        <v>358.41000400000001</v>
      </c>
      <c r="C128" s="5">
        <v>362.26001000000002</v>
      </c>
      <c r="D128" s="5">
        <v>354.32000699999998</v>
      </c>
      <c r="E128" s="5">
        <v>361.23001099999999</v>
      </c>
      <c r="F128" s="5">
        <v>361.23001099999999</v>
      </c>
    </row>
    <row r="129" spans="1:6" x14ac:dyDescent="0.25">
      <c r="A129" s="4">
        <v>33025</v>
      </c>
      <c r="B129" s="5">
        <v>361.26001000000002</v>
      </c>
      <c r="C129" s="5">
        <v>368.77999899999998</v>
      </c>
      <c r="D129" s="5">
        <v>361.209991</v>
      </c>
      <c r="E129" s="5">
        <v>363.14999399999999</v>
      </c>
      <c r="F129" s="5">
        <v>363.14999399999999</v>
      </c>
    </row>
    <row r="130" spans="1:6" x14ac:dyDescent="0.25">
      <c r="A130" s="4">
        <v>33032</v>
      </c>
      <c r="B130" s="5">
        <v>363.14999399999999</v>
      </c>
      <c r="C130" s="5">
        <v>367.26998900000001</v>
      </c>
      <c r="D130" s="5">
        <v>357.67999300000002</v>
      </c>
      <c r="E130" s="5">
        <v>362.89999399999999</v>
      </c>
      <c r="F130" s="5">
        <v>362.89999399999999</v>
      </c>
    </row>
    <row r="131" spans="1:6" x14ac:dyDescent="0.25">
      <c r="A131" s="4">
        <v>33039</v>
      </c>
      <c r="B131" s="5">
        <v>362.89001500000001</v>
      </c>
      <c r="C131" s="5">
        <v>363.14001500000001</v>
      </c>
      <c r="D131" s="5">
        <v>356.17999300000002</v>
      </c>
      <c r="E131" s="5">
        <v>360.47000100000002</v>
      </c>
      <c r="F131" s="5">
        <v>360.47000100000002</v>
      </c>
    </row>
    <row r="132" spans="1:6" x14ac:dyDescent="0.25">
      <c r="A132" s="4">
        <v>33046</v>
      </c>
      <c r="B132" s="5">
        <v>360.51998900000001</v>
      </c>
      <c r="C132" s="5">
        <v>363.20001200000002</v>
      </c>
      <c r="D132" s="5">
        <v>351.23001099999999</v>
      </c>
      <c r="E132" s="5">
        <v>357.63000499999998</v>
      </c>
      <c r="F132" s="5">
        <v>357.63000499999998</v>
      </c>
    </row>
    <row r="133" spans="1:6" x14ac:dyDescent="0.25">
      <c r="A133" s="4">
        <v>33053</v>
      </c>
      <c r="B133" s="5">
        <v>357.64001500000001</v>
      </c>
      <c r="C133" s="5">
        <v>360.73001099999999</v>
      </c>
      <c r="D133" s="5">
        <v>354.85998499999999</v>
      </c>
      <c r="E133" s="5">
        <v>355.67999300000002</v>
      </c>
      <c r="F133" s="5">
        <v>355.67999300000002</v>
      </c>
    </row>
    <row r="134" spans="1:6" x14ac:dyDescent="0.25">
      <c r="A134" s="4">
        <v>33060</v>
      </c>
      <c r="B134" s="5">
        <v>355.69000199999999</v>
      </c>
      <c r="C134" s="5">
        <v>365.459991</v>
      </c>
      <c r="D134" s="5">
        <v>354.64001500000001</v>
      </c>
      <c r="E134" s="5">
        <v>365.44000199999999</v>
      </c>
      <c r="F134" s="5">
        <v>365.44000199999999</v>
      </c>
    </row>
    <row r="135" spans="1:6" x14ac:dyDescent="0.25">
      <c r="A135" s="4">
        <v>33067</v>
      </c>
      <c r="B135" s="5">
        <v>365.45001200000002</v>
      </c>
      <c r="C135" s="5">
        <v>369.77999899999998</v>
      </c>
      <c r="D135" s="5">
        <v>361.290009</v>
      </c>
      <c r="E135" s="5">
        <v>365.32000699999998</v>
      </c>
      <c r="F135" s="5">
        <v>365.32000699999998</v>
      </c>
    </row>
    <row r="136" spans="1:6" x14ac:dyDescent="0.25">
      <c r="A136" s="4">
        <v>33074</v>
      </c>
      <c r="B136" s="5">
        <v>365.32000699999998</v>
      </c>
      <c r="C136" s="5">
        <v>366.64001500000001</v>
      </c>
      <c r="D136" s="5">
        <v>350.08999599999999</v>
      </c>
      <c r="E136" s="5">
        <v>355.91000400000001</v>
      </c>
      <c r="F136" s="5">
        <v>355.91000400000001</v>
      </c>
    </row>
    <row r="137" spans="1:6" x14ac:dyDescent="0.25">
      <c r="A137" s="4">
        <v>33081</v>
      </c>
      <c r="B137" s="5">
        <v>355.89999399999999</v>
      </c>
      <c r="C137" s="5">
        <v>357.540009</v>
      </c>
      <c r="D137" s="5">
        <v>349.73001099999999</v>
      </c>
      <c r="E137" s="5">
        <v>351.48001099999999</v>
      </c>
      <c r="F137" s="5">
        <v>351.48001099999999</v>
      </c>
    </row>
    <row r="138" spans="1:6" x14ac:dyDescent="0.25">
      <c r="A138" s="4">
        <v>33088</v>
      </c>
      <c r="B138" s="5">
        <v>351.48001099999999</v>
      </c>
      <c r="C138" s="5">
        <v>351.48001099999999</v>
      </c>
      <c r="D138" s="5">
        <v>332.22000100000002</v>
      </c>
      <c r="E138" s="5">
        <v>339.94000199999999</v>
      </c>
      <c r="F138" s="5">
        <v>339.94000199999999</v>
      </c>
    </row>
    <row r="139" spans="1:6" x14ac:dyDescent="0.25">
      <c r="A139" s="4">
        <v>33095</v>
      </c>
      <c r="B139" s="5">
        <v>339.89999399999999</v>
      </c>
      <c r="C139" s="5">
        <v>341.92001299999998</v>
      </c>
      <c r="D139" s="5">
        <v>332.01998900000001</v>
      </c>
      <c r="E139" s="5">
        <v>332.39001500000001</v>
      </c>
      <c r="F139" s="5">
        <v>332.39001500000001</v>
      </c>
    </row>
    <row r="140" spans="1:6" x14ac:dyDescent="0.25">
      <c r="A140" s="4">
        <v>33102</v>
      </c>
      <c r="B140" s="5">
        <v>332.35998499999999</v>
      </c>
      <c r="C140" s="5">
        <v>332.35998499999999</v>
      </c>
      <c r="D140" s="5">
        <v>306.55999800000001</v>
      </c>
      <c r="E140" s="5">
        <v>307.05999800000001</v>
      </c>
      <c r="F140" s="5">
        <v>307.05999800000001</v>
      </c>
    </row>
    <row r="141" spans="1:6" x14ac:dyDescent="0.25">
      <c r="A141" s="4">
        <v>33109</v>
      </c>
      <c r="B141" s="5">
        <v>307.05999800000001</v>
      </c>
      <c r="C141" s="5">
        <v>325.82998700000002</v>
      </c>
      <c r="D141" s="5">
        <v>306.17999300000002</v>
      </c>
      <c r="E141" s="5">
        <v>318.709991</v>
      </c>
      <c r="F141" s="5">
        <v>318.709991</v>
      </c>
    </row>
    <row r="142" spans="1:6" x14ac:dyDescent="0.25">
      <c r="A142" s="4">
        <v>33116</v>
      </c>
      <c r="B142" s="5">
        <v>318.709991</v>
      </c>
      <c r="C142" s="5">
        <v>324.51998900000001</v>
      </c>
      <c r="D142" s="5">
        <v>316.58999599999999</v>
      </c>
      <c r="E142" s="5">
        <v>320.459991</v>
      </c>
      <c r="F142" s="5">
        <v>320.459991</v>
      </c>
    </row>
    <row r="143" spans="1:6" x14ac:dyDescent="0.25">
      <c r="A143" s="4">
        <v>33123</v>
      </c>
      <c r="B143" s="5">
        <v>320.459991</v>
      </c>
      <c r="C143" s="5">
        <v>326.52999899999998</v>
      </c>
      <c r="D143" s="5">
        <v>318.01998900000001</v>
      </c>
      <c r="E143" s="5">
        <v>318.64999399999999</v>
      </c>
      <c r="F143" s="5">
        <v>318.64999399999999</v>
      </c>
    </row>
    <row r="144" spans="1:6" x14ac:dyDescent="0.25">
      <c r="A144" s="4">
        <v>33130</v>
      </c>
      <c r="B144" s="5">
        <v>318.64999399999999</v>
      </c>
      <c r="C144" s="5">
        <v>319.35000600000001</v>
      </c>
      <c r="D144" s="5">
        <v>310.54998799999998</v>
      </c>
      <c r="E144" s="5">
        <v>311.48001099999999</v>
      </c>
      <c r="F144" s="5">
        <v>311.48001099999999</v>
      </c>
    </row>
    <row r="145" spans="1:6" x14ac:dyDescent="0.25">
      <c r="A145" s="4">
        <v>33137</v>
      </c>
      <c r="B145" s="5">
        <v>311.52999899999998</v>
      </c>
      <c r="C145" s="5">
        <v>312.17001299999998</v>
      </c>
      <c r="D145" s="5">
        <v>299.10000600000001</v>
      </c>
      <c r="E145" s="5">
        <v>300.97000100000002</v>
      </c>
      <c r="F145" s="5">
        <v>300.97000100000002</v>
      </c>
    </row>
    <row r="146" spans="1:6" x14ac:dyDescent="0.25">
      <c r="A146" s="4">
        <v>33144</v>
      </c>
      <c r="B146" s="5">
        <v>300.97000100000002</v>
      </c>
      <c r="C146" s="5">
        <v>319.69000199999999</v>
      </c>
      <c r="D146" s="5">
        <v>295.98001099999999</v>
      </c>
      <c r="E146" s="5">
        <v>312.69000199999999</v>
      </c>
      <c r="F146" s="5">
        <v>312.69000199999999</v>
      </c>
    </row>
    <row r="147" spans="1:6" x14ac:dyDescent="0.25">
      <c r="A147" s="4">
        <v>33151</v>
      </c>
      <c r="B147" s="5">
        <v>312.69000199999999</v>
      </c>
      <c r="C147" s="5">
        <v>315.02999899999998</v>
      </c>
      <c r="D147" s="5">
        <v>294.51001000000002</v>
      </c>
      <c r="E147" s="5">
        <v>295.459991</v>
      </c>
      <c r="F147" s="5">
        <v>295.459991</v>
      </c>
    </row>
    <row r="148" spans="1:6" x14ac:dyDescent="0.25">
      <c r="A148" s="4">
        <v>33158</v>
      </c>
      <c r="B148" s="5">
        <v>295.45001200000002</v>
      </c>
      <c r="C148" s="5">
        <v>305.73998999999998</v>
      </c>
      <c r="D148" s="5">
        <v>295.22000100000002</v>
      </c>
      <c r="E148" s="5">
        <v>305.73998999999998</v>
      </c>
      <c r="F148" s="5">
        <v>305.73998999999998</v>
      </c>
    </row>
    <row r="149" spans="1:6" x14ac:dyDescent="0.25">
      <c r="A149" s="4">
        <v>33165</v>
      </c>
      <c r="B149" s="5">
        <v>305.73998999999998</v>
      </c>
      <c r="C149" s="5">
        <v>315.82998700000002</v>
      </c>
      <c r="D149" s="5">
        <v>305.73998999999998</v>
      </c>
      <c r="E149" s="5">
        <v>310.17001299999998</v>
      </c>
      <c r="F149" s="5">
        <v>310.17001299999998</v>
      </c>
    </row>
    <row r="150" spans="1:6" x14ac:dyDescent="0.25">
      <c r="A150" s="4">
        <v>33172</v>
      </c>
      <c r="B150" s="5">
        <v>310.17001299999998</v>
      </c>
      <c r="C150" s="5">
        <v>310.17001299999998</v>
      </c>
      <c r="D150" s="5">
        <v>299.44000199999999</v>
      </c>
      <c r="E150" s="5">
        <v>307.01998900000001</v>
      </c>
      <c r="F150" s="5">
        <v>307.01998900000001</v>
      </c>
    </row>
    <row r="151" spans="1:6" x14ac:dyDescent="0.25">
      <c r="A151" s="4">
        <v>33179</v>
      </c>
      <c r="B151" s="5">
        <v>307.01998900000001</v>
      </c>
      <c r="C151" s="5">
        <v>314.76001000000002</v>
      </c>
      <c r="D151" s="5">
        <v>305.02999899999998</v>
      </c>
      <c r="E151" s="5">
        <v>307.60998499999999</v>
      </c>
      <c r="F151" s="5">
        <v>307.60998499999999</v>
      </c>
    </row>
    <row r="152" spans="1:6" x14ac:dyDescent="0.25">
      <c r="A152" s="4">
        <v>33186</v>
      </c>
      <c r="B152" s="5">
        <v>307.60998499999999</v>
      </c>
      <c r="C152" s="5">
        <v>321.70001200000002</v>
      </c>
      <c r="D152" s="5">
        <v>307.60998499999999</v>
      </c>
      <c r="E152" s="5">
        <v>317.01998900000001</v>
      </c>
      <c r="F152" s="5">
        <v>317.01998900000001</v>
      </c>
    </row>
    <row r="153" spans="1:6" x14ac:dyDescent="0.25">
      <c r="A153" s="4">
        <v>33193</v>
      </c>
      <c r="B153" s="5">
        <v>317.01998900000001</v>
      </c>
      <c r="C153" s="5">
        <v>319.39001500000001</v>
      </c>
      <c r="D153" s="5">
        <v>312.42001299999998</v>
      </c>
      <c r="E153" s="5">
        <v>316.02999899999998</v>
      </c>
      <c r="F153" s="5">
        <v>316.02999899999998</v>
      </c>
    </row>
    <row r="154" spans="1:6" x14ac:dyDescent="0.25">
      <c r="A154" s="4">
        <v>33200</v>
      </c>
      <c r="B154" s="5">
        <v>316.02999899999998</v>
      </c>
      <c r="C154" s="5">
        <v>319.959991</v>
      </c>
      <c r="D154" s="5">
        <v>311.48001099999999</v>
      </c>
      <c r="E154" s="5">
        <v>316.42001299999998</v>
      </c>
      <c r="F154" s="5">
        <v>316.42001299999998</v>
      </c>
    </row>
    <row r="155" spans="1:6" x14ac:dyDescent="0.25">
      <c r="A155" s="4">
        <v>33207</v>
      </c>
      <c r="B155" s="5">
        <v>316.42001299999998</v>
      </c>
      <c r="C155" s="5">
        <v>333.98001099999999</v>
      </c>
      <c r="D155" s="5">
        <v>315.42001299999998</v>
      </c>
      <c r="E155" s="5">
        <v>329.07000699999998</v>
      </c>
      <c r="F155" s="5">
        <v>329.07000699999998</v>
      </c>
    </row>
    <row r="156" spans="1:6" x14ac:dyDescent="0.25">
      <c r="A156" s="4">
        <v>33214</v>
      </c>
      <c r="B156" s="5">
        <v>329.08999599999999</v>
      </c>
      <c r="C156" s="5">
        <v>330.57998700000002</v>
      </c>
      <c r="D156" s="5">
        <v>325.64999399999999</v>
      </c>
      <c r="E156" s="5">
        <v>329.33999599999999</v>
      </c>
      <c r="F156" s="5">
        <v>329.33999599999999</v>
      </c>
    </row>
    <row r="157" spans="1:6" x14ac:dyDescent="0.25">
      <c r="A157" s="4">
        <v>33221</v>
      </c>
      <c r="B157" s="5">
        <v>329.33999599999999</v>
      </c>
      <c r="C157" s="5">
        <v>330.79998799999998</v>
      </c>
      <c r="D157" s="5">
        <v>324.459991</v>
      </c>
      <c r="E157" s="5">
        <v>330.11999500000002</v>
      </c>
      <c r="F157" s="5">
        <v>330.11999500000002</v>
      </c>
    </row>
    <row r="158" spans="1:6" x14ac:dyDescent="0.25">
      <c r="A158" s="4">
        <v>33228</v>
      </c>
      <c r="B158" s="5">
        <v>330.11999500000002</v>
      </c>
      <c r="C158" s="5">
        <v>332.47000100000002</v>
      </c>
      <c r="D158" s="5">
        <v>328.23001099999999</v>
      </c>
      <c r="E158" s="5">
        <v>328.290009</v>
      </c>
      <c r="F158" s="5">
        <v>328.290009</v>
      </c>
    </row>
    <row r="159" spans="1:6" x14ac:dyDescent="0.25">
      <c r="A159" s="4">
        <v>33235</v>
      </c>
      <c r="B159" s="5">
        <v>328.290009</v>
      </c>
      <c r="C159" s="5">
        <v>330.75</v>
      </c>
      <c r="D159" s="5">
        <v>321.89999399999999</v>
      </c>
      <c r="E159" s="5">
        <v>321.91000400000001</v>
      </c>
      <c r="F159" s="5">
        <v>321.91000400000001</v>
      </c>
    </row>
    <row r="160" spans="1:6" x14ac:dyDescent="0.25">
      <c r="A160" s="4">
        <v>33242</v>
      </c>
      <c r="B160" s="5">
        <v>321.91000400000001</v>
      </c>
      <c r="C160" s="5">
        <v>322.35000600000001</v>
      </c>
      <c r="D160" s="5">
        <v>310.92999300000002</v>
      </c>
      <c r="E160" s="5">
        <v>314.52999899999998</v>
      </c>
      <c r="F160" s="5">
        <v>314.52999899999998</v>
      </c>
    </row>
    <row r="161" spans="1:6" x14ac:dyDescent="0.25">
      <c r="A161" s="4">
        <v>33249</v>
      </c>
      <c r="B161" s="5">
        <v>314.52999899999998</v>
      </c>
      <c r="C161" s="5">
        <v>327.97000100000002</v>
      </c>
      <c r="D161" s="5">
        <v>309.35000600000001</v>
      </c>
      <c r="E161" s="5">
        <v>327.97000100000002</v>
      </c>
      <c r="F161" s="5">
        <v>327.97000100000002</v>
      </c>
    </row>
    <row r="162" spans="1:6" x14ac:dyDescent="0.25">
      <c r="A162" s="4">
        <v>33256</v>
      </c>
      <c r="B162" s="5">
        <v>327.92999300000002</v>
      </c>
      <c r="C162" s="5">
        <v>335.82998700000002</v>
      </c>
      <c r="D162" s="5">
        <v>327.07998700000002</v>
      </c>
      <c r="E162" s="5">
        <v>334.77999899999998</v>
      </c>
      <c r="F162" s="5">
        <v>334.77999899999998</v>
      </c>
    </row>
    <row r="163" spans="1:6" x14ac:dyDescent="0.25">
      <c r="A163" s="4">
        <v>33263</v>
      </c>
      <c r="B163" s="5">
        <v>334.77999899999998</v>
      </c>
      <c r="C163" s="5">
        <v>343.92999300000002</v>
      </c>
      <c r="D163" s="5">
        <v>334.20001200000002</v>
      </c>
      <c r="E163" s="5">
        <v>343.92999300000002</v>
      </c>
      <c r="F163" s="5">
        <v>343.92999300000002</v>
      </c>
    </row>
    <row r="164" spans="1:6" x14ac:dyDescent="0.25">
      <c r="A164" s="4">
        <v>33270</v>
      </c>
      <c r="B164" s="5">
        <v>343.91000400000001</v>
      </c>
      <c r="C164" s="5">
        <v>363.42999300000002</v>
      </c>
      <c r="D164" s="5">
        <v>340.36999500000002</v>
      </c>
      <c r="E164" s="5">
        <v>356.51998900000001</v>
      </c>
      <c r="F164" s="5">
        <v>356.51998900000001</v>
      </c>
    </row>
    <row r="165" spans="1:6" x14ac:dyDescent="0.25">
      <c r="A165" s="4">
        <v>33277</v>
      </c>
      <c r="B165" s="5">
        <v>356.51998900000001</v>
      </c>
      <c r="C165" s="5">
        <v>370.540009</v>
      </c>
      <c r="D165" s="5">
        <v>356.01998900000001</v>
      </c>
      <c r="E165" s="5">
        <v>364.22000100000002</v>
      </c>
      <c r="F165" s="5">
        <v>364.22000100000002</v>
      </c>
    </row>
    <row r="166" spans="1:6" x14ac:dyDescent="0.25">
      <c r="A166" s="4">
        <v>33284</v>
      </c>
      <c r="B166" s="5">
        <v>364.23001099999999</v>
      </c>
      <c r="C166" s="5">
        <v>370.10998499999999</v>
      </c>
      <c r="D166" s="5">
        <v>364.23001099999999</v>
      </c>
      <c r="E166" s="5">
        <v>364.97000100000002</v>
      </c>
      <c r="F166" s="5">
        <v>364.97000100000002</v>
      </c>
    </row>
    <row r="167" spans="1:6" x14ac:dyDescent="0.25">
      <c r="A167" s="4">
        <v>33291</v>
      </c>
      <c r="B167" s="5">
        <v>364.97000100000002</v>
      </c>
      <c r="C167" s="5">
        <v>370.959991</v>
      </c>
      <c r="D167" s="5">
        <v>362.19000199999999</v>
      </c>
      <c r="E167" s="5">
        <v>367.07000699999998</v>
      </c>
      <c r="F167" s="5">
        <v>367.07000699999998</v>
      </c>
    </row>
    <row r="168" spans="1:6" x14ac:dyDescent="0.25">
      <c r="A168" s="4">
        <v>33298</v>
      </c>
      <c r="B168" s="5">
        <v>367.07000699999998</v>
      </c>
      <c r="C168" s="5">
        <v>379.66000400000001</v>
      </c>
      <c r="D168" s="5">
        <v>363.73001099999999</v>
      </c>
      <c r="E168" s="5">
        <v>375.91000400000001</v>
      </c>
      <c r="F168" s="5">
        <v>375.91000400000001</v>
      </c>
    </row>
    <row r="169" spans="1:6" x14ac:dyDescent="0.25">
      <c r="A169" s="4">
        <v>33305</v>
      </c>
      <c r="B169" s="5">
        <v>375.91000400000001</v>
      </c>
      <c r="C169" s="5">
        <v>378.69000199999999</v>
      </c>
      <c r="D169" s="5">
        <v>369.54998799999998</v>
      </c>
      <c r="E169" s="5">
        <v>373.5</v>
      </c>
      <c r="F169" s="5">
        <v>373.5</v>
      </c>
    </row>
    <row r="170" spans="1:6" x14ac:dyDescent="0.25">
      <c r="A170" s="4">
        <v>33312</v>
      </c>
      <c r="B170" s="5">
        <v>373.5</v>
      </c>
      <c r="C170" s="5">
        <v>374.57998700000002</v>
      </c>
      <c r="D170" s="5">
        <v>365.79998799999998</v>
      </c>
      <c r="E170" s="5">
        <v>366.57998700000002</v>
      </c>
      <c r="F170" s="5">
        <v>366.57998700000002</v>
      </c>
    </row>
    <row r="171" spans="1:6" x14ac:dyDescent="0.25">
      <c r="A171" s="4">
        <v>33319</v>
      </c>
      <c r="B171" s="5">
        <v>366.57998700000002</v>
      </c>
      <c r="C171" s="5">
        <v>378.48001099999999</v>
      </c>
      <c r="D171" s="5">
        <v>365.57998700000002</v>
      </c>
      <c r="E171" s="5">
        <v>375.22000100000002</v>
      </c>
      <c r="F171" s="5">
        <v>375.22000100000002</v>
      </c>
    </row>
    <row r="172" spans="1:6" x14ac:dyDescent="0.25">
      <c r="A172" s="4">
        <v>33326</v>
      </c>
      <c r="B172" s="5">
        <v>375.22000100000002</v>
      </c>
      <c r="C172" s="5">
        <v>381.88000499999998</v>
      </c>
      <c r="D172" s="5">
        <v>370.26998900000001</v>
      </c>
      <c r="E172" s="5">
        <v>379.76998900000001</v>
      </c>
      <c r="F172" s="5">
        <v>379.76998900000001</v>
      </c>
    </row>
    <row r="173" spans="1:6" x14ac:dyDescent="0.25">
      <c r="A173" s="4">
        <v>33333</v>
      </c>
      <c r="B173" s="5">
        <v>379.77999899999998</v>
      </c>
      <c r="C173" s="5">
        <v>381.11999500000002</v>
      </c>
      <c r="D173" s="5">
        <v>371.209991</v>
      </c>
      <c r="E173" s="5">
        <v>377.63000499999998</v>
      </c>
      <c r="F173" s="5">
        <v>377.63000499999998</v>
      </c>
    </row>
    <row r="174" spans="1:6" x14ac:dyDescent="0.25">
      <c r="A174" s="4">
        <v>33340</v>
      </c>
      <c r="B174" s="5">
        <v>377.64999399999999</v>
      </c>
      <c r="C174" s="5">
        <v>391.26001000000002</v>
      </c>
      <c r="D174" s="5">
        <v>376.89001500000001</v>
      </c>
      <c r="E174" s="5">
        <v>388.459991</v>
      </c>
      <c r="F174" s="5">
        <v>388.459991</v>
      </c>
    </row>
    <row r="175" spans="1:6" x14ac:dyDescent="0.25">
      <c r="A175" s="4">
        <v>33347</v>
      </c>
      <c r="B175" s="5">
        <v>388.459991</v>
      </c>
      <c r="C175" s="5">
        <v>388.459991</v>
      </c>
      <c r="D175" s="5">
        <v>378.42999300000002</v>
      </c>
      <c r="E175" s="5">
        <v>379.25</v>
      </c>
      <c r="F175" s="5">
        <v>379.25</v>
      </c>
    </row>
    <row r="176" spans="1:6" x14ac:dyDescent="0.25">
      <c r="A176" s="4">
        <v>33354</v>
      </c>
      <c r="B176" s="5">
        <v>379.25</v>
      </c>
      <c r="C176" s="5">
        <v>382.14001500000001</v>
      </c>
      <c r="D176" s="5">
        <v>373.01001000000002</v>
      </c>
      <c r="E176" s="5">
        <v>380.51998900000001</v>
      </c>
      <c r="F176" s="5">
        <v>380.51998900000001</v>
      </c>
    </row>
    <row r="177" spans="1:6" x14ac:dyDescent="0.25">
      <c r="A177" s="4">
        <v>33361</v>
      </c>
      <c r="B177" s="5">
        <v>380.51998900000001</v>
      </c>
      <c r="C177" s="5">
        <v>383.55999800000001</v>
      </c>
      <c r="D177" s="5">
        <v>376.209991</v>
      </c>
      <c r="E177" s="5">
        <v>383.25</v>
      </c>
      <c r="F177" s="5">
        <v>383.25</v>
      </c>
    </row>
    <row r="178" spans="1:6" x14ac:dyDescent="0.25">
      <c r="A178" s="4">
        <v>33368</v>
      </c>
      <c r="B178" s="5">
        <v>383.26001000000002</v>
      </c>
      <c r="C178" s="5">
        <v>383.91000400000001</v>
      </c>
      <c r="D178" s="5">
        <v>365.82998700000002</v>
      </c>
      <c r="E178" s="5">
        <v>372.19000199999999</v>
      </c>
      <c r="F178" s="5">
        <v>372.19000199999999</v>
      </c>
    </row>
    <row r="179" spans="1:6" x14ac:dyDescent="0.25">
      <c r="A179" s="4">
        <v>33375</v>
      </c>
      <c r="B179" s="5">
        <v>372.19000199999999</v>
      </c>
      <c r="C179" s="5">
        <v>378.07000699999998</v>
      </c>
      <c r="D179" s="5">
        <v>369.44000199999999</v>
      </c>
      <c r="E179" s="5">
        <v>374.959991</v>
      </c>
      <c r="F179" s="5">
        <v>374.959991</v>
      </c>
    </row>
    <row r="180" spans="1:6" x14ac:dyDescent="0.25">
      <c r="A180" s="4">
        <v>33382</v>
      </c>
      <c r="B180" s="5">
        <v>374.97000100000002</v>
      </c>
      <c r="C180" s="5">
        <v>388.17001299999998</v>
      </c>
      <c r="D180" s="5">
        <v>374.97000100000002</v>
      </c>
      <c r="E180" s="5">
        <v>386.959991</v>
      </c>
      <c r="F180" s="5">
        <v>386.959991</v>
      </c>
    </row>
    <row r="181" spans="1:6" x14ac:dyDescent="0.25">
      <c r="A181" s="4">
        <v>33389</v>
      </c>
      <c r="B181" s="5">
        <v>386.959991</v>
      </c>
      <c r="C181" s="5">
        <v>389.85000600000001</v>
      </c>
      <c r="D181" s="5">
        <v>383.13000499999998</v>
      </c>
      <c r="E181" s="5">
        <v>383.63000499999998</v>
      </c>
      <c r="F181" s="5">
        <v>383.63000499999998</v>
      </c>
    </row>
    <row r="182" spans="1:6" x14ac:dyDescent="0.25">
      <c r="A182" s="4">
        <v>33396</v>
      </c>
      <c r="B182" s="5">
        <v>383.63000499999998</v>
      </c>
      <c r="C182" s="5">
        <v>383.63000499999998</v>
      </c>
      <c r="D182" s="5">
        <v>374.459991</v>
      </c>
      <c r="E182" s="5">
        <v>377.63000499999998</v>
      </c>
      <c r="F182" s="5">
        <v>377.63000499999998</v>
      </c>
    </row>
    <row r="183" spans="1:6" x14ac:dyDescent="0.25">
      <c r="A183" s="4">
        <v>33403</v>
      </c>
      <c r="B183" s="5">
        <v>377.63000499999998</v>
      </c>
      <c r="C183" s="5">
        <v>382.30999800000001</v>
      </c>
      <c r="D183" s="5">
        <v>373.86999500000002</v>
      </c>
      <c r="E183" s="5">
        <v>375.42001299999998</v>
      </c>
      <c r="F183" s="5">
        <v>375.42001299999998</v>
      </c>
    </row>
    <row r="184" spans="1:6" x14ac:dyDescent="0.25">
      <c r="A184" s="4">
        <v>33410</v>
      </c>
      <c r="B184" s="5">
        <v>375.42001299999998</v>
      </c>
      <c r="C184" s="5">
        <v>377.75</v>
      </c>
      <c r="D184" s="5">
        <v>368.33999599999999</v>
      </c>
      <c r="E184" s="5">
        <v>374.39999399999999</v>
      </c>
      <c r="F184" s="5">
        <v>374.39999399999999</v>
      </c>
    </row>
    <row r="185" spans="1:6" x14ac:dyDescent="0.25">
      <c r="A185" s="4">
        <v>33417</v>
      </c>
      <c r="B185" s="5">
        <v>374.39999399999999</v>
      </c>
      <c r="C185" s="5">
        <v>377.92999300000002</v>
      </c>
      <c r="D185" s="5">
        <v>367.98001099999999</v>
      </c>
      <c r="E185" s="5">
        <v>373.32998700000002</v>
      </c>
      <c r="F185" s="5">
        <v>373.32998700000002</v>
      </c>
    </row>
    <row r="186" spans="1:6" x14ac:dyDescent="0.25">
      <c r="A186" s="4">
        <v>33424</v>
      </c>
      <c r="B186" s="5">
        <v>373.33999599999999</v>
      </c>
      <c r="C186" s="5">
        <v>380.35000600000001</v>
      </c>
      <c r="D186" s="5">
        <v>370.92001299999998</v>
      </c>
      <c r="E186" s="5">
        <v>376.97000100000002</v>
      </c>
      <c r="F186" s="5">
        <v>376.97000100000002</v>
      </c>
    </row>
    <row r="187" spans="1:6" x14ac:dyDescent="0.25">
      <c r="A187" s="4">
        <v>33431</v>
      </c>
      <c r="B187" s="5">
        <v>376.97000100000002</v>
      </c>
      <c r="C187" s="5">
        <v>385.36999500000002</v>
      </c>
      <c r="D187" s="5">
        <v>375.790009</v>
      </c>
      <c r="E187" s="5">
        <v>385.36999500000002</v>
      </c>
      <c r="F187" s="5">
        <v>385.36999500000002</v>
      </c>
    </row>
    <row r="188" spans="1:6" x14ac:dyDescent="0.25">
      <c r="A188" s="4">
        <v>33438</v>
      </c>
      <c r="B188" s="5">
        <v>385.38000499999998</v>
      </c>
      <c r="C188" s="5">
        <v>385.82998700000002</v>
      </c>
      <c r="D188" s="5">
        <v>378.14999399999999</v>
      </c>
      <c r="E188" s="5">
        <v>380.959991</v>
      </c>
      <c r="F188" s="5">
        <v>380.959991</v>
      </c>
    </row>
    <row r="189" spans="1:6" x14ac:dyDescent="0.25">
      <c r="A189" s="4">
        <v>33445</v>
      </c>
      <c r="B189" s="5">
        <v>380.959991</v>
      </c>
      <c r="C189" s="5">
        <v>387.95001200000002</v>
      </c>
      <c r="D189" s="5">
        <v>379.80999800000001</v>
      </c>
      <c r="E189" s="5">
        <v>387.11999500000002</v>
      </c>
      <c r="F189" s="5">
        <v>387.11999500000002</v>
      </c>
    </row>
    <row r="190" spans="1:6" x14ac:dyDescent="0.25">
      <c r="A190" s="4">
        <v>33452</v>
      </c>
      <c r="B190" s="5">
        <v>387.11999500000002</v>
      </c>
      <c r="C190" s="5">
        <v>391.79998799999998</v>
      </c>
      <c r="D190" s="5">
        <v>384.290009</v>
      </c>
      <c r="E190" s="5">
        <v>389.32000699999998</v>
      </c>
      <c r="F190" s="5">
        <v>389.32000699999998</v>
      </c>
    </row>
    <row r="191" spans="1:6" x14ac:dyDescent="0.25">
      <c r="A191" s="4">
        <v>33459</v>
      </c>
      <c r="B191" s="5">
        <v>389.32000699999998</v>
      </c>
      <c r="C191" s="5">
        <v>392.11999500000002</v>
      </c>
      <c r="D191" s="5">
        <v>385.89999399999999</v>
      </c>
      <c r="E191" s="5">
        <v>389.32998700000002</v>
      </c>
      <c r="F191" s="5">
        <v>389.32998700000002</v>
      </c>
    </row>
    <row r="192" spans="1:6" x14ac:dyDescent="0.25">
      <c r="A192" s="4">
        <v>33466</v>
      </c>
      <c r="B192" s="5">
        <v>389.32998700000002</v>
      </c>
      <c r="C192" s="5">
        <v>391.98001099999999</v>
      </c>
      <c r="D192" s="5">
        <v>374.08999599999999</v>
      </c>
      <c r="E192" s="5">
        <v>391.32998700000002</v>
      </c>
      <c r="F192" s="5">
        <v>391.32998700000002</v>
      </c>
    </row>
    <row r="193" spans="1:6" x14ac:dyDescent="0.25">
      <c r="A193" s="4">
        <v>33473</v>
      </c>
      <c r="B193" s="5">
        <v>391.32998700000002</v>
      </c>
      <c r="C193" s="5">
        <v>396.82000699999998</v>
      </c>
      <c r="D193" s="5">
        <v>390.69000199999999</v>
      </c>
      <c r="E193" s="5">
        <v>396.47000100000002</v>
      </c>
      <c r="F193" s="5">
        <v>396.47000100000002</v>
      </c>
    </row>
    <row r="194" spans="1:6" x14ac:dyDescent="0.25">
      <c r="A194" s="4">
        <v>33480</v>
      </c>
      <c r="B194" s="5">
        <v>396.47000100000002</v>
      </c>
      <c r="C194" s="5">
        <v>397.61999500000002</v>
      </c>
      <c r="D194" s="5">
        <v>388.48998999999998</v>
      </c>
      <c r="E194" s="5">
        <v>389.14001500000001</v>
      </c>
      <c r="F194" s="5">
        <v>389.14001500000001</v>
      </c>
    </row>
    <row r="195" spans="1:6" x14ac:dyDescent="0.25">
      <c r="A195" s="4">
        <v>33487</v>
      </c>
      <c r="B195" s="5">
        <v>389.14001500000001</v>
      </c>
      <c r="C195" s="5">
        <v>390.709991</v>
      </c>
      <c r="D195" s="5">
        <v>383.58999599999999</v>
      </c>
      <c r="E195" s="5">
        <v>387.33999599999999</v>
      </c>
      <c r="F195" s="5">
        <v>387.33999599999999</v>
      </c>
    </row>
    <row r="196" spans="1:6" x14ac:dyDescent="0.25">
      <c r="A196" s="4">
        <v>33494</v>
      </c>
      <c r="B196" s="5">
        <v>387.16000400000001</v>
      </c>
      <c r="C196" s="5">
        <v>389.42001299999998</v>
      </c>
      <c r="D196" s="5">
        <v>382.76998900000001</v>
      </c>
      <c r="E196" s="5">
        <v>387.55999800000001</v>
      </c>
      <c r="F196" s="5">
        <v>387.55999800000001</v>
      </c>
    </row>
    <row r="197" spans="1:6" x14ac:dyDescent="0.25">
      <c r="A197" s="4">
        <v>33501</v>
      </c>
      <c r="B197" s="5">
        <v>387.55999800000001</v>
      </c>
      <c r="C197" s="5">
        <v>388.82000699999998</v>
      </c>
      <c r="D197" s="5">
        <v>384.459991</v>
      </c>
      <c r="E197" s="5">
        <v>386.48998999999998</v>
      </c>
      <c r="F197" s="5">
        <v>386.48998999999998</v>
      </c>
    </row>
    <row r="198" spans="1:6" x14ac:dyDescent="0.25">
      <c r="A198" s="4">
        <v>33508</v>
      </c>
      <c r="B198" s="5">
        <v>386.48998999999998</v>
      </c>
      <c r="C198" s="5">
        <v>390.02999899999998</v>
      </c>
      <c r="D198" s="5">
        <v>384.32000699999998</v>
      </c>
      <c r="E198" s="5">
        <v>384.47000100000002</v>
      </c>
      <c r="F198" s="5">
        <v>384.47000100000002</v>
      </c>
    </row>
    <row r="199" spans="1:6" x14ac:dyDescent="0.25">
      <c r="A199" s="4">
        <v>33515</v>
      </c>
      <c r="B199" s="5">
        <v>384.47000100000002</v>
      </c>
      <c r="C199" s="5">
        <v>385.19000199999999</v>
      </c>
      <c r="D199" s="5">
        <v>376.10998499999999</v>
      </c>
      <c r="E199" s="5">
        <v>380.54998799999998</v>
      </c>
      <c r="F199" s="5">
        <v>380.54998799999998</v>
      </c>
    </row>
    <row r="200" spans="1:6" x14ac:dyDescent="0.25">
      <c r="A200" s="4">
        <v>33522</v>
      </c>
      <c r="B200" s="5">
        <v>380.54998799999998</v>
      </c>
      <c r="C200" s="5">
        <v>393.80999800000001</v>
      </c>
      <c r="D200" s="5">
        <v>379.89999399999999</v>
      </c>
      <c r="E200" s="5">
        <v>391.92001299999998</v>
      </c>
      <c r="F200" s="5">
        <v>391.92001299999998</v>
      </c>
    </row>
    <row r="201" spans="1:6" x14ac:dyDescent="0.25">
      <c r="A201" s="4">
        <v>33529</v>
      </c>
      <c r="B201" s="5">
        <v>391.92001299999998</v>
      </c>
      <c r="C201" s="5">
        <v>392.79998799999998</v>
      </c>
      <c r="D201" s="5">
        <v>383.45001200000002</v>
      </c>
      <c r="E201" s="5">
        <v>385.07000699999998</v>
      </c>
      <c r="F201" s="5">
        <v>385.07000699999998</v>
      </c>
    </row>
    <row r="202" spans="1:6" x14ac:dyDescent="0.25">
      <c r="A202" s="4">
        <v>33536</v>
      </c>
      <c r="B202" s="5">
        <v>385.07000699999998</v>
      </c>
      <c r="C202" s="5">
        <v>393.10998499999999</v>
      </c>
      <c r="D202" s="5">
        <v>382.97000100000002</v>
      </c>
      <c r="E202" s="5">
        <v>392.45001200000002</v>
      </c>
      <c r="F202" s="5">
        <v>392.45001200000002</v>
      </c>
    </row>
    <row r="203" spans="1:6" x14ac:dyDescent="0.25">
      <c r="A203" s="4">
        <v>33543</v>
      </c>
      <c r="B203" s="5">
        <v>392.459991</v>
      </c>
      <c r="C203" s="5">
        <v>395.10000600000001</v>
      </c>
      <c r="D203" s="5">
        <v>387.57998700000002</v>
      </c>
      <c r="E203" s="5">
        <v>393.72000100000002</v>
      </c>
      <c r="F203" s="5">
        <v>393.72000100000002</v>
      </c>
    </row>
    <row r="204" spans="1:6" x14ac:dyDescent="0.25">
      <c r="A204" s="4">
        <v>33550</v>
      </c>
      <c r="B204" s="5">
        <v>393.72000100000002</v>
      </c>
      <c r="C204" s="5">
        <v>398.22000100000002</v>
      </c>
      <c r="D204" s="5">
        <v>392.32000699999998</v>
      </c>
      <c r="E204" s="5">
        <v>397.14999399999999</v>
      </c>
      <c r="F204" s="5">
        <v>397.14999399999999</v>
      </c>
    </row>
    <row r="205" spans="1:6" x14ac:dyDescent="0.25">
      <c r="A205" s="4">
        <v>33557</v>
      </c>
      <c r="B205" s="5">
        <v>397.14999399999999</v>
      </c>
      <c r="C205" s="5">
        <v>397.16000400000001</v>
      </c>
      <c r="D205" s="5">
        <v>374.89999399999999</v>
      </c>
      <c r="E205" s="5">
        <v>380.05999800000001</v>
      </c>
      <c r="F205" s="5">
        <v>380.05999800000001</v>
      </c>
    </row>
    <row r="206" spans="1:6" x14ac:dyDescent="0.25">
      <c r="A206" s="4">
        <v>33564</v>
      </c>
      <c r="B206" s="5">
        <v>380.04998799999998</v>
      </c>
      <c r="C206" s="5">
        <v>380.04998799999998</v>
      </c>
      <c r="D206" s="5">
        <v>371.63000499999998</v>
      </c>
      <c r="E206" s="5">
        <v>376.54998799999998</v>
      </c>
      <c r="F206" s="5">
        <v>376.54998799999998</v>
      </c>
    </row>
    <row r="207" spans="1:6" x14ac:dyDescent="0.25">
      <c r="A207" s="4">
        <v>33571</v>
      </c>
      <c r="B207" s="5">
        <v>376.54998799999998</v>
      </c>
      <c r="C207" s="5">
        <v>381.51001000000002</v>
      </c>
      <c r="D207" s="5">
        <v>371.35998499999999</v>
      </c>
      <c r="E207" s="5">
        <v>377.39001500000001</v>
      </c>
      <c r="F207" s="5">
        <v>377.39001500000001</v>
      </c>
    </row>
    <row r="208" spans="1:6" x14ac:dyDescent="0.25">
      <c r="A208" s="4">
        <v>33578</v>
      </c>
      <c r="B208" s="5">
        <v>377.39001500000001</v>
      </c>
      <c r="C208" s="5">
        <v>382.39001500000001</v>
      </c>
      <c r="D208" s="5">
        <v>374.77999899999998</v>
      </c>
      <c r="E208" s="5">
        <v>381.54998799999998</v>
      </c>
      <c r="F208" s="5">
        <v>381.54998799999998</v>
      </c>
    </row>
    <row r="209" spans="1:6" x14ac:dyDescent="0.25">
      <c r="A209" s="4">
        <v>33585</v>
      </c>
      <c r="B209" s="5">
        <v>381.54998799999998</v>
      </c>
      <c r="C209" s="5">
        <v>385.83999599999999</v>
      </c>
      <c r="D209" s="5">
        <v>380.64001500000001</v>
      </c>
      <c r="E209" s="5">
        <v>382.51998900000001</v>
      </c>
      <c r="F209" s="5">
        <v>382.51998900000001</v>
      </c>
    </row>
    <row r="210" spans="1:6" x14ac:dyDescent="0.25">
      <c r="A210" s="4">
        <v>33592</v>
      </c>
      <c r="B210" s="5">
        <v>382.51998900000001</v>
      </c>
      <c r="C210" s="5">
        <v>404.92001299999998</v>
      </c>
      <c r="D210" s="5">
        <v>382.51998900000001</v>
      </c>
      <c r="E210" s="5">
        <v>404.83999599999999</v>
      </c>
      <c r="F210" s="5">
        <v>404.83999599999999</v>
      </c>
    </row>
    <row r="211" spans="1:6" x14ac:dyDescent="0.25">
      <c r="A211" s="4">
        <v>33599</v>
      </c>
      <c r="B211" s="5">
        <v>404.83999599999999</v>
      </c>
      <c r="C211" s="5">
        <v>418.32000699999998</v>
      </c>
      <c r="D211" s="5">
        <v>404.58999599999999</v>
      </c>
      <c r="E211" s="5">
        <v>417.26001000000002</v>
      </c>
      <c r="F211" s="5">
        <v>417.26001000000002</v>
      </c>
    </row>
    <row r="212" spans="1:6" x14ac:dyDescent="0.25">
      <c r="A212" s="4">
        <v>33606</v>
      </c>
      <c r="B212" s="5">
        <v>417.26998900000001</v>
      </c>
      <c r="C212" s="5">
        <v>420.5</v>
      </c>
      <c r="D212" s="5">
        <v>415.01998900000001</v>
      </c>
      <c r="E212" s="5">
        <v>417.60998499999999</v>
      </c>
      <c r="F212" s="5">
        <v>417.60998499999999</v>
      </c>
    </row>
    <row r="213" spans="1:6" x14ac:dyDescent="0.25">
      <c r="A213" s="4">
        <v>33613</v>
      </c>
      <c r="B213" s="5">
        <v>417.61999500000002</v>
      </c>
      <c r="C213" s="5">
        <v>421.17999300000002</v>
      </c>
      <c r="D213" s="5">
        <v>413.30999800000001</v>
      </c>
      <c r="E213" s="5">
        <v>418.209991</v>
      </c>
      <c r="F213" s="5">
        <v>418.209991</v>
      </c>
    </row>
    <row r="214" spans="1:6" x14ac:dyDescent="0.25">
      <c r="A214" s="4">
        <v>33620</v>
      </c>
      <c r="B214" s="5">
        <v>418.20001200000002</v>
      </c>
      <c r="C214" s="5">
        <v>419.77999899999998</v>
      </c>
      <c r="D214" s="5">
        <v>411.32000699999998</v>
      </c>
      <c r="E214" s="5">
        <v>414.959991</v>
      </c>
      <c r="F214" s="5">
        <v>414.959991</v>
      </c>
    </row>
    <row r="215" spans="1:6" x14ac:dyDescent="0.25">
      <c r="A215" s="4">
        <v>33627</v>
      </c>
      <c r="B215" s="5">
        <v>414.959991</v>
      </c>
      <c r="C215" s="5">
        <v>417.82998700000002</v>
      </c>
      <c r="D215" s="5">
        <v>409.17001299999998</v>
      </c>
      <c r="E215" s="5">
        <v>411.61999500000002</v>
      </c>
      <c r="F215" s="5">
        <v>411.61999500000002</v>
      </c>
    </row>
    <row r="216" spans="1:6" x14ac:dyDescent="0.25">
      <c r="A216" s="4">
        <v>33634</v>
      </c>
      <c r="B216" s="5">
        <v>411.64999399999999</v>
      </c>
      <c r="C216" s="5">
        <v>416.17001299999998</v>
      </c>
      <c r="D216" s="5">
        <v>407.45001200000002</v>
      </c>
      <c r="E216" s="5">
        <v>413.82000699999998</v>
      </c>
      <c r="F216" s="5">
        <v>413.82000699999998</v>
      </c>
    </row>
    <row r="217" spans="1:6" x14ac:dyDescent="0.25">
      <c r="A217" s="4">
        <v>33641</v>
      </c>
      <c r="B217" s="5">
        <v>413.82000699999998</v>
      </c>
      <c r="C217" s="5">
        <v>418.07998700000002</v>
      </c>
      <c r="D217" s="5">
        <v>408.040009</v>
      </c>
      <c r="E217" s="5">
        <v>413.69000199999999</v>
      </c>
      <c r="F217" s="5">
        <v>413.69000199999999</v>
      </c>
    </row>
    <row r="218" spans="1:6" x14ac:dyDescent="0.25">
      <c r="A218" s="4">
        <v>33648</v>
      </c>
      <c r="B218" s="5">
        <v>413.69000199999999</v>
      </c>
      <c r="C218" s="5">
        <v>413.89999399999999</v>
      </c>
      <c r="D218" s="5">
        <v>406.33999599999999</v>
      </c>
      <c r="E218" s="5">
        <v>413.89999399999999</v>
      </c>
      <c r="F218" s="5">
        <v>413.89999399999999</v>
      </c>
    </row>
    <row r="219" spans="1:6" x14ac:dyDescent="0.25">
      <c r="A219" s="4">
        <v>33655</v>
      </c>
      <c r="B219" s="5">
        <v>413.89999399999999</v>
      </c>
      <c r="C219" s="5">
        <v>415.98998999999998</v>
      </c>
      <c r="D219" s="5">
        <v>408.01998900000001</v>
      </c>
      <c r="E219" s="5">
        <v>413.85998499999999</v>
      </c>
      <c r="F219" s="5">
        <v>413.85998499999999</v>
      </c>
    </row>
    <row r="220" spans="1:6" x14ac:dyDescent="0.25">
      <c r="A220" s="4">
        <v>33662</v>
      </c>
      <c r="B220" s="5">
        <v>413.85998499999999</v>
      </c>
      <c r="C220" s="5">
        <v>416.07000699999998</v>
      </c>
      <c r="D220" s="5">
        <v>405.42001299999998</v>
      </c>
      <c r="E220" s="5">
        <v>406.51001000000002</v>
      </c>
      <c r="F220" s="5">
        <v>406.51001000000002</v>
      </c>
    </row>
    <row r="221" spans="1:6" x14ac:dyDescent="0.25">
      <c r="A221" s="4">
        <v>33669</v>
      </c>
      <c r="B221" s="5">
        <v>406.51001000000002</v>
      </c>
      <c r="C221" s="5">
        <v>409.16000400000001</v>
      </c>
      <c r="D221" s="5">
        <v>401.94000199999999</v>
      </c>
      <c r="E221" s="5">
        <v>403.89001500000001</v>
      </c>
      <c r="F221" s="5">
        <v>403.89001500000001</v>
      </c>
    </row>
    <row r="222" spans="1:6" x14ac:dyDescent="0.25">
      <c r="A222" s="4">
        <v>33676</v>
      </c>
      <c r="B222" s="5">
        <v>403.92001299999998</v>
      </c>
      <c r="C222" s="5">
        <v>410.83999599999999</v>
      </c>
      <c r="D222" s="5">
        <v>403.54998799999998</v>
      </c>
      <c r="E222" s="5">
        <v>409.79998799999998</v>
      </c>
      <c r="F222" s="5">
        <v>409.79998799999998</v>
      </c>
    </row>
    <row r="223" spans="1:6" x14ac:dyDescent="0.25">
      <c r="A223" s="4">
        <v>33683</v>
      </c>
      <c r="B223" s="5">
        <v>409.79998799999998</v>
      </c>
      <c r="C223" s="5">
        <v>411.42999300000002</v>
      </c>
      <c r="D223" s="5">
        <v>406.75</v>
      </c>
      <c r="E223" s="5">
        <v>407.85998499999999</v>
      </c>
      <c r="F223" s="5">
        <v>407.85998499999999</v>
      </c>
    </row>
    <row r="224" spans="1:6" x14ac:dyDescent="0.25">
      <c r="A224" s="4">
        <v>33690</v>
      </c>
      <c r="B224" s="5">
        <v>407.85998499999999</v>
      </c>
      <c r="C224" s="5">
        <v>407.85998499999999</v>
      </c>
      <c r="D224" s="5">
        <v>399.27999899999998</v>
      </c>
      <c r="E224" s="5">
        <v>400.5</v>
      </c>
      <c r="F224" s="5">
        <v>400.5</v>
      </c>
    </row>
    <row r="225" spans="1:6" x14ac:dyDescent="0.25">
      <c r="A225" s="4">
        <v>33697</v>
      </c>
      <c r="B225" s="5">
        <v>400.5</v>
      </c>
      <c r="C225" s="5">
        <v>405.92999300000002</v>
      </c>
      <c r="D225" s="5">
        <v>392.41000400000001</v>
      </c>
      <c r="E225" s="5">
        <v>400.64001500000001</v>
      </c>
      <c r="F225" s="5">
        <v>400.64001500000001</v>
      </c>
    </row>
    <row r="226" spans="1:6" x14ac:dyDescent="0.25">
      <c r="A226" s="4">
        <v>33704</v>
      </c>
      <c r="B226" s="5">
        <v>400.58999599999999</v>
      </c>
      <c r="C226" s="5">
        <v>416.27999899999998</v>
      </c>
      <c r="D226" s="5">
        <v>400.58999599999999</v>
      </c>
      <c r="E226" s="5">
        <v>416.040009</v>
      </c>
      <c r="F226" s="5">
        <v>416.040009</v>
      </c>
    </row>
    <row r="227" spans="1:6" x14ac:dyDescent="0.25">
      <c r="A227" s="4">
        <v>33711</v>
      </c>
      <c r="B227" s="5">
        <v>416.04998799999998</v>
      </c>
      <c r="C227" s="5">
        <v>416.04998799999998</v>
      </c>
      <c r="D227" s="5">
        <v>406.85998499999999</v>
      </c>
      <c r="E227" s="5">
        <v>411.60000600000001</v>
      </c>
      <c r="F227" s="5">
        <v>411.60000600000001</v>
      </c>
    </row>
    <row r="228" spans="1:6" x14ac:dyDescent="0.25">
      <c r="A228" s="4">
        <v>33718</v>
      </c>
      <c r="B228" s="5">
        <v>411.60000600000001</v>
      </c>
      <c r="C228" s="5">
        <v>414.95001200000002</v>
      </c>
      <c r="D228" s="5">
        <v>406.32998700000002</v>
      </c>
      <c r="E228" s="5">
        <v>414.95001200000002</v>
      </c>
      <c r="F228" s="5">
        <v>414.95001200000002</v>
      </c>
    </row>
    <row r="229" spans="1:6" x14ac:dyDescent="0.25">
      <c r="A229" s="4">
        <v>33725</v>
      </c>
      <c r="B229" s="5">
        <v>414.95001200000002</v>
      </c>
      <c r="C229" s="5">
        <v>418.52999899999998</v>
      </c>
      <c r="D229" s="5">
        <v>409.86999500000002</v>
      </c>
      <c r="E229" s="5">
        <v>415.85000600000001</v>
      </c>
      <c r="F229" s="5">
        <v>415.85000600000001</v>
      </c>
    </row>
    <row r="230" spans="1:6" x14ac:dyDescent="0.25">
      <c r="A230" s="4">
        <v>33732</v>
      </c>
      <c r="B230" s="5">
        <v>415.86999500000002</v>
      </c>
      <c r="C230" s="5">
        <v>418.75</v>
      </c>
      <c r="D230" s="5">
        <v>411.82000699999998</v>
      </c>
      <c r="E230" s="5">
        <v>413.14001500000001</v>
      </c>
      <c r="F230" s="5">
        <v>413.14001500000001</v>
      </c>
    </row>
    <row r="231" spans="1:6" x14ac:dyDescent="0.25">
      <c r="A231" s="4">
        <v>33739</v>
      </c>
      <c r="B231" s="5">
        <v>413.14001500000001</v>
      </c>
      <c r="C231" s="5">
        <v>416.82998700000002</v>
      </c>
      <c r="D231" s="5">
        <v>409.85000600000001</v>
      </c>
      <c r="E231" s="5">
        <v>412.60000600000001</v>
      </c>
      <c r="F231" s="5">
        <v>412.60000600000001</v>
      </c>
    </row>
    <row r="232" spans="1:6" x14ac:dyDescent="0.25">
      <c r="A232" s="4">
        <v>33746</v>
      </c>
      <c r="B232" s="5">
        <v>412.60998499999999</v>
      </c>
      <c r="C232" s="5">
        <v>416.76998900000001</v>
      </c>
      <c r="D232" s="5">
        <v>410.23001099999999</v>
      </c>
      <c r="E232" s="5">
        <v>416.73998999999998</v>
      </c>
      <c r="F232" s="5">
        <v>416.73998999999998</v>
      </c>
    </row>
    <row r="233" spans="1:6" x14ac:dyDescent="0.25">
      <c r="A233" s="4">
        <v>33753</v>
      </c>
      <c r="B233" s="5">
        <v>416.73998999999998</v>
      </c>
      <c r="C233" s="5">
        <v>418.35998499999999</v>
      </c>
      <c r="D233" s="5">
        <v>412.44000199999999</v>
      </c>
      <c r="E233" s="5">
        <v>413.26001000000002</v>
      </c>
      <c r="F233" s="5">
        <v>413.26001000000002</v>
      </c>
    </row>
    <row r="234" spans="1:6" x14ac:dyDescent="0.25">
      <c r="A234" s="4">
        <v>33760</v>
      </c>
      <c r="B234" s="5">
        <v>413.26001000000002</v>
      </c>
      <c r="C234" s="5">
        <v>413.95001200000002</v>
      </c>
      <c r="D234" s="5">
        <v>406.10998499999999</v>
      </c>
      <c r="E234" s="5">
        <v>409.04998799999998</v>
      </c>
      <c r="F234" s="5">
        <v>409.04998799999998</v>
      </c>
    </row>
    <row r="235" spans="1:6" x14ac:dyDescent="0.25">
      <c r="A235" s="4">
        <v>33767</v>
      </c>
      <c r="B235" s="5">
        <v>409.07998700000002</v>
      </c>
      <c r="C235" s="5">
        <v>411.85998499999999</v>
      </c>
      <c r="D235" s="5">
        <v>400.51001000000002</v>
      </c>
      <c r="E235" s="5">
        <v>400.959991</v>
      </c>
      <c r="F235" s="5">
        <v>400.959991</v>
      </c>
    </row>
    <row r="236" spans="1:6" x14ac:dyDescent="0.25">
      <c r="A236" s="4">
        <v>33774</v>
      </c>
      <c r="B236" s="5">
        <v>400.959991</v>
      </c>
      <c r="C236" s="5">
        <v>405.52999899999998</v>
      </c>
      <c r="D236" s="5">
        <v>399.92001299999998</v>
      </c>
      <c r="E236" s="5">
        <v>403.11999500000002</v>
      </c>
      <c r="F236" s="5">
        <v>403.11999500000002</v>
      </c>
    </row>
    <row r="237" spans="1:6" x14ac:dyDescent="0.25">
      <c r="A237" s="4">
        <v>33781</v>
      </c>
      <c r="B237" s="5">
        <v>403.11999500000002</v>
      </c>
      <c r="C237" s="5">
        <v>415.709991</v>
      </c>
      <c r="D237" s="5">
        <v>401.94000199999999</v>
      </c>
      <c r="E237" s="5">
        <v>411.76998900000001</v>
      </c>
      <c r="F237" s="5">
        <v>411.76998900000001</v>
      </c>
    </row>
    <row r="238" spans="1:6" x14ac:dyDescent="0.25">
      <c r="A238" s="4">
        <v>33788</v>
      </c>
      <c r="B238" s="5">
        <v>411.76998900000001</v>
      </c>
      <c r="C238" s="5">
        <v>415.32998700000002</v>
      </c>
      <c r="D238" s="5">
        <v>407.20001200000002</v>
      </c>
      <c r="E238" s="5">
        <v>414.23001099999999</v>
      </c>
      <c r="F238" s="5">
        <v>414.23001099999999</v>
      </c>
    </row>
    <row r="239" spans="1:6" x14ac:dyDescent="0.25">
      <c r="A239" s="4">
        <v>33795</v>
      </c>
      <c r="B239" s="5">
        <v>414.23001099999999</v>
      </c>
      <c r="C239" s="5">
        <v>417.92999300000002</v>
      </c>
      <c r="D239" s="5">
        <v>413.33999599999999</v>
      </c>
      <c r="E239" s="5">
        <v>417.540009</v>
      </c>
      <c r="F239" s="5">
        <v>417.540009</v>
      </c>
    </row>
    <row r="240" spans="1:6" x14ac:dyDescent="0.25">
      <c r="A240" s="4">
        <v>33802</v>
      </c>
      <c r="B240" s="5">
        <v>417.540009</v>
      </c>
      <c r="C240" s="5">
        <v>417.540009</v>
      </c>
      <c r="D240" s="5">
        <v>409.80999800000001</v>
      </c>
      <c r="E240" s="5">
        <v>412.07998700000002</v>
      </c>
      <c r="F240" s="5">
        <v>412.07998700000002</v>
      </c>
    </row>
    <row r="241" spans="1:6" x14ac:dyDescent="0.25">
      <c r="A241" s="4">
        <v>33809</v>
      </c>
      <c r="B241" s="5">
        <v>412.07000699999998</v>
      </c>
      <c r="C241" s="5">
        <v>423.94000199999999</v>
      </c>
      <c r="D241" s="5">
        <v>409.92999300000002</v>
      </c>
      <c r="E241" s="5">
        <v>423.92001299999998</v>
      </c>
      <c r="F241" s="5">
        <v>423.92001299999998</v>
      </c>
    </row>
    <row r="242" spans="1:6" x14ac:dyDescent="0.25">
      <c r="A242" s="4">
        <v>33816</v>
      </c>
      <c r="B242" s="5">
        <v>423.92001299999998</v>
      </c>
      <c r="C242" s="5">
        <v>425.14001500000001</v>
      </c>
      <c r="D242" s="5">
        <v>420.26001000000002</v>
      </c>
      <c r="E242" s="5">
        <v>420.58999599999999</v>
      </c>
      <c r="F242" s="5">
        <v>420.58999599999999</v>
      </c>
    </row>
    <row r="243" spans="1:6" x14ac:dyDescent="0.25">
      <c r="A243" s="4">
        <v>33823</v>
      </c>
      <c r="B243" s="5">
        <v>420.58999599999999</v>
      </c>
      <c r="C243" s="5">
        <v>423.45001200000002</v>
      </c>
      <c r="D243" s="5">
        <v>416.39999399999999</v>
      </c>
      <c r="E243" s="5">
        <v>417.73001099999999</v>
      </c>
      <c r="F243" s="5">
        <v>417.73001099999999</v>
      </c>
    </row>
    <row r="244" spans="1:6" x14ac:dyDescent="0.25">
      <c r="A244" s="4">
        <v>33830</v>
      </c>
      <c r="B244" s="5">
        <v>417.73998999999998</v>
      </c>
      <c r="C244" s="5">
        <v>421.89001500000001</v>
      </c>
      <c r="D244" s="5">
        <v>416.92999300000002</v>
      </c>
      <c r="E244" s="5">
        <v>418.26001000000002</v>
      </c>
      <c r="F244" s="5">
        <v>418.26001000000002</v>
      </c>
    </row>
    <row r="245" spans="1:6" x14ac:dyDescent="0.25">
      <c r="A245" s="4">
        <v>33837</v>
      </c>
      <c r="B245" s="5">
        <v>418.26998900000001</v>
      </c>
      <c r="C245" s="5">
        <v>420.35000600000001</v>
      </c>
      <c r="D245" s="5">
        <v>408.29998799999998</v>
      </c>
      <c r="E245" s="5">
        <v>413.52999899999998</v>
      </c>
      <c r="F245" s="5">
        <v>413.52999899999998</v>
      </c>
    </row>
    <row r="246" spans="1:6" x14ac:dyDescent="0.25">
      <c r="A246" s="4">
        <v>33844</v>
      </c>
      <c r="B246" s="5">
        <v>413.540009</v>
      </c>
      <c r="C246" s="5">
        <v>420.30999800000001</v>
      </c>
      <c r="D246" s="5">
        <v>413.35000600000001</v>
      </c>
      <c r="E246" s="5">
        <v>417.98001099999999</v>
      </c>
      <c r="F246" s="5">
        <v>417.98001099999999</v>
      </c>
    </row>
    <row r="247" spans="1:6" x14ac:dyDescent="0.25">
      <c r="A247" s="4">
        <v>33851</v>
      </c>
      <c r="B247" s="5">
        <v>417.98001099999999</v>
      </c>
      <c r="C247" s="5">
        <v>420.51998900000001</v>
      </c>
      <c r="D247" s="5">
        <v>414.29998799999998</v>
      </c>
      <c r="E247" s="5">
        <v>419.95001200000002</v>
      </c>
      <c r="F247" s="5">
        <v>419.95001200000002</v>
      </c>
    </row>
    <row r="248" spans="1:6" x14ac:dyDescent="0.25">
      <c r="A248" s="4">
        <v>33858</v>
      </c>
      <c r="B248" s="5">
        <v>419.95001200000002</v>
      </c>
      <c r="C248" s="5">
        <v>425.26998900000001</v>
      </c>
      <c r="D248" s="5">
        <v>417.76998900000001</v>
      </c>
      <c r="E248" s="5">
        <v>419.92999300000002</v>
      </c>
      <c r="F248" s="5">
        <v>419.92999300000002</v>
      </c>
    </row>
    <row r="249" spans="1:6" x14ac:dyDescent="0.25">
      <c r="A249" s="4">
        <v>33865</v>
      </c>
      <c r="B249" s="5">
        <v>419.92001299999998</v>
      </c>
      <c r="C249" s="5">
        <v>422.92999300000002</v>
      </c>
      <c r="D249" s="5">
        <v>416</v>
      </c>
      <c r="E249" s="5">
        <v>418.47000100000002</v>
      </c>
      <c r="F249" s="5">
        <v>418.47000100000002</v>
      </c>
    </row>
    <row r="250" spans="1:6" x14ac:dyDescent="0.25">
      <c r="A250" s="4">
        <v>33872</v>
      </c>
      <c r="B250" s="5">
        <v>418.47000100000002</v>
      </c>
      <c r="C250" s="5">
        <v>418.67001299999998</v>
      </c>
      <c r="D250" s="5">
        <v>412.709991</v>
      </c>
      <c r="E250" s="5">
        <v>416.290009</v>
      </c>
      <c r="F250" s="5">
        <v>416.290009</v>
      </c>
    </row>
    <row r="251" spans="1:6" x14ac:dyDescent="0.25">
      <c r="A251" s="4">
        <v>33879</v>
      </c>
      <c r="B251" s="5">
        <v>416.290009</v>
      </c>
      <c r="C251" s="5">
        <v>416.35000600000001</v>
      </c>
      <c r="D251" s="5">
        <v>396.79998799999998</v>
      </c>
      <c r="E251" s="5">
        <v>407.75</v>
      </c>
      <c r="F251" s="5">
        <v>407.75</v>
      </c>
    </row>
    <row r="252" spans="1:6" x14ac:dyDescent="0.25">
      <c r="A252" s="4">
        <v>33886</v>
      </c>
      <c r="B252" s="5">
        <v>407.75</v>
      </c>
      <c r="C252" s="5">
        <v>411.51998900000001</v>
      </c>
      <c r="D252" s="5">
        <v>402.42001299999998</v>
      </c>
      <c r="E252" s="5">
        <v>409.60000600000001</v>
      </c>
      <c r="F252" s="5">
        <v>409.60000600000001</v>
      </c>
    </row>
    <row r="253" spans="1:6" x14ac:dyDescent="0.25">
      <c r="A253" s="4">
        <v>33893</v>
      </c>
      <c r="B253" s="5">
        <v>409.60000600000001</v>
      </c>
      <c r="C253" s="5">
        <v>417.98001099999999</v>
      </c>
      <c r="D253" s="5">
        <v>407.42999300000002</v>
      </c>
      <c r="E253" s="5">
        <v>414.89999399999999</v>
      </c>
      <c r="F253" s="5">
        <v>414.89999399999999</v>
      </c>
    </row>
    <row r="254" spans="1:6" x14ac:dyDescent="0.25">
      <c r="A254" s="4">
        <v>33900</v>
      </c>
      <c r="B254" s="5">
        <v>414.89999399999999</v>
      </c>
      <c r="C254" s="5">
        <v>421.16000400000001</v>
      </c>
      <c r="D254" s="5">
        <v>413.67999300000002</v>
      </c>
      <c r="E254" s="5">
        <v>420.85998499999999</v>
      </c>
      <c r="F254" s="5">
        <v>420.85998499999999</v>
      </c>
    </row>
    <row r="255" spans="1:6" x14ac:dyDescent="0.25">
      <c r="A255" s="4">
        <v>33907</v>
      </c>
      <c r="B255" s="5">
        <v>420.85998499999999</v>
      </c>
      <c r="C255" s="5">
        <v>422.80999800000001</v>
      </c>
      <c r="D255" s="5">
        <v>415.57998700000002</v>
      </c>
      <c r="E255" s="5">
        <v>418.33999599999999</v>
      </c>
      <c r="F255" s="5">
        <v>418.33999599999999</v>
      </c>
    </row>
    <row r="256" spans="1:6" x14ac:dyDescent="0.25">
      <c r="A256" s="4">
        <v>33914</v>
      </c>
      <c r="B256" s="5">
        <v>418.35000600000001</v>
      </c>
      <c r="C256" s="5">
        <v>423.10000600000001</v>
      </c>
      <c r="D256" s="5">
        <v>416.790009</v>
      </c>
      <c r="E256" s="5">
        <v>422.86999500000002</v>
      </c>
      <c r="F256" s="5">
        <v>422.86999500000002</v>
      </c>
    </row>
    <row r="257" spans="1:6" x14ac:dyDescent="0.25">
      <c r="A257" s="4">
        <v>33921</v>
      </c>
      <c r="B257" s="5">
        <v>422.89001500000001</v>
      </c>
      <c r="C257" s="5">
        <v>423.60998499999999</v>
      </c>
      <c r="D257" s="5">
        <v>418.30999800000001</v>
      </c>
      <c r="E257" s="5">
        <v>423.60998499999999</v>
      </c>
      <c r="F257" s="5">
        <v>423.60998499999999</v>
      </c>
    </row>
    <row r="258" spans="1:6" x14ac:dyDescent="0.25">
      <c r="A258" s="4">
        <v>33928</v>
      </c>
      <c r="B258" s="5">
        <v>423.60998499999999</v>
      </c>
      <c r="C258" s="5">
        <v>429.41000400000001</v>
      </c>
      <c r="D258" s="5">
        <v>423.60998499999999</v>
      </c>
      <c r="E258" s="5">
        <v>429.19000199999999</v>
      </c>
      <c r="F258" s="5">
        <v>429.19000199999999</v>
      </c>
    </row>
    <row r="259" spans="1:6" x14ac:dyDescent="0.25">
      <c r="A259" s="4">
        <v>33935</v>
      </c>
      <c r="B259" s="5">
        <v>429.19000199999999</v>
      </c>
      <c r="C259" s="5">
        <v>431.92999300000002</v>
      </c>
      <c r="D259" s="5">
        <v>428.60998499999999</v>
      </c>
      <c r="E259" s="5">
        <v>429.91000400000001</v>
      </c>
      <c r="F259" s="5">
        <v>429.91000400000001</v>
      </c>
    </row>
    <row r="260" spans="1:6" x14ac:dyDescent="0.25">
      <c r="A260" s="4">
        <v>33942</v>
      </c>
      <c r="B260" s="5">
        <v>429.92999300000002</v>
      </c>
      <c r="C260" s="5">
        <v>436.98998999999998</v>
      </c>
      <c r="D260" s="5">
        <v>429.73998999999998</v>
      </c>
      <c r="E260" s="5">
        <v>434.64001500000001</v>
      </c>
      <c r="F260" s="5">
        <v>434.64001500000001</v>
      </c>
    </row>
    <row r="261" spans="1:6" x14ac:dyDescent="0.25">
      <c r="A261" s="4">
        <v>33949</v>
      </c>
      <c r="B261" s="5">
        <v>434.64001500000001</v>
      </c>
      <c r="C261" s="5">
        <v>435.44000199999999</v>
      </c>
      <c r="D261" s="5">
        <v>430.88000499999998</v>
      </c>
      <c r="E261" s="5">
        <v>435.42999300000002</v>
      </c>
      <c r="F261" s="5">
        <v>435.42999300000002</v>
      </c>
    </row>
    <row r="262" spans="1:6" x14ac:dyDescent="0.25">
      <c r="A262" s="4">
        <v>33956</v>
      </c>
      <c r="B262" s="5">
        <v>435.459991</v>
      </c>
      <c r="C262" s="5">
        <v>441.64001500000001</v>
      </c>
      <c r="D262" s="5">
        <v>435.459991</v>
      </c>
      <c r="E262" s="5">
        <v>439.76998900000001</v>
      </c>
      <c r="F262" s="5">
        <v>439.76998900000001</v>
      </c>
    </row>
    <row r="263" spans="1:6" x14ac:dyDescent="0.25">
      <c r="A263" s="4">
        <v>33963</v>
      </c>
      <c r="B263" s="5">
        <v>439.76998900000001</v>
      </c>
      <c r="C263" s="5">
        <v>442.64999399999999</v>
      </c>
      <c r="D263" s="5">
        <v>435.709991</v>
      </c>
      <c r="E263" s="5">
        <v>435.709991</v>
      </c>
      <c r="F263" s="5">
        <v>435.709991</v>
      </c>
    </row>
    <row r="264" spans="1:6" x14ac:dyDescent="0.25">
      <c r="A264" s="4">
        <v>33970</v>
      </c>
      <c r="B264" s="5">
        <v>435.70001200000002</v>
      </c>
      <c r="C264" s="5">
        <v>437.32000699999998</v>
      </c>
      <c r="D264" s="5">
        <v>429.76001000000002</v>
      </c>
      <c r="E264" s="5">
        <v>430.73001099999999</v>
      </c>
      <c r="F264" s="5">
        <v>430.73001099999999</v>
      </c>
    </row>
    <row r="265" spans="1:6" x14ac:dyDescent="0.25">
      <c r="A265" s="4">
        <v>33977</v>
      </c>
      <c r="B265" s="5">
        <v>430.73001099999999</v>
      </c>
      <c r="C265" s="5">
        <v>435.959991</v>
      </c>
      <c r="D265" s="5">
        <v>426.88000499999998</v>
      </c>
      <c r="E265" s="5">
        <v>435.94000199999999</v>
      </c>
      <c r="F265" s="5">
        <v>435.94000199999999</v>
      </c>
    </row>
    <row r="266" spans="1:6" x14ac:dyDescent="0.25">
      <c r="A266" s="4">
        <v>33984</v>
      </c>
      <c r="B266" s="5">
        <v>435.86999500000002</v>
      </c>
      <c r="C266" s="5">
        <v>439.48998999999998</v>
      </c>
      <c r="D266" s="5">
        <v>432.48001099999999</v>
      </c>
      <c r="E266" s="5">
        <v>435.48998999999998</v>
      </c>
      <c r="F266" s="5">
        <v>435.48998999999998</v>
      </c>
    </row>
    <row r="267" spans="1:6" x14ac:dyDescent="0.25">
      <c r="A267" s="4">
        <v>33991</v>
      </c>
      <c r="B267" s="5">
        <v>435.48998999999998</v>
      </c>
      <c r="C267" s="5">
        <v>442.66000400000001</v>
      </c>
      <c r="D267" s="5">
        <v>435.48998999999998</v>
      </c>
      <c r="E267" s="5">
        <v>438.66000400000001</v>
      </c>
      <c r="F267" s="5">
        <v>438.66000400000001</v>
      </c>
    </row>
    <row r="268" spans="1:6" x14ac:dyDescent="0.25">
      <c r="A268" s="4">
        <v>33998</v>
      </c>
      <c r="B268" s="5">
        <v>438.67001299999998</v>
      </c>
      <c r="C268" s="5">
        <v>449.85998499999999</v>
      </c>
      <c r="D268" s="5">
        <v>436.91000400000001</v>
      </c>
      <c r="E268" s="5">
        <v>449.55999800000001</v>
      </c>
      <c r="F268" s="5">
        <v>449.55999800000001</v>
      </c>
    </row>
    <row r="269" spans="1:6" x14ac:dyDescent="0.25">
      <c r="A269" s="4">
        <v>34005</v>
      </c>
      <c r="B269" s="5">
        <v>449.55999800000001</v>
      </c>
      <c r="C269" s="5">
        <v>450.040009</v>
      </c>
      <c r="D269" s="5">
        <v>444.23998999999998</v>
      </c>
      <c r="E269" s="5">
        <v>447.66000400000001</v>
      </c>
      <c r="F269" s="5">
        <v>447.66000400000001</v>
      </c>
    </row>
    <row r="270" spans="1:6" x14ac:dyDescent="0.25">
      <c r="A270" s="4">
        <v>34012</v>
      </c>
      <c r="B270" s="5">
        <v>447.66000400000001</v>
      </c>
      <c r="C270" s="5">
        <v>447.70001200000002</v>
      </c>
      <c r="D270" s="5">
        <v>428.25</v>
      </c>
      <c r="E270" s="5">
        <v>431.89999399999999</v>
      </c>
      <c r="F270" s="5">
        <v>431.89999399999999</v>
      </c>
    </row>
    <row r="271" spans="1:6" x14ac:dyDescent="0.25">
      <c r="A271" s="4">
        <v>34019</v>
      </c>
      <c r="B271" s="5">
        <v>431.92999300000002</v>
      </c>
      <c r="C271" s="5">
        <v>442.33999599999999</v>
      </c>
      <c r="D271" s="5">
        <v>431.67999300000002</v>
      </c>
      <c r="E271" s="5">
        <v>442.33999599999999</v>
      </c>
      <c r="F271" s="5">
        <v>442.33999599999999</v>
      </c>
    </row>
    <row r="272" spans="1:6" x14ac:dyDescent="0.25">
      <c r="A272" s="4">
        <v>34026</v>
      </c>
      <c r="B272" s="5">
        <v>442.33999599999999</v>
      </c>
      <c r="C272" s="5">
        <v>450</v>
      </c>
      <c r="D272" s="5">
        <v>440.98001099999999</v>
      </c>
      <c r="E272" s="5">
        <v>447.33999599999999</v>
      </c>
      <c r="F272" s="5">
        <v>447.33999599999999</v>
      </c>
    </row>
    <row r="273" spans="1:6" x14ac:dyDescent="0.25">
      <c r="A273" s="4">
        <v>34033</v>
      </c>
      <c r="B273" s="5">
        <v>447.33999599999999</v>
      </c>
      <c r="C273" s="5">
        <v>456.76001000000002</v>
      </c>
      <c r="D273" s="5">
        <v>445.55999800000001</v>
      </c>
      <c r="E273" s="5">
        <v>453.72000100000002</v>
      </c>
      <c r="F273" s="5">
        <v>453.72000100000002</v>
      </c>
    </row>
    <row r="274" spans="1:6" x14ac:dyDescent="0.25">
      <c r="A274" s="4">
        <v>34040</v>
      </c>
      <c r="B274" s="5">
        <v>453.70001200000002</v>
      </c>
      <c r="C274" s="5">
        <v>453.70001200000002</v>
      </c>
      <c r="D274" s="5">
        <v>447.040009</v>
      </c>
      <c r="E274" s="5">
        <v>451.89001500000001</v>
      </c>
      <c r="F274" s="5">
        <v>451.89001500000001</v>
      </c>
    </row>
    <row r="275" spans="1:6" x14ac:dyDescent="0.25">
      <c r="A275" s="4">
        <v>34047</v>
      </c>
      <c r="B275" s="5">
        <v>451.89999399999999</v>
      </c>
      <c r="C275" s="5">
        <v>453.32000699999998</v>
      </c>
      <c r="D275" s="5">
        <v>446.07998700000002</v>
      </c>
      <c r="E275" s="5">
        <v>450.88000499999998</v>
      </c>
      <c r="F275" s="5">
        <v>450.88000499999998</v>
      </c>
    </row>
    <row r="276" spans="1:6" x14ac:dyDescent="0.25">
      <c r="A276" s="4">
        <v>34054</v>
      </c>
      <c r="B276" s="5">
        <v>450.91000400000001</v>
      </c>
      <c r="C276" s="5">
        <v>454.88000499999998</v>
      </c>
      <c r="D276" s="5">
        <v>447.69000199999999</v>
      </c>
      <c r="E276" s="5">
        <v>450.29998799999998</v>
      </c>
      <c r="F276" s="5">
        <v>450.29998799999998</v>
      </c>
    </row>
    <row r="277" spans="1:6" x14ac:dyDescent="0.25">
      <c r="A277" s="4">
        <v>34061</v>
      </c>
      <c r="B277" s="5">
        <v>450.27999899999998</v>
      </c>
      <c r="C277" s="5">
        <v>450.27999899999998</v>
      </c>
      <c r="D277" s="5">
        <v>439.48001099999999</v>
      </c>
      <c r="E277" s="5">
        <v>441.83999599999999</v>
      </c>
      <c r="F277" s="5">
        <v>441.83999599999999</v>
      </c>
    </row>
    <row r="278" spans="1:6" x14ac:dyDescent="0.25">
      <c r="A278" s="4">
        <v>34068</v>
      </c>
      <c r="B278" s="5">
        <v>441.83999599999999</v>
      </c>
      <c r="C278" s="5">
        <v>450.39999399999999</v>
      </c>
      <c r="D278" s="5">
        <v>441.83999599999999</v>
      </c>
      <c r="E278" s="5">
        <v>448.39999399999999</v>
      </c>
      <c r="F278" s="5">
        <v>448.39999399999999</v>
      </c>
    </row>
    <row r="279" spans="1:6" x14ac:dyDescent="0.25">
      <c r="A279" s="4">
        <v>34075</v>
      </c>
      <c r="B279" s="5">
        <v>448.41000400000001</v>
      </c>
      <c r="C279" s="5">
        <v>449.39001500000001</v>
      </c>
      <c r="D279" s="5">
        <v>439.459991</v>
      </c>
      <c r="E279" s="5">
        <v>439.459991</v>
      </c>
      <c r="F279" s="5">
        <v>439.459991</v>
      </c>
    </row>
    <row r="280" spans="1:6" x14ac:dyDescent="0.25">
      <c r="A280" s="4">
        <v>34082</v>
      </c>
      <c r="B280" s="5">
        <v>439.48998999999998</v>
      </c>
      <c r="C280" s="5">
        <v>439.48998999999998</v>
      </c>
      <c r="D280" s="5">
        <v>432.29998799999998</v>
      </c>
      <c r="E280" s="5">
        <v>438.89001500000001</v>
      </c>
      <c r="F280" s="5">
        <v>438.89001500000001</v>
      </c>
    </row>
    <row r="281" spans="1:6" x14ac:dyDescent="0.25">
      <c r="A281" s="4">
        <v>34089</v>
      </c>
      <c r="B281" s="5">
        <v>438.89001500000001</v>
      </c>
      <c r="C281" s="5">
        <v>446.08999599999999</v>
      </c>
      <c r="D281" s="5">
        <v>438.25</v>
      </c>
      <c r="E281" s="5">
        <v>443.26001000000002</v>
      </c>
      <c r="F281" s="5">
        <v>443.26001000000002</v>
      </c>
    </row>
    <row r="282" spans="1:6" x14ac:dyDescent="0.25">
      <c r="A282" s="4">
        <v>34096</v>
      </c>
      <c r="B282" s="5">
        <v>443.27999899999998</v>
      </c>
      <c r="C282" s="5">
        <v>445.42001299999998</v>
      </c>
      <c r="D282" s="5">
        <v>439.23001099999999</v>
      </c>
      <c r="E282" s="5">
        <v>439.23001099999999</v>
      </c>
      <c r="F282" s="5">
        <v>439.23001099999999</v>
      </c>
    </row>
    <row r="283" spans="1:6" x14ac:dyDescent="0.25">
      <c r="A283" s="4">
        <v>34103</v>
      </c>
      <c r="B283" s="5">
        <v>439.22000100000002</v>
      </c>
      <c r="C283" s="5">
        <v>450.58999599999999</v>
      </c>
      <c r="D283" s="5">
        <v>436.85998499999999</v>
      </c>
      <c r="E283" s="5">
        <v>450.58999599999999</v>
      </c>
      <c r="F283" s="5">
        <v>450.58999599999999</v>
      </c>
    </row>
    <row r="284" spans="1:6" x14ac:dyDescent="0.25">
      <c r="A284" s="4">
        <v>34110</v>
      </c>
      <c r="B284" s="5">
        <v>450.58999599999999</v>
      </c>
      <c r="C284" s="5">
        <v>454.54998799999998</v>
      </c>
      <c r="D284" s="5">
        <v>444.89001500000001</v>
      </c>
      <c r="E284" s="5">
        <v>452.41000400000001</v>
      </c>
      <c r="F284" s="5">
        <v>452.41000400000001</v>
      </c>
    </row>
    <row r="285" spans="1:6" x14ac:dyDescent="0.25">
      <c r="A285" s="4">
        <v>34117</v>
      </c>
      <c r="B285" s="5">
        <v>452.41000400000001</v>
      </c>
      <c r="C285" s="5">
        <v>455.63000499999998</v>
      </c>
      <c r="D285" s="5">
        <v>447.67001299999998</v>
      </c>
      <c r="E285" s="5">
        <v>452.48998999999998</v>
      </c>
      <c r="F285" s="5">
        <v>452.48998999999998</v>
      </c>
    </row>
    <row r="286" spans="1:6" x14ac:dyDescent="0.25">
      <c r="A286" s="4">
        <v>34124</v>
      </c>
      <c r="B286" s="5">
        <v>452.42999300000002</v>
      </c>
      <c r="C286" s="5">
        <v>452.42999300000002</v>
      </c>
      <c r="D286" s="5">
        <v>444.08999599999999</v>
      </c>
      <c r="E286" s="5">
        <v>445.38000499999998</v>
      </c>
      <c r="F286" s="5">
        <v>445.38000499999998</v>
      </c>
    </row>
    <row r="287" spans="1:6" x14ac:dyDescent="0.25">
      <c r="A287" s="4">
        <v>34131</v>
      </c>
      <c r="B287" s="5">
        <v>445.38000499999998</v>
      </c>
      <c r="C287" s="5">
        <v>448.98001099999999</v>
      </c>
      <c r="D287" s="5">
        <v>443.60998499999999</v>
      </c>
      <c r="E287" s="5">
        <v>448.540009</v>
      </c>
      <c r="F287" s="5">
        <v>448.540009</v>
      </c>
    </row>
    <row r="288" spans="1:6" x14ac:dyDescent="0.25">
      <c r="A288" s="4">
        <v>34138</v>
      </c>
      <c r="B288" s="5">
        <v>448.540009</v>
      </c>
      <c r="C288" s="5">
        <v>448.58999599999999</v>
      </c>
      <c r="D288" s="5">
        <v>442.5</v>
      </c>
      <c r="E288" s="5">
        <v>446.61999500000002</v>
      </c>
      <c r="F288" s="5">
        <v>446.61999500000002</v>
      </c>
    </row>
    <row r="289" spans="1:6" x14ac:dyDescent="0.25">
      <c r="A289" s="4">
        <v>34145</v>
      </c>
      <c r="B289" s="5">
        <v>446.61999500000002</v>
      </c>
      <c r="C289" s="5">
        <v>451.89999399999999</v>
      </c>
      <c r="D289" s="5">
        <v>446.61999500000002</v>
      </c>
      <c r="E289" s="5">
        <v>449.01998900000001</v>
      </c>
      <c r="F289" s="5">
        <v>449.01998900000001</v>
      </c>
    </row>
    <row r="290" spans="1:6" x14ac:dyDescent="0.25">
      <c r="A290" s="4">
        <v>34152</v>
      </c>
      <c r="B290" s="5">
        <v>449.01998900000001</v>
      </c>
      <c r="C290" s="5">
        <v>449.01998900000001</v>
      </c>
      <c r="D290" s="5">
        <v>441.39999399999999</v>
      </c>
      <c r="E290" s="5">
        <v>448.64001500000001</v>
      </c>
      <c r="F290" s="5">
        <v>448.64001500000001</v>
      </c>
    </row>
    <row r="291" spans="1:6" x14ac:dyDescent="0.25">
      <c r="A291" s="4">
        <v>34159</v>
      </c>
      <c r="B291" s="5">
        <v>448.64001500000001</v>
      </c>
      <c r="C291" s="5">
        <v>451.11999500000002</v>
      </c>
      <c r="D291" s="5">
        <v>446.73998999999998</v>
      </c>
      <c r="E291" s="5">
        <v>449.22000100000002</v>
      </c>
      <c r="F291" s="5">
        <v>449.22000100000002</v>
      </c>
    </row>
    <row r="292" spans="1:6" x14ac:dyDescent="0.25">
      <c r="A292" s="4">
        <v>34166</v>
      </c>
      <c r="B292" s="5">
        <v>449.07000699999998</v>
      </c>
      <c r="C292" s="5">
        <v>449.07998700000002</v>
      </c>
      <c r="D292" s="5">
        <v>443.709991</v>
      </c>
      <c r="E292" s="5">
        <v>444.51001000000002</v>
      </c>
      <c r="F292" s="5">
        <v>444.51001000000002</v>
      </c>
    </row>
    <row r="293" spans="1:6" x14ac:dyDescent="0.25">
      <c r="A293" s="4">
        <v>34173</v>
      </c>
      <c r="B293" s="5">
        <v>444.540009</v>
      </c>
      <c r="C293" s="5">
        <v>450.76998900000001</v>
      </c>
      <c r="D293" s="5">
        <v>444.540009</v>
      </c>
      <c r="E293" s="5">
        <v>450.23998999999998</v>
      </c>
      <c r="F293" s="5">
        <v>450.23998999999998</v>
      </c>
    </row>
    <row r="294" spans="1:6" x14ac:dyDescent="0.25">
      <c r="A294" s="4">
        <v>34180</v>
      </c>
      <c r="B294" s="5">
        <v>450.19000199999999</v>
      </c>
      <c r="C294" s="5">
        <v>450.42999300000002</v>
      </c>
      <c r="D294" s="5">
        <v>446.94000199999999</v>
      </c>
      <c r="E294" s="5">
        <v>448.13000499999998</v>
      </c>
      <c r="F294" s="5">
        <v>448.13000499999998</v>
      </c>
    </row>
    <row r="295" spans="1:6" x14ac:dyDescent="0.25">
      <c r="A295" s="4">
        <v>34187</v>
      </c>
      <c r="B295" s="5">
        <v>448.13000499999998</v>
      </c>
      <c r="C295" s="5">
        <v>451.63000499999998</v>
      </c>
      <c r="D295" s="5">
        <v>447.52999899999998</v>
      </c>
      <c r="E295" s="5">
        <v>448.959991</v>
      </c>
      <c r="F295" s="5">
        <v>448.959991</v>
      </c>
    </row>
    <row r="296" spans="1:6" x14ac:dyDescent="0.25">
      <c r="A296" s="4">
        <v>34194</v>
      </c>
      <c r="B296" s="5">
        <v>448.97000100000002</v>
      </c>
      <c r="C296" s="5">
        <v>456.98998999999998</v>
      </c>
      <c r="D296" s="5">
        <v>448.97000100000002</v>
      </c>
      <c r="E296" s="5">
        <v>456.42999300000002</v>
      </c>
      <c r="F296" s="5">
        <v>456.42999300000002</v>
      </c>
    </row>
    <row r="297" spans="1:6" x14ac:dyDescent="0.25">
      <c r="A297" s="4">
        <v>34201</v>
      </c>
      <c r="B297" s="5">
        <v>456.51001000000002</v>
      </c>
      <c r="C297" s="5">
        <v>462.86999500000002</v>
      </c>
      <c r="D297" s="5">
        <v>454.290009</v>
      </c>
      <c r="E297" s="5">
        <v>461.040009</v>
      </c>
      <c r="F297" s="5">
        <v>461.040009</v>
      </c>
    </row>
    <row r="298" spans="1:6" x14ac:dyDescent="0.25">
      <c r="A298" s="4">
        <v>34208</v>
      </c>
      <c r="B298" s="5">
        <v>461.04998799999998</v>
      </c>
      <c r="C298" s="5">
        <v>463.79998799999998</v>
      </c>
      <c r="D298" s="5">
        <v>459.19000199999999</v>
      </c>
      <c r="E298" s="5">
        <v>461.29998799999998</v>
      </c>
      <c r="F298" s="5">
        <v>461.29998799999998</v>
      </c>
    </row>
    <row r="299" spans="1:6" x14ac:dyDescent="0.25">
      <c r="A299" s="4">
        <v>34215</v>
      </c>
      <c r="B299" s="5">
        <v>461.29998799999998</v>
      </c>
      <c r="C299" s="5">
        <v>462.07000699999998</v>
      </c>
      <c r="D299" s="5">
        <v>453.75</v>
      </c>
      <c r="E299" s="5">
        <v>457.5</v>
      </c>
      <c r="F299" s="5">
        <v>457.5</v>
      </c>
    </row>
    <row r="300" spans="1:6" x14ac:dyDescent="0.25">
      <c r="A300" s="4">
        <v>34222</v>
      </c>
      <c r="B300" s="5">
        <v>457.48998999999998</v>
      </c>
      <c r="C300" s="5">
        <v>463.38000499999998</v>
      </c>
      <c r="D300" s="5">
        <v>456.30999800000001</v>
      </c>
      <c r="E300" s="5">
        <v>459.42999300000002</v>
      </c>
      <c r="F300" s="5">
        <v>459.42999300000002</v>
      </c>
    </row>
    <row r="301" spans="1:6" x14ac:dyDescent="0.25">
      <c r="A301" s="4">
        <v>34229</v>
      </c>
      <c r="B301" s="5">
        <v>459.42999300000002</v>
      </c>
      <c r="C301" s="5">
        <v>459.91000400000001</v>
      </c>
      <c r="D301" s="5">
        <v>449.64001500000001</v>
      </c>
      <c r="E301" s="5">
        <v>457.73998999999998</v>
      </c>
      <c r="F301" s="5">
        <v>457.73998999999998</v>
      </c>
    </row>
    <row r="302" spans="1:6" x14ac:dyDescent="0.25">
      <c r="A302" s="4">
        <v>34236</v>
      </c>
      <c r="B302" s="5">
        <v>457.73998999999998</v>
      </c>
      <c r="C302" s="5">
        <v>462.17001299999998</v>
      </c>
      <c r="D302" s="5">
        <v>456.92001299999998</v>
      </c>
      <c r="E302" s="5">
        <v>458.92999300000002</v>
      </c>
      <c r="F302" s="5">
        <v>458.92999300000002</v>
      </c>
    </row>
    <row r="303" spans="1:6" x14ac:dyDescent="0.25">
      <c r="A303" s="4">
        <v>34243</v>
      </c>
      <c r="B303" s="5">
        <v>458.92999300000002</v>
      </c>
      <c r="C303" s="5">
        <v>463.14999399999999</v>
      </c>
      <c r="D303" s="5">
        <v>458.35000600000001</v>
      </c>
      <c r="E303" s="5">
        <v>459.17999300000002</v>
      </c>
      <c r="F303" s="5">
        <v>459.17999300000002</v>
      </c>
    </row>
    <row r="304" spans="1:6" x14ac:dyDescent="0.25">
      <c r="A304" s="4">
        <v>34250</v>
      </c>
      <c r="B304" s="5">
        <v>459.17999300000002</v>
      </c>
      <c r="C304" s="5">
        <v>466.82998700000002</v>
      </c>
      <c r="D304" s="5">
        <v>456.39999399999999</v>
      </c>
      <c r="E304" s="5">
        <v>466.82998700000002</v>
      </c>
      <c r="F304" s="5">
        <v>466.82998700000002</v>
      </c>
    </row>
    <row r="305" spans="1:6" x14ac:dyDescent="0.25">
      <c r="A305" s="4">
        <v>34257</v>
      </c>
      <c r="B305" s="5">
        <v>466.82998700000002</v>
      </c>
      <c r="C305" s="5">
        <v>471.10000600000001</v>
      </c>
      <c r="D305" s="5">
        <v>464.38000499999998</v>
      </c>
      <c r="E305" s="5">
        <v>465.35998499999999</v>
      </c>
      <c r="F305" s="5">
        <v>465.35998499999999</v>
      </c>
    </row>
    <row r="306" spans="1:6" x14ac:dyDescent="0.25">
      <c r="A306" s="4">
        <v>34264</v>
      </c>
      <c r="B306" s="5">
        <v>465.35998499999999</v>
      </c>
      <c r="C306" s="5">
        <v>468.76001000000002</v>
      </c>
      <c r="D306" s="5">
        <v>462.04998799999998</v>
      </c>
      <c r="E306" s="5">
        <v>467.73001099999999</v>
      </c>
      <c r="F306" s="5">
        <v>467.73001099999999</v>
      </c>
    </row>
    <row r="307" spans="1:6" x14ac:dyDescent="0.25">
      <c r="A307" s="4">
        <v>34271</v>
      </c>
      <c r="B307" s="5">
        <v>467.72000100000002</v>
      </c>
      <c r="C307" s="5">
        <v>469.10998499999999</v>
      </c>
      <c r="D307" s="5">
        <v>457.26001000000002</v>
      </c>
      <c r="E307" s="5">
        <v>457.48998999999998</v>
      </c>
      <c r="F307" s="5">
        <v>457.48998999999998</v>
      </c>
    </row>
    <row r="308" spans="1:6" x14ac:dyDescent="0.25">
      <c r="A308" s="4">
        <v>34278</v>
      </c>
      <c r="B308" s="5">
        <v>457.48998999999998</v>
      </c>
      <c r="C308" s="5">
        <v>464.959991</v>
      </c>
      <c r="D308" s="5">
        <v>454.35998499999999</v>
      </c>
      <c r="E308" s="5">
        <v>462.64001500000001</v>
      </c>
      <c r="F308" s="5">
        <v>462.64001500000001</v>
      </c>
    </row>
    <row r="309" spans="1:6" x14ac:dyDescent="0.25">
      <c r="A309" s="4">
        <v>34285</v>
      </c>
      <c r="B309" s="5">
        <v>462.64001500000001</v>
      </c>
      <c r="C309" s="5">
        <v>467.23998999999998</v>
      </c>
      <c r="D309" s="5">
        <v>461.73001099999999</v>
      </c>
      <c r="E309" s="5">
        <v>463.61999500000002</v>
      </c>
      <c r="F309" s="5">
        <v>463.61999500000002</v>
      </c>
    </row>
    <row r="310" spans="1:6" x14ac:dyDescent="0.25">
      <c r="A310" s="4">
        <v>34292</v>
      </c>
      <c r="B310" s="5">
        <v>463.58999599999999</v>
      </c>
      <c r="C310" s="5">
        <v>463.60000600000001</v>
      </c>
      <c r="D310" s="5">
        <v>457.07998700000002</v>
      </c>
      <c r="E310" s="5">
        <v>462.35998499999999</v>
      </c>
      <c r="F310" s="5">
        <v>462.35998499999999</v>
      </c>
    </row>
    <row r="311" spans="1:6" x14ac:dyDescent="0.25">
      <c r="A311" s="4">
        <v>34299</v>
      </c>
      <c r="B311" s="5">
        <v>462.35998499999999</v>
      </c>
      <c r="C311" s="5">
        <v>464.82998700000002</v>
      </c>
      <c r="D311" s="5">
        <v>460.45001200000002</v>
      </c>
      <c r="E311" s="5">
        <v>463.10998499999999</v>
      </c>
      <c r="F311" s="5">
        <v>463.10998499999999</v>
      </c>
    </row>
    <row r="312" spans="1:6" x14ac:dyDescent="0.25">
      <c r="A312" s="4">
        <v>34306</v>
      </c>
      <c r="B312" s="5">
        <v>463.13000499999998</v>
      </c>
      <c r="C312" s="5">
        <v>466.89001500000001</v>
      </c>
      <c r="D312" s="5">
        <v>462.67001299999998</v>
      </c>
      <c r="E312" s="5">
        <v>464.17999300000002</v>
      </c>
      <c r="F312" s="5">
        <v>464.17999300000002</v>
      </c>
    </row>
    <row r="313" spans="1:6" x14ac:dyDescent="0.25">
      <c r="A313" s="4">
        <v>34313</v>
      </c>
      <c r="B313" s="5">
        <v>464.17999300000002</v>
      </c>
      <c r="C313" s="5">
        <v>466.11999500000002</v>
      </c>
      <c r="D313" s="5">
        <v>461.83999599999999</v>
      </c>
      <c r="E313" s="5">
        <v>463.33999599999999</v>
      </c>
      <c r="F313" s="5">
        <v>463.33999599999999</v>
      </c>
    </row>
    <row r="314" spans="1:6" x14ac:dyDescent="0.25">
      <c r="A314" s="4">
        <v>34320</v>
      </c>
      <c r="B314" s="5">
        <v>463.33999599999999</v>
      </c>
      <c r="C314" s="5">
        <v>468.97000100000002</v>
      </c>
      <c r="D314" s="5">
        <v>463.33999599999999</v>
      </c>
      <c r="E314" s="5">
        <v>467.38000499999998</v>
      </c>
      <c r="F314" s="5">
        <v>467.38000499999998</v>
      </c>
    </row>
    <row r="315" spans="1:6" x14ac:dyDescent="0.25">
      <c r="A315" s="4">
        <v>34327</v>
      </c>
      <c r="B315" s="5">
        <v>467.39999399999999</v>
      </c>
      <c r="C315" s="5">
        <v>471.290009</v>
      </c>
      <c r="D315" s="5">
        <v>467.35000600000001</v>
      </c>
      <c r="E315" s="5">
        <v>468.64001500000001</v>
      </c>
      <c r="F315" s="5">
        <v>468.64001500000001</v>
      </c>
    </row>
    <row r="316" spans="1:6" x14ac:dyDescent="0.25">
      <c r="A316" s="4">
        <v>34334</v>
      </c>
      <c r="B316" s="5">
        <v>468.66000400000001</v>
      </c>
      <c r="C316" s="5">
        <v>470.75</v>
      </c>
      <c r="D316" s="5">
        <v>464.35998499999999</v>
      </c>
      <c r="E316" s="5">
        <v>467.11999500000002</v>
      </c>
      <c r="F316" s="5">
        <v>467.11999500000002</v>
      </c>
    </row>
    <row r="317" spans="1:6" x14ac:dyDescent="0.25">
      <c r="A317" s="4">
        <v>34341</v>
      </c>
      <c r="B317" s="5">
        <v>467.08999599999999</v>
      </c>
      <c r="C317" s="5">
        <v>475.27999899999998</v>
      </c>
      <c r="D317" s="5">
        <v>467.02999899999998</v>
      </c>
      <c r="E317" s="5">
        <v>472.47000100000002</v>
      </c>
      <c r="F317" s="5">
        <v>472.47000100000002</v>
      </c>
    </row>
    <row r="318" spans="1:6" x14ac:dyDescent="0.25">
      <c r="A318" s="4">
        <v>34348</v>
      </c>
      <c r="B318" s="5">
        <v>472.5</v>
      </c>
      <c r="C318" s="5">
        <v>475.32000699999998</v>
      </c>
      <c r="D318" s="5">
        <v>472.209991</v>
      </c>
      <c r="E318" s="5">
        <v>474.98001099999999</v>
      </c>
      <c r="F318" s="5">
        <v>474.98001099999999</v>
      </c>
    </row>
    <row r="319" spans="1:6" x14ac:dyDescent="0.25">
      <c r="A319" s="4">
        <v>34355</v>
      </c>
      <c r="B319" s="5">
        <v>474.98001099999999</v>
      </c>
      <c r="C319" s="5">
        <v>477.51998900000001</v>
      </c>
      <c r="D319" s="5">
        <v>470.26998900000001</v>
      </c>
      <c r="E319" s="5">
        <v>477.04998799999998</v>
      </c>
      <c r="F319" s="5">
        <v>477.04998799999998</v>
      </c>
    </row>
    <row r="320" spans="1:6" x14ac:dyDescent="0.25">
      <c r="A320" s="4">
        <v>34362</v>
      </c>
      <c r="B320" s="5">
        <v>477.04998799999998</v>
      </c>
      <c r="C320" s="5">
        <v>482.85000600000001</v>
      </c>
      <c r="D320" s="5">
        <v>477.04998799999998</v>
      </c>
      <c r="E320" s="5">
        <v>480.709991</v>
      </c>
      <c r="F320" s="5">
        <v>480.709991</v>
      </c>
    </row>
    <row r="321" spans="1:6" x14ac:dyDescent="0.25">
      <c r="A321" s="4">
        <v>34369</v>
      </c>
      <c r="B321" s="5">
        <v>480.67999300000002</v>
      </c>
      <c r="C321" s="5">
        <v>481.01998900000001</v>
      </c>
      <c r="D321" s="5">
        <v>467.57000699999998</v>
      </c>
      <c r="E321" s="5">
        <v>468.92999300000002</v>
      </c>
      <c r="F321" s="5">
        <v>468.92999300000002</v>
      </c>
    </row>
    <row r="322" spans="1:6" x14ac:dyDescent="0.25">
      <c r="A322" s="4">
        <v>34376</v>
      </c>
      <c r="B322" s="5">
        <v>468.92999300000002</v>
      </c>
      <c r="C322" s="5">
        <v>475.11999500000002</v>
      </c>
      <c r="D322" s="5">
        <v>466.89001500000001</v>
      </c>
      <c r="E322" s="5">
        <v>470.33999599999999</v>
      </c>
      <c r="F322" s="5">
        <v>470.33999599999999</v>
      </c>
    </row>
    <row r="323" spans="1:6" x14ac:dyDescent="0.25">
      <c r="A323" s="4">
        <v>34383</v>
      </c>
      <c r="B323" s="5">
        <v>470.290009</v>
      </c>
      <c r="C323" s="5">
        <v>472.41000400000001</v>
      </c>
      <c r="D323" s="5">
        <v>464.26001000000002</v>
      </c>
      <c r="E323" s="5">
        <v>464.26001000000002</v>
      </c>
      <c r="F323" s="5">
        <v>464.26001000000002</v>
      </c>
    </row>
    <row r="324" spans="1:6" x14ac:dyDescent="0.25">
      <c r="A324" s="4">
        <v>34390</v>
      </c>
      <c r="B324" s="5">
        <v>464.32998700000002</v>
      </c>
      <c r="C324" s="5">
        <v>469.16000400000001</v>
      </c>
      <c r="D324" s="5">
        <v>457.48998999999998</v>
      </c>
      <c r="E324" s="5">
        <v>463.01001000000002</v>
      </c>
      <c r="F324" s="5">
        <v>463.01001000000002</v>
      </c>
    </row>
    <row r="325" spans="1:6" x14ac:dyDescent="0.25">
      <c r="A325" s="4">
        <v>34397</v>
      </c>
      <c r="B325" s="5">
        <v>463.02999899999998</v>
      </c>
      <c r="C325" s="5">
        <v>468.07000699999998</v>
      </c>
      <c r="D325" s="5">
        <v>462.41000400000001</v>
      </c>
      <c r="E325" s="5">
        <v>463.89999399999999</v>
      </c>
      <c r="F325" s="5">
        <v>463.89999399999999</v>
      </c>
    </row>
    <row r="326" spans="1:6" x14ac:dyDescent="0.25">
      <c r="A326" s="4">
        <v>34404</v>
      </c>
      <c r="B326" s="5">
        <v>463.85998499999999</v>
      </c>
      <c r="C326" s="5">
        <v>471.04998799999998</v>
      </c>
      <c r="D326" s="5">
        <v>462.540009</v>
      </c>
      <c r="E326" s="5">
        <v>470.89999399999999</v>
      </c>
      <c r="F326" s="5">
        <v>470.89999399999999</v>
      </c>
    </row>
    <row r="327" spans="1:6" x14ac:dyDescent="0.25">
      <c r="A327" s="4">
        <v>34411</v>
      </c>
      <c r="B327" s="5">
        <v>470.89001500000001</v>
      </c>
      <c r="C327" s="5">
        <v>471.08999599999999</v>
      </c>
      <c r="D327" s="5">
        <v>462.41000400000001</v>
      </c>
      <c r="E327" s="5">
        <v>464.35000600000001</v>
      </c>
      <c r="F327" s="5">
        <v>464.35000600000001</v>
      </c>
    </row>
    <row r="328" spans="1:6" x14ac:dyDescent="0.25">
      <c r="A328" s="4">
        <v>34418</v>
      </c>
      <c r="B328" s="5">
        <v>464.35000600000001</v>
      </c>
      <c r="C328" s="5">
        <v>465.290009</v>
      </c>
      <c r="D328" s="5">
        <v>436.16000400000001</v>
      </c>
      <c r="E328" s="5">
        <v>445.76998900000001</v>
      </c>
      <c r="F328" s="5">
        <v>445.76998900000001</v>
      </c>
    </row>
    <row r="329" spans="1:6" x14ac:dyDescent="0.25">
      <c r="A329" s="4">
        <v>34425</v>
      </c>
      <c r="B329" s="5">
        <v>445.66000400000001</v>
      </c>
      <c r="C329" s="5">
        <v>451.10000600000001</v>
      </c>
      <c r="D329" s="5">
        <v>435.85998499999999</v>
      </c>
      <c r="E329" s="5">
        <v>450.88000499999998</v>
      </c>
      <c r="F329" s="5">
        <v>450.88000499999998</v>
      </c>
    </row>
    <row r="330" spans="1:6" x14ac:dyDescent="0.25">
      <c r="A330" s="4">
        <v>34432</v>
      </c>
      <c r="B330" s="5">
        <v>450.89001500000001</v>
      </c>
      <c r="C330" s="5">
        <v>450.89001500000001</v>
      </c>
      <c r="D330" s="5">
        <v>442.61999500000002</v>
      </c>
      <c r="E330" s="5">
        <v>446.38000499999998</v>
      </c>
      <c r="F330" s="5">
        <v>446.38000499999998</v>
      </c>
    </row>
    <row r="331" spans="1:6" x14ac:dyDescent="0.25">
      <c r="A331" s="4">
        <v>34439</v>
      </c>
      <c r="B331" s="5">
        <v>446.38000499999998</v>
      </c>
      <c r="C331" s="5">
        <v>449.14001500000001</v>
      </c>
      <c r="D331" s="5">
        <v>438.82998700000002</v>
      </c>
      <c r="E331" s="5">
        <v>448.73001099999999</v>
      </c>
      <c r="F331" s="5">
        <v>448.73001099999999</v>
      </c>
    </row>
    <row r="332" spans="1:6" x14ac:dyDescent="0.25">
      <c r="A332" s="4">
        <v>34446</v>
      </c>
      <c r="B332" s="5">
        <v>448.73001099999999</v>
      </c>
      <c r="C332" s="5">
        <v>452.790009</v>
      </c>
      <c r="D332" s="5">
        <v>447.16000400000001</v>
      </c>
      <c r="E332" s="5">
        <v>449.10000600000001</v>
      </c>
      <c r="F332" s="5">
        <v>449.10000600000001</v>
      </c>
    </row>
    <row r="333" spans="1:6" x14ac:dyDescent="0.25">
      <c r="A333" s="4">
        <v>34453</v>
      </c>
      <c r="B333" s="5">
        <v>449.07000699999998</v>
      </c>
      <c r="C333" s="5">
        <v>453.98001099999999</v>
      </c>
      <c r="D333" s="5">
        <v>447.91000400000001</v>
      </c>
      <c r="E333" s="5">
        <v>451.38000499999998</v>
      </c>
      <c r="F333" s="5">
        <v>451.38000499999998</v>
      </c>
    </row>
    <row r="334" spans="1:6" x14ac:dyDescent="0.25">
      <c r="A334" s="4">
        <v>34460</v>
      </c>
      <c r="B334" s="5">
        <v>451.36999500000002</v>
      </c>
      <c r="C334" s="5">
        <v>451.36999500000002</v>
      </c>
      <c r="D334" s="5">
        <v>440.77999899999998</v>
      </c>
      <c r="E334" s="5">
        <v>443.75</v>
      </c>
      <c r="F334" s="5">
        <v>443.75</v>
      </c>
    </row>
    <row r="335" spans="1:6" x14ac:dyDescent="0.25">
      <c r="A335" s="4">
        <v>34467</v>
      </c>
      <c r="B335" s="5">
        <v>443.61999500000002</v>
      </c>
      <c r="C335" s="5">
        <v>456.88000499999998</v>
      </c>
      <c r="D335" s="5">
        <v>441.209991</v>
      </c>
      <c r="E335" s="5">
        <v>456.48001099999999</v>
      </c>
      <c r="F335" s="5">
        <v>456.48001099999999</v>
      </c>
    </row>
    <row r="336" spans="1:6" x14ac:dyDescent="0.25">
      <c r="A336" s="4">
        <v>34474</v>
      </c>
      <c r="B336" s="5">
        <v>456.48001099999999</v>
      </c>
      <c r="C336" s="5">
        <v>457.76998900000001</v>
      </c>
      <c r="D336" s="5">
        <v>451.790009</v>
      </c>
      <c r="E336" s="5">
        <v>457.05999800000001</v>
      </c>
      <c r="F336" s="5">
        <v>457.05999800000001</v>
      </c>
    </row>
    <row r="337" spans="1:6" x14ac:dyDescent="0.25">
      <c r="A337" s="4">
        <v>34481</v>
      </c>
      <c r="B337" s="5">
        <v>457.02999899999998</v>
      </c>
      <c r="C337" s="5">
        <v>458.5</v>
      </c>
      <c r="D337" s="5">
        <v>453.98998999999998</v>
      </c>
      <c r="E337" s="5">
        <v>457.64999399999999</v>
      </c>
      <c r="F337" s="5">
        <v>457.64999399999999</v>
      </c>
    </row>
    <row r="338" spans="1:6" x14ac:dyDescent="0.25">
      <c r="A338" s="4">
        <v>34488</v>
      </c>
      <c r="B338" s="5">
        <v>457.64999399999999</v>
      </c>
      <c r="C338" s="5">
        <v>461.86999500000002</v>
      </c>
      <c r="D338" s="5">
        <v>455.42999300000002</v>
      </c>
      <c r="E338" s="5">
        <v>457.85998499999999</v>
      </c>
      <c r="F338" s="5">
        <v>457.85998499999999</v>
      </c>
    </row>
    <row r="339" spans="1:6" x14ac:dyDescent="0.25">
      <c r="A339" s="4">
        <v>34495</v>
      </c>
      <c r="B339" s="5">
        <v>457.85998499999999</v>
      </c>
      <c r="C339" s="5">
        <v>463.23001099999999</v>
      </c>
      <c r="D339" s="5">
        <v>457.17999300000002</v>
      </c>
      <c r="E339" s="5">
        <v>461.92999300000002</v>
      </c>
      <c r="F339" s="5">
        <v>461.92999300000002</v>
      </c>
    </row>
    <row r="340" spans="1:6" x14ac:dyDescent="0.25">
      <c r="A340" s="4">
        <v>34502</v>
      </c>
      <c r="B340" s="5">
        <v>461.92999300000002</v>
      </c>
      <c r="C340" s="5">
        <v>462.16000400000001</v>
      </c>
      <c r="D340" s="5">
        <v>449.42999300000002</v>
      </c>
      <c r="E340" s="5">
        <v>449.63000499999998</v>
      </c>
      <c r="F340" s="5">
        <v>449.63000499999998</v>
      </c>
    </row>
    <row r="341" spans="1:6" x14ac:dyDescent="0.25">
      <c r="A341" s="4">
        <v>34509</v>
      </c>
      <c r="B341" s="5">
        <v>449.63000499999998</v>
      </c>
      <c r="C341" s="5">
        <v>449.82998700000002</v>
      </c>
      <c r="D341" s="5">
        <v>439.82998700000002</v>
      </c>
      <c r="E341" s="5">
        <v>444.26998900000001</v>
      </c>
      <c r="F341" s="5">
        <v>444.26998900000001</v>
      </c>
    </row>
    <row r="342" spans="1:6" x14ac:dyDescent="0.25">
      <c r="A342" s="4">
        <v>34516</v>
      </c>
      <c r="B342" s="5">
        <v>444.26998900000001</v>
      </c>
      <c r="C342" s="5">
        <v>448.64001500000001</v>
      </c>
      <c r="D342" s="5">
        <v>443.57998700000002</v>
      </c>
      <c r="E342" s="5">
        <v>448.38000499999998</v>
      </c>
      <c r="F342" s="5">
        <v>448.38000499999998</v>
      </c>
    </row>
    <row r="343" spans="1:6" x14ac:dyDescent="0.25">
      <c r="A343" s="4">
        <v>34523</v>
      </c>
      <c r="B343" s="5">
        <v>448.38000499999998</v>
      </c>
      <c r="C343" s="5">
        <v>454.32998700000002</v>
      </c>
      <c r="D343" s="5">
        <v>444.64999399999999</v>
      </c>
      <c r="E343" s="5">
        <v>453.41000400000001</v>
      </c>
      <c r="F343" s="5">
        <v>453.41000400000001</v>
      </c>
    </row>
    <row r="344" spans="1:6" x14ac:dyDescent="0.25">
      <c r="A344" s="4">
        <v>34530</v>
      </c>
      <c r="B344" s="5">
        <v>453.27999899999998</v>
      </c>
      <c r="C344" s="5">
        <v>455.709991</v>
      </c>
      <c r="D344" s="5">
        <v>450.69000199999999</v>
      </c>
      <c r="E344" s="5">
        <v>452.60998499999999</v>
      </c>
      <c r="F344" s="5">
        <v>452.60998499999999</v>
      </c>
    </row>
    <row r="345" spans="1:6" x14ac:dyDescent="0.25">
      <c r="A345" s="4">
        <v>34537</v>
      </c>
      <c r="B345" s="5">
        <v>452.60998499999999</v>
      </c>
      <c r="C345" s="5">
        <v>454.92999300000002</v>
      </c>
      <c r="D345" s="5">
        <v>451.35998499999999</v>
      </c>
      <c r="E345" s="5">
        <v>454.23998999999998</v>
      </c>
      <c r="F345" s="5">
        <v>454.23998999999998</v>
      </c>
    </row>
    <row r="346" spans="1:6" x14ac:dyDescent="0.25">
      <c r="A346" s="4">
        <v>34544</v>
      </c>
      <c r="B346" s="5">
        <v>454.25</v>
      </c>
      <c r="C346" s="5">
        <v>462.76998900000001</v>
      </c>
      <c r="D346" s="5">
        <v>454.25</v>
      </c>
      <c r="E346" s="5">
        <v>458.39999399999999</v>
      </c>
      <c r="F346" s="5">
        <v>458.39999399999999</v>
      </c>
    </row>
    <row r="347" spans="1:6" x14ac:dyDescent="0.25">
      <c r="A347" s="4">
        <v>34551</v>
      </c>
      <c r="B347" s="5">
        <v>458.33999599999999</v>
      </c>
      <c r="C347" s="5">
        <v>461.41000400000001</v>
      </c>
      <c r="D347" s="5">
        <v>456.07998700000002</v>
      </c>
      <c r="E347" s="5">
        <v>458.88000499999998</v>
      </c>
      <c r="F347" s="5">
        <v>458.88000499999998</v>
      </c>
    </row>
    <row r="348" spans="1:6" x14ac:dyDescent="0.25">
      <c r="A348" s="4">
        <v>34558</v>
      </c>
      <c r="B348" s="5">
        <v>458.88000499999998</v>
      </c>
      <c r="C348" s="5">
        <v>465.91000400000001</v>
      </c>
      <c r="D348" s="5">
        <v>458.88000499999998</v>
      </c>
      <c r="E348" s="5">
        <v>463.17001299999998</v>
      </c>
      <c r="F348" s="5">
        <v>463.17001299999998</v>
      </c>
    </row>
    <row r="349" spans="1:6" x14ac:dyDescent="0.25">
      <c r="A349" s="4">
        <v>34565</v>
      </c>
      <c r="B349" s="5">
        <v>463.25</v>
      </c>
      <c r="C349" s="5">
        <v>470.11999500000002</v>
      </c>
      <c r="D349" s="5">
        <v>461.459991</v>
      </c>
      <c r="E349" s="5">
        <v>468.07998700000002</v>
      </c>
      <c r="F349" s="5">
        <v>468.07998700000002</v>
      </c>
    </row>
    <row r="350" spans="1:6" x14ac:dyDescent="0.25">
      <c r="A350" s="4">
        <v>34572</v>
      </c>
      <c r="B350" s="5">
        <v>468.07998700000002</v>
      </c>
      <c r="C350" s="5">
        <v>477.58999599999999</v>
      </c>
      <c r="D350" s="5">
        <v>468.07998700000002</v>
      </c>
      <c r="E350" s="5">
        <v>473.17001299999998</v>
      </c>
      <c r="F350" s="5">
        <v>473.17001299999998</v>
      </c>
    </row>
    <row r="351" spans="1:6" x14ac:dyDescent="0.25">
      <c r="A351" s="4">
        <v>34579</v>
      </c>
      <c r="B351" s="5">
        <v>473.20001200000002</v>
      </c>
      <c r="C351" s="5">
        <v>474.89001500000001</v>
      </c>
      <c r="D351" s="5">
        <v>469.64001500000001</v>
      </c>
      <c r="E351" s="5">
        <v>473.14001500000001</v>
      </c>
      <c r="F351" s="5">
        <v>473.14001500000001</v>
      </c>
    </row>
    <row r="352" spans="1:6" x14ac:dyDescent="0.25">
      <c r="A352" s="4">
        <v>34586</v>
      </c>
      <c r="B352" s="5">
        <v>473.13000499999998</v>
      </c>
      <c r="C352" s="5">
        <v>474.80999800000001</v>
      </c>
      <c r="D352" s="5">
        <v>466.14999399999999</v>
      </c>
      <c r="E352" s="5">
        <v>474.80999800000001</v>
      </c>
      <c r="F352" s="5">
        <v>474.80999800000001</v>
      </c>
    </row>
    <row r="353" spans="1:6" x14ac:dyDescent="0.25">
      <c r="A353" s="4">
        <v>34593</v>
      </c>
      <c r="B353" s="5">
        <v>474.80999800000001</v>
      </c>
      <c r="C353" s="5">
        <v>474.80999800000001</v>
      </c>
      <c r="D353" s="5">
        <v>458.47000100000002</v>
      </c>
      <c r="E353" s="5">
        <v>461.26998900000001</v>
      </c>
      <c r="F353" s="5">
        <v>461.26998900000001</v>
      </c>
    </row>
    <row r="354" spans="1:6" x14ac:dyDescent="0.25">
      <c r="A354" s="4">
        <v>34600</v>
      </c>
      <c r="B354" s="5">
        <v>461.26998900000001</v>
      </c>
      <c r="C354" s="5">
        <v>465.54998799999998</v>
      </c>
      <c r="D354" s="5">
        <v>459.01001000000002</v>
      </c>
      <c r="E354" s="5">
        <v>462.23998999999998</v>
      </c>
      <c r="F354" s="5">
        <v>462.23998999999998</v>
      </c>
    </row>
    <row r="355" spans="1:6" x14ac:dyDescent="0.25">
      <c r="A355" s="4">
        <v>34607</v>
      </c>
      <c r="B355" s="5">
        <v>462.26998900000001</v>
      </c>
      <c r="C355" s="5">
        <v>465.29998799999998</v>
      </c>
      <c r="D355" s="5">
        <v>449.26998900000001</v>
      </c>
      <c r="E355" s="5">
        <v>452.35998499999999</v>
      </c>
      <c r="F355" s="5">
        <v>452.35998499999999</v>
      </c>
    </row>
    <row r="356" spans="1:6" x14ac:dyDescent="0.25">
      <c r="A356" s="4">
        <v>34614</v>
      </c>
      <c r="B356" s="5">
        <v>452.36999500000002</v>
      </c>
      <c r="C356" s="5">
        <v>471.29998799999998</v>
      </c>
      <c r="D356" s="5">
        <v>452.13000499999998</v>
      </c>
      <c r="E356" s="5">
        <v>467.790009</v>
      </c>
      <c r="F356" s="5">
        <v>467.790009</v>
      </c>
    </row>
    <row r="357" spans="1:6" x14ac:dyDescent="0.25">
      <c r="A357" s="4">
        <v>34621</v>
      </c>
      <c r="B357" s="5">
        <v>467.77999899999998</v>
      </c>
      <c r="C357" s="5">
        <v>471.42999300000002</v>
      </c>
      <c r="D357" s="5">
        <v>465.39001500000001</v>
      </c>
      <c r="E357" s="5">
        <v>466.85000600000001</v>
      </c>
      <c r="F357" s="5">
        <v>466.85000600000001</v>
      </c>
    </row>
    <row r="358" spans="1:6" x14ac:dyDescent="0.25">
      <c r="A358" s="4">
        <v>34628</v>
      </c>
      <c r="B358" s="5">
        <v>466.69000199999999</v>
      </c>
      <c r="C358" s="5">
        <v>466.69000199999999</v>
      </c>
      <c r="D358" s="5">
        <v>458.26001000000002</v>
      </c>
      <c r="E358" s="5">
        <v>465.85000600000001</v>
      </c>
      <c r="F358" s="5">
        <v>465.85000600000001</v>
      </c>
    </row>
    <row r="359" spans="1:6" x14ac:dyDescent="0.25">
      <c r="A359" s="4">
        <v>34635</v>
      </c>
      <c r="B359" s="5">
        <v>465.83999599999999</v>
      </c>
      <c r="C359" s="5">
        <v>474.73998999999998</v>
      </c>
      <c r="D359" s="5">
        <v>465.79998799999998</v>
      </c>
      <c r="E359" s="5">
        <v>467.91000400000001</v>
      </c>
      <c r="F359" s="5">
        <v>467.91000400000001</v>
      </c>
    </row>
    <row r="360" spans="1:6" x14ac:dyDescent="0.25">
      <c r="A360" s="4">
        <v>34642</v>
      </c>
      <c r="B360" s="5">
        <v>467.959991</v>
      </c>
      <c r="C360" s="5">
        <v>469.95001200000002</v>
      </c>
      <c r="D360" s="5">
        <v>461.25</v>
      </c>
      <c r="E360" s="5">
        <v>464.36999500000002</v>
      </c>
      <c r="F360" s="5">
        <v>464.36999500000002</v>
      </c>
    </row>
    <row r="361" spans="1:6" x14ac:dyDescent="0.25">
      <c r="A361" s="4">
        <v>34649</v>
      </c>
      <c r="B361" s="5">
        <v>464.17001299999998</v>
      </c>
      <c r="C361" s="5">
        <v>468.51001000000002</v>
      </c>
      <c r="D361" s="5">
        <v>461.45001200000002</v>
      </c>
      <c r="E361" s="5">
        <v>463.57000699999998</v>
      </c>
      <c r="F361" s="5">
        <v>463.57000699999998</v>
      </c>
    </row>
    <row r="362" spans="1:6" x14ac:dyDescent="0.25">
      <c r="A362" s="4">
        <v>34656</v>
      </c>
      <c r="B362" s="5">
        <v>463.60000600000001</v>
      </c>
      <c r="C362" s="5">
        <v>463.83999599999999</v>
      </c>
      <c r="D362" s="5">
        <v>444.17999300000002</v>
      </c>
      <c r="E362" s="5">
        <v>449.92999300000002</v>
      </c>
      <c r="F362" s="5">
        <v>449.92999300000002</v>
      </c>
    </row>
    <row r="363" spans="1:6" x14ac:dyDescent="0.25">
      <c r="A363" s="4">
        <v>34663</v>
      </c>
      <c r="B363" s="5">
        <v>449.94000199999999</v>
      </c>
      <c r="C363" s="5">
        <v>457.13000499999998</v>
      </c>
      <c r="D363" s="5">
        <v>447.97000100000002</v>
      </c>
      <c r="E363" s="5">
        <v>448.92001299999998</v>
      </c>
      <c r="F363" s="5">
        <v>448.92001299999998</v>
      </c>
    </row>
    <row r="364" spans="1:6" x14ac:dyDescent="0.25">
      <c r="A364" s="4">
        <v>34670</v>
      </c>
      <c r="B364" s="5">
        <v>448.92001299999998</v>
      </c>
      <c r="C364" s="5">
        <v>455.040009</v>
      </c>
      <c r="D364" s="5">
        <v>444.58999599999999</v>
      </c>
      <c r="E364" s="5">
        <v>445.45001200000002</v>
      </c>
      <c r="F364" s="5">
        <v>445.45001200000002</v>
      </c>
    </row>
    <row r="365" spans="1:6" x14ac:dyDescent="0.25">
      <c r="A365" s="4">
        <v>34677</v>
      </c>
      <c r="B365" s="5">
        <v>445.45001200000002</v>
      </c>
      <c r="C365" s="5">
        <v>456.83999599999999</v>
      </c>
      <c r="D365" s="5">
        <v>442.88000499999998</v>
      </c>
      <c r="E365" s="5">
        <v>455.33999599999999</v>
      </c>
      <c r="F365" s="5">
        <v>455.33999599999999</v>
      </c>
    </row>
    <row r="366" spans="1:6" x14ac:dyDescent="0.25">
      <c r="A366" s="4">
        <v>34684</v>
      </c>
      <c r="B366" s="5">
        <v>455.35000600000001</v>
      </c>
      <c r="C366" s="5">
        <v>461.70001200000002</v>
      </c>
      <c r="D366" s="5">
        <v>455.35000600000001</v>
      </c>
      <c r="E366" s="5">
        <v>459.67999300000002</v>
      </c>
      <c r="F366" s="5">
        <v>459.67999300000002</v>
      </c>
    </row>
    <row r="367" spans="1:6" x14ac:dyDescent="0.25">
      <c r="A367" s="4">
        <v>34691</v>
      </c>
      <c r="B367" s="5">
        <v>459.70001200000002</v>
      </c>
      <c r="C367" s="5">
        <v>462.73001099999999</v>
      </c>
      <c r="D367" s="5">
        <v>459</v>
      </c>
      <c r="E367" s="5">
        <v>461.17001299999998</v>
      </c>
      <c r="F367" s="5">
        <v>461.17001299999998</v>
      </c>
    </row>
    <row r="368" spans="1:6" x14ac:dyDescent="0.25">
      <c r="A368" s="4">
        <v>34698</v>
      </c>
      <c r="B368" s="5">
        <v>461.17001299999998</v>
      </c>
      <c r="C368" s="5">
        <v>462.11999500000002</v>
      </c>
      <c r="D368" s="5">
        <v>457.20001200000002</v>
      </c>
      <c r="E368" s="5">
        <v>460.33999599999999</v>
      </c>
      <c r="F368" s="5">
        <v>460.33999599999999</v>
      </c>
    </row>
    <row r="369" spans="1:6" x14ac:dyDescent="0.25">
      <c r="A369" s="4">
        <v>34705</v>
      </c>
      <c r="B369" s="5">
        <v>460.38000499999998</v>
      </c>
      <c r="C369" s="5">
        <v>464.58999599999999</v>
      </c>
      <c r="D369" s="5">
        <v>458.64999399999999</v>
      </c>
      <c r="E369" s="5">
        <v>461.64001500000001</v>
      </c>
      <c r="F369" s="5">
        <v>461.64001500000001</v>
      </c>
    </row>
    <row r="370" spans="1:6" x14ac:dyDescent="0.25">
      <c r="A370" s="4">
        <v>34712</v>
      </c>
      <c r="B370" s="5">
        <v>461.64001500000001</v>
      </c>
      <c r="C370" s="5">
        <v>470.42999300000002</v>
      </c>
      <c r="D370" s="5">
        <v>461.64001500000001</v>
      </c>
      <c r="E370" s="5">
        <v>466.95001200000002</v>
      </c>
      <c r="F370" s="5">
        <v>466.95001200000002</v>
      </c>
    </row>
    <row r="371" spans="1:6" x14ac:dyDescent="0.25">
      <c r="A371" s="4">
        <v>34719</v>
      </c>
      <c r="B371" s="5">
        <v>466.95001200000002</v>
      </c>
      <c r="C371" s="5">
        <v>469.51001000000002</v>
      </c>
      <c r="D371" s="5">
        <v>461.14001500000001</v>
      </c>
      <c r="E371" s="5">
        <v>468.32000699999998</v>
      </c>
      <c r="F371" s="5">
        <v>468.32000699999998</v>
      </c>
    </row>
    <row r="372" spans="1:6" x14ac:dyDescent="0.25">
      <c r="A372" s="4">
        <v>34726</v>
      </c>
      <c r="B372" s="5">
        <v>468.32000699999998</v>
      </c>
      <c r="C372" s="5">
        <v>472.790009</v>
      </c>
      <c r="D372" s="5">
        <v>467.48998999999998</v>
      </c>
      <c r="E372" s="5">
        <v>472.790009</v>
      </c>
      <c r="F372" s="5">
        <v>472.790009</v>
      </c>
    </row>
    <row r="373" spans="1:6" x14ac:dyDescent="0.25">
      <c r="A373" s="4">
        <v>34733</v>
      </c>
      <c r="B373" s="5">
        <v>472.77999899999998</v>
      </c>
      <c r="C373" s="5">
        <v>482.60000600000001</v>
      </c>
      <c r="D373" s="5">
        <v>472.77999899999998</v>
      </c>
      <c r="E373" s="5">
        <v>480.19000199999999</v>
      </c>
      <c r="F373" s="5">
        <v>480.19000199999999</v>
      </c>
    </row>
    <row r="374" spans="1:6" x14ac:dyDescent="0.25">
      <c r="A374" s="4">
        <v>34740</v>
      </c>
      <c r="B374" s="5">
        <v>480.19000199999999</v>
      </c>
      <c r="C374" s="5">
        <v>485.540009</v>
      </c>
      <c r="D374" s="5">
        <v>479.52999899999998</v>
      </c>
      <c r="E374" s="5">
        <v>485.22000100000002</v>
      </c>
      <c r="F374" s="5">
        <v>485.22000100000002</v>
      </c>
    </row>
    <row r="375" spans="1:6" x14ac:dyDescent="0.25">
      <c r="A375" s="4">
        <v>34747</v>
      </c>
      <c r="B375" s="5">
        <v>485.14999399999999</v>
      </c>
      <c r="C375" s="5">
        <v>489.19000199999999</v>
      </c>
      <c r="D375" s="5">
        <v>481.94000199999999</v>
      </c>
      <c r="E375" s="5">
        <v>486.91000400000001</v>
      </c>
      <c r="F375" s="5">
        <v>486.91000400000001</v>
      </c>
    </row>
    <row r="376" spans="1:6" x14ac:dyDescent="0.25">
      <c r="A376" s="4">
        <v>34754</v>
      </c>
      <c r="B376" s="5">
        <v>486.82000699999998</v>
      </c>
      <c r="C376" s="5">
        <v>488.27999899999998</v>
      </c>
      <c r="D376" s="5">
        <v>483.17999300000002</v>
      </c>
      <c r="E376" s="5">
        <v>485.13000499999998</v>
      </c>
      <c r="F376" s="5">
        <v>485.13000499999998</v>
      </c>
    </row>
    <row r="377" spans="1:6" x14ac:dyDescent="0.25">
      <c r="A377" s="4">
        <v>34761</v>
      </c>
      <c r="B377" s="5">
        <v>485.13000499999998</v>
      </c>
      <c r="C377" s="5">
        <v>485.70001200000002</v>
      </c>
      <c r="D377" s="5">
        <v>479.70001200000002</v>
      </c>
      <c r="E377" s="5">
        <v>483.16000400000001</v>
      </c>
      <c r="F377" s="5">
        <v>483.16000400000001</v>
      </c>
    </row>
    <row r="378" spans="1:6" x14ac:dyDescent="0.25">
      <c r="A378" s="4">
        <v>34768</v>
      </c>
      <c r="B378" s="5">
        <v>483.16000400000001</v>
      </c>
      <c r="C378" s="5">
        <v>495.73998999999998</v>
      </c>
      <c r="D378" s="5">
        <v>483.16000400000001</v>
      </c>
      <c r="E378" s="5">
        <v>495.41000400000001</v>
      </c>
      <c r="F378" s="5">
        <v>495.41000400000001</v>
      </c>
    </row>
    <row r="379" spans="1:6" x14ac:dyDescent="0.25">
      <c r="A379" s="4">
        <v>34775</v>
      </c>
      <c r="B379" s="5">
        <v>495.42999300000002</v>
      </c>
      <c r="C379" s="5">
        <v>499.19000199999999</v>
      </c>
      <c r="D379" s="5">
        <v>493.67001299999998</v>
      </c>
      <c r="E379" s="5">
        <v>495.95001200000002</v>
      </c>
      <c r="F379" s="5">
        <v>495.95001200000002</v>
      </c>
    </row>
    <row r="380" spans="1:6" x14ac:dyDescent="0.25">
      <c r="A380" s="4">
        <v>34782</v>
      </c>
      <c r="B380" s="5">
        <v>496.07000699999998</v>
      </c>
      <c r="C380" s="5">
        <v>508.14999399999999</v>
      </c>
      <c r="D380" s="5">
        <v>496.07000699999998</v>
      </c>
      <c r="E380" s="5">
        <v>502.22000100000002</v>
      </c>
      <c r="F380" s="5">
        <v>502.22000100000002</v>
      </c>
    </row>
    <row r="381" spans="1:6" x14ac:dyDescent="0.25">
      <c r="A381" s="4">
        <v>34789</v>
      </c>
      <c r="B381" s="5">
        <v>501.94000199999999</v>
      </c>
      <c r="C381" s="5">
        <v>507.10000600000001</v>
      </c>
      <c r="D381" s="5">
        <v>495.70001200000002</v>
      </c>
      <c r="E381" s="5">
        <v>506.07998700000002</v>
      </c>
      <c r="F381" s="5">
        <v>506.07998700000002</v>
      </c>
    </row>
    <row r="382" spans="1:6" x14ac:dyDescent="0.25">
      <c r="A382" s="4">
        <v>34796</v>
      </c>
      <c r="B382" s="5">
        <v>506.13000499999998</v>
      </c>
      <c r="C382" s="5">
        <v>509.82998700000002</v>
      </c>
      <c r="D382" s="5">
        <v>503.58999599999999</v>
      </c>
      <c r="E382" s="5">
        <v>509.23001099999999</v>
      </c>
      <c r="F382" s="5">
        <v>509.23001099999999</v>
      </c>
    </row>
    <row r="383" spans="1:6" x14ac:dyDescent="0.25">
      <c r="A383" s="4">
        <v>34803</v>
      </c>
      <c r="B383" s="5">
        <v>509.23001099999999</v>
      </c>
      <c r="C383" s="5">
        <v>512.03002900000001</v>
      </c>
      <c r="D383" s="5">
        <v>501.19000199999999</v>
      </c>
      <c r="E383" s="5">
        <v>505.290009</v>
      </c>
      <c r="F383" s="5">
        <v>505.290009</v>
      </c>
    </row>
    <row r="384" spans="1:6" x14ac:dyDescent="0.25">
      <c r="A384" s="4">
        <v>34810</v>
      </c>
      <c r="B384" s="5">
        <v>505.63000499999998</v>
      </c>
      <c r="C384" s="5">
        <v>513.61999500000002</v>
      </c>
      <c r="D384" s="5">
        <v>505.63000499999998</v>
      </c>
      <c r="E384" s="5">
        <v>513.54998799999998</v>
      </c>
      <c r="F384" s="5">
        <v>513.54998799999998</v>
      </c>
    </row>
    <row r="385" spans="1:6" x14ac:dyDescent="0.25">
      <c r="A385" s="4">
        <v>34817</v>
      </c>
      <c r="B385" s="5">
        <v>513.64001499999995</v>
      </c>
      <c r="C385" s="5">
        <v>525.40002400000003</v>
      </c>
      <c r="D385" s="5">
        <v>510.89999399999999</v>
      </c>
      <c r="E385" s="5">
        <v>520.53997800000002</v>
      </c>
      <c r="F385" s="5">
        <v>520.53997800000002</v>
      </c>
    </row>
    <row r="386" spans="1:6" x14ac:dyDescent="0.25">
      <c r="A386" s="4">
        <v>34824</v>
      </c>
      <c r="B386" s="5">
        <v>520.75</v>
      </c>
      <c r="C386" s="5">
        <v>525.98999000000003</v>
      </c>
      <c r="D386" s="5">
        <v>518.28002900000001</v>
      </c>
      <c r="E386" s="5">
        <v>524.36999500000002</v>
      </c>
      <c r="F386" s="5">
        <v>524.36999500000002</v>
      </c>
    </row>
    <row r="387" spans="1:6" x14ac:dyDescent="0.25">
      <c r="A387" s="4">
        <v>34831</v>
      </c>
      <c r="B387" s="5">
        <v>524.36999500000002</v>
      </c>
      <c r="C387" s="5">
        <v>529.080017</v>
      </c>
      <c r="D387" s="5">
        <v>519.580017</v>
      </c>
      <c r="E387" s="5">
        <v>519.580017</v>
      </c>
      <c r="F387" s="5">
        <v>519.580017</v>
      </c>
    </row>
    <row r="388" spans="1:6" x14ac:dyDescent="0.25">
      <c r="A388" s="4">
        <v>34838</v>
      </c>
      <c r="B388" s="5">
        <v>519.580017</v>
      </c>
      <c r="C388" s="5">
        <v>531.90997300000004</v>
      </c>
      <c r="D388" s="5">
        <v>517.07000700000003</v>
      </c>
      <c r="E388" s="5">
        <v>528.59002699999996</v>
      </c>
      <c r="F388" s="5">
        <v>528.59002699999996</v>
      </c>
    </row>
    <row r="389" spans="1:6" x14ac:dyDescent="0.25">
      <c r="A389" s="4">
        <v>34845</v>
      </c>
      <c r="B389" s="5">
        <v>528.59002699999996</v>
      </c>
      <c r="C389" s="5">
        <v>534.21002199999998</v>
      </c>
      <c r="D389" s="5">
        <v>521.38000499999998</v>
      </c>
      <c r="E389" s="5">
        <v>533.48999000000003</v>
      </c>
      <c r="F389" s="5">
        <v>533.48999000000003</v>
      </c>
    </row>
    <row r="390" spans="1:6" x14ac:dyDescent="0.25">
      <c r="A390" s="4">
        <v>34852</v>
      </c>
      <c r="B390" s="5">
        <v>533.48999000000003</v>
      </c>
      <c r="C390" s="5">
        <v>537.72997999999995</v>
      </c>
      <c r="D390" s="5">
        <v>529.54998799999998</v>
      </c>
      <c r="E390" s="5">
        <v>532.34997599999997</v>
      </c>
      <c r="F390" s="5">
        <v>532.34997599999997</v>
      </c>
    </row>
    <row r="391" spans="1:6" x14ac:dyDescent="0.25">
      <c r="A391" s="4">
        <v>34859</v>
      </c>
      <c r="B391" s="5">
        <v>532.34997599999997</v>
      </c>
      <c r="C391" s="5">
        <v>539.07000700000003</v>
      </c>
      <c r="D391" s="5">
        <v>526</v>
      </c>
      <c r="E391" s="5">
        <v>537.11999500000002</v>
      </c>
      <c r="F391" s="5">
        <v>537.11999500000002</v>
      </c>
    </row>
    <row r="392" spans="1:6" x14ac:dyDescent="0.25">
      <c r="A392" s="4">
        <v>34866</v>
      </c>
      <c r="B392" s="5">
        <v>537.51000999999997</v>
      </c>
      <c r="C392" s="5">
        <v>551.07000700000003</v>
      </c>
      <c r="D392" s="5">
        <v>537.11999500000002</v>
      </c>
      <c r="E392" s="5">
        <v>551.07000700000003</v>
      </c>
      <c r="F392" s="5">
        <v>551.07000700000003</v>
      </c>
    </row>
    <row r="393" spans="1:6" x14ac:dyDescent="0.25">
      <c r="A393" s="4">
        <v>34873</v>
      </c>
      <c r="B393" s="5">
        <v>551.07000700000003</v>
      </c>
      <c r="C393" s="5">
        <v>551.07000700000003</v>
      </c>
      <c r="D393" s="5">
        <v>540.71997099999999</v>
      </c>
      <c r="E393" s="5">
        <v>543.86999500000002</v>
      </c>
      <c r="F393" s="5">
        <v>543.86999500000002</v>
      </c>
    </row>
    <row r="394" spans="1:6" x14ac:dyDescent="0.25">
      <c r="A394" s="4">
        <v>34880</v>
      </c>
      <c r="B394" s="5">
        <v>543.86999500000002</v>
      </c>
      <c r="C394" s="5">
        <v>553.98999000000003</v>
      </c>
      <c r="D394" s="5">
        <v>543.51000999999997</v>
      </c>
      <c r="E394" s="5">
        <v>553.98999000000003</v>
      </c>
      <c r="F394" s="5">
        <v>553.98999000000003</v>
      </c>
    </row>
    <row r="395" spans="1:6" x14ac:dyDescent="0.25">
      <c r="A395" s="4">
        <v>34887</v>
      </c>
      <c r="B395" s="5">
        <v>553.90002400000003</v>
      </c>
      <c r="C395" s="5">
        <v>562</v>
      </c>
      <c r="D395" s="5">
        <v>553.04998799999998</v>
      </c>
      <c r="E395" s="5">
        <v>561</v>
      </c>
      <c r="F395" s="5">
        <v>561</v>
      </c>
    </row>
    <row r="396" spans="1:6" x14ac:dyDescent="0.25">
      <c r="A396" s="4">
        <v>34894</v>
      </c>
      <c r="B396" s="5">
        <v>561</v>
      </c>
      <c r="C396" s="5">
        <v>562.94000200000005</v>
      </c>
      <c r="D396" s="5">
        <v>542.51000999999997</v>
      </c>
      <c r="E396" s="5">
        <v>553.53997800000002</v>
      </c>
      <c r="F396" s="5">
        <v>553.53997800000002</v>
      </c>
    </row>
    <row r="397" spans="1:6" x14ac:dyDescent="0.25">
      <c r="A397" s="4">
        <v>34901</v>
      </c>
      <c r="B397" s="5">
        <v>553.34002699999996</v>
      </c>
      <c r="C397" s="5">
        <v>565.330017</v>
      </c>
      <c r="D397" s="5">
        <v>550.90997300000004</v>
      </c>
      <c r="E397" s="5">
        <v>565.21997099999999</v>
      </c>
      <c r="F397" s="5">
        <v>565.21997099999999</v>
      </c>
    </row>
    <row r="398" spans="1:6" x14ac:dyDescent="0.25">
      <c r="A398" s="4">
        <v>34908</v>
      </c>
      <c r="B398" s="5">
        <v>565.21997099999999</v>
      </c>
      <c r="C398" s="5">
        <v>565.61999500000002</v>
      </c>
      <c r="D398" s="5">
        <v>554.09997599999997</v>
      </c>
      <c r="E398" s="5">
        <v>558.75</v>
      </c>
      <c r="F398" s="5">
        <v>558.75</v>
      </c>
    </row>
    <row r="399" spans="1:6" x14ac:dyDescent="0.25">
      <c r="A399" s="4">
        <v>34915</v>
      </c>
      <c r="B399" s="5">
        <v>558.75</v>
      </c>
      <c r="C399" s="5">
        <v>561.59002699999996</v>
      </c>
      <c r="D399" s="5">
        <v>556.04998799999998</v>
      </c>
      <c r="E399" s="5">
        <v>557.45001200000002</v>
      </c>
      <c r="F399" s="5">
        <v>557.45001200000002</v>
      </c>
    </row>
    <row r="400" spans="1:6" x14ac:dyDescent="0.25">
      <c r="A400" s="4">
        <v>34922</v>
      </c>
      <c r="B400" s="5">
        <v>557.45001200000002</v>
      </c>
      <c r="C400" s="5">
        <v>559.97997999999995</v>
      </c>
      <c r="D400" s="5">
        <v>553.03997800000002</v>
      </c>
      <c r="E400" s="5">
        <v>559.03997800000002</v>
      </c>
      <c r="F400" s="5">
        <v>559.03997800000002</v>
      </c>
    </row>
    <row r="401" spans="1:6" x14ac:dyDescent="0.25">
      <c r="A401" s="4">
        <v>34929</v>
      </c>
      <c r="B401" s="5">
        <v>559.03997800000002</v>
      </c>
      <c r="C401" s="5">
        <v>563.34002699999996</v>
      </c>
      <c r="D401" s="5">
        <v>555.20001200000002</v>
      </c>
      <c r="E401" s="5">
        <v>557.46002199999998</v>
      </c>
      <c r="F401" s="5">
        <v>557.46002199999998</v>
      </c>
    </row>
    <row r="402" spans="1:6" x14ac:dyDescent="0.25">
      <c r="A402" s="4">
        <v>34936</v>
      </c>
      <c r="B402" s="5">
        <v>557.46002199999998</v>
      </c>
      <c r="C402" s="5">
        <v>562.35998500000005</v>
      </c>
      <c r="D402" s="5">
        <v>555.71002199999998</v>
      </c>
      <c r="E402" s="5">
        <v>561.88000499999998</v>
      </c>
      <c r="F402" s="5">
        <v>561.88000499999998</v>
      </c>
    </row>
    <row r="403" spans="1:6" x14ac:dyDescent="0.25">
      <c r="A403" s="4">
        <v>34943</v>
      </c>
      <c r="B403" s="5">
        <v>561.88000499999998</v>
      </c>
      <c r="C403" s="5">
        <v>571.10998500000005</v>
      </c>
      <c r="D403" s="5">
        <v>561.01000999999997</v>
      </c>
      <c r="E403" s="5">
        <v>570.28997800000002</v>
      </c>
      <c r="F403" s="5">
        <v>570.28997800000002</v>
      </c>
    </row>
    <row r="404" spans="1:6" x14ac:dyDescent="0.25">
      <c r="A404" s="4">
        <v>34950</v>
      </c>
      <c r="B404" s="5">
        <v>570.28997800000002</v>
      </c>
      <c r="C404" s="5">
        <v>583.98999000000003</v>
      </c>
      <c r="D404" s="5">
        <v>569.27002000000005</v>
      </c>
      <c r="E404" s="5">
        <v>583.60998500000005</v>
      </c>
      <c r="F404" s="5">
        <v>583.60998500000005</v>
      </c>
    </row>
    <row r="405" spans="1:6" x14ac:dyDescent="0.25">
      <c r="A405" s="4">
        <v>34957</v>
      </c>
      <c r="B405" s="5">
        <v>583.60998500000005</v>
      </c>
      <c r="C405" s="5">
        <v>586.78997800000002</v>
      </c>
      <c r="D405" s="5">
        <v>579.35998500000005</v>
      </c>
      <c r="E405" s="5">
        <v>583</v>
      </c>
      <c r="F405" s="5">
        <v>583</v>
      </c>
    </row>
    <row r="406" spans="1:6" x14ac:dyDescent="0.25">
      <c r="A406" s="4">
        <v>34964</v>
      </c>
      <c r="B406" s="5">
        <v>583</v>
      </c>
      <c r="C406" s="5">
        <v>585.88000499999998</v>
      </c>
      <c r="D406" s="5">
        <v>574.67999299999997</v>
      </c>
      <c r="E406" s="5">
        <v>585.86999500000002</v>
      </c>
      <c r="F406" s="5">
        <v>585.86999500000002</v>
      </c>
    </row>
    <row r="407" spans="1:6" x14ac:dyDescent="0.25">
      <c r="A407" s="4">
        <v>34971</v>
      </c>
      <c r="B407" s="5">
        <v>585.86999500000002</v>
      </c>
      <c r="C407" s="5">
        <v>587.60998500000005</v>
      </c>
      <c r="D407" s="5">
        <v>578.47997999999995</v>
      </c>
      <c r="E407" s="5">
        <v>582.63000499999998</v>
      </c>
      <c r="F407" s="5">
        <v>582.63000499999998</v>
      </c>
    </row>
    <row r="408" spans="1:6" x14ac:dyDescent="0.25">
      <c r="A408" s="4">
        <v>34978</v>
      </c>
      <c r="B408" s="5">
        <v>582.63000499999998</v>
      </c>
      <c r="C408" s="5">
        <v>584.53997800000002</v>
      </c>
      <c r="D408" s="5">
        <v>571.54998799999998</v>
      </c>
      <c r="E408" s="5">
        <v>583.09997599999997</v>
      </c>
      <c r="F408" s="5">
        <v>583.09997599999997</v>
      </c>
    </row>
    <row r="409" spans="1:6" x14ac:dyDescent="0.25">
      <c r="A409" s="4">
        <v>34985</v>
      </c>
      <c r="B409" s="5">
        <v>583.09997599999997</v>
      </c>
      <c r="C409" s="5">
        <v>590.65997300000004</v>
      </c>
      <c r="D409" s="5">
        <v>581.90002400000003</v>
      </c>
      <c r="E409" s="5">
        <v>590.65002400000003</v>
      </c>
      <c r="F409" s="5">
        <v>590.65002400000003</v>
      </c>
    </row>
    <row r="410" spans="1:6" x14ac:dyDescent="0.25">
      <c r="A410" s="4">
        <v>34992</v>
      </c>
      <c r="B410" s="5">
        <v>590.65002400000003</v>
      </c>
      <c r="C410" s="5">
        <v>590.65997300000004</v>
      </c>
      <c r="D410" s="5">
        <v>572.53002900000001</v>
      </c>
      <c r="E410" s="5">
        <v>576.71997099999999</v>
      </c>
      <c r="F410" s="5">
        <v>576.71997099999999</v>
      </c>
    </row>
    <row r="411" spans="1:6" x14ac:dyDescent="0.25">
      <c r="A411" s="4">
        <v>34999</v>
      </c>
      <c r="B411" s="5">
        <v>576.71997099999999</v>
      </c>
      <c r="C411" s="5">
        <v>589.71997099999999</v>
      </c>
      <c r="D411" s="5">
        <v>573.21002199999998</v>
      </c>
      <c r="E411" s="5">
        <v>589.71997099999999</v>
      </c>
      <c r="F411" s="5">
        <v>589.71997099999999</v>
      </c>
    </row>
    <row r="412" spans="1:6" x14ac:dyDescent="0.25">
      <c r="A412" s="4">
        <v>35006</v>
      </c>
      <c r="B412" s="5">
        <v>589.71997099999999</v>
      </c>
      <c r="C412" s="5">
        <v>593.90002400000003</v>
      </c>
      <c r="D412" s="5">
        <v>584.23999000000003</v>
      </c>
      <c r="E412" s="5">
        <v>593.26000999999997</v>
      </c>
      <c r="F412" s="5">
        <v>593.26000999999997</v>
      </c>
    </row>
    <row r="413" spans="1:6" x14ac:dyDescent="0.25">
      <c r="A413" s="4">
        <v>35013</v>
      </c>
      <c r="B413" s="5">
        <v>593.26000999999997</v>
      </c>
      <c r="C413" s="5">
        <v>597.90997300000004</v>
      </c>
      <c r="D413" s="5">
        <v>588.35998500000005</v>
      </c>
      <c r="E413" s="5">
        <v>597.34002699999996</v>
      </c>
      <c r="F413" s="5">
        <v>597.34002699999996</v>
      </c>
    </row>
    <row r="414" spans="1:6" x14ac:dyDescent="0.25">
      <c r="A414" s="4">
        <v>35020</v>
      </c>
      <c r="B414" s="5">
        <v>597.34002699999996</v>
      </c>
      <c r="C414" s="5">
        <v>600.71002199999998</v>
      </c>
      <c r="D414" s="5">
        <v>595.419983</v>
      </c>
      <c r="E414" s="5">
        <v>598.40002400000003</v>
      </c>
      <c r="F414" s="5">
        <v>598.40002400000003</v>
      </c>
    </row>
    <row r="415" spans="1:6" x14ac:dyDescent="0.25">
      <c r="A415" s="4">
        <v>35027</v>
      </c>
      <c r="B415" s="5">
        <v>598.40002400000003</v>
      </c>
      <c r="C415" s="5">
        <v>608.69000200000005</v>
      </c>
      <c r="D415" s="5">
        <v>598.40002400000003</v>
      </c>
      <c r="E415" s="5">
        <v>605.36999500000002</v>
      </c>
      <c r="F415" s="5">
        <v>605.36999500000002</v>
      </c>
    </row>
    <row r="416" spans="1:6" x14ac:dyDescent="0.25">
      <c r="A416" s="4">
        <v>35034</v>
      </c>
      <c r="B416" s="5">
        <v>605.36999500000002</v>
      </c>
      <c r="C416" s="5">
        <v>621.10998500000005</v>
      </c>
      <c r="D416" s="5">
        <v>605.36999500000002</v>
      </c>
      <c r="E416" s="5">
        <v>616.169983</v>
      </c>
      <c r="F416" s="5">
        <v>616.169983</v>
      </c>
    </row>
    <row r="417" spans="1:6" x14ac:dyDescent="0.25">
      <c r="A417" s="4">
        <v>35041</v>
      </c>
      <c r="B417" s="5">
        <v>616.169983</v>
      </c>
      <c r="C417" s="5">
        <v>622.88000499999998</v>
      </c>
      <c r="D417" s="5">
        <v>614.32000700000003</v>
      </c>
      <c r="E417" s="5">
        <v>616.919983</v>
      </c>
      <c r="F417" s="5">
        <v>616.919983</v>
      </c>
    </row>
    <row r="418" spans="1:6" x14ac:dyDescent="0.25">
      <c r="A418" s="4">
        <v>35048</v>
      </c>
      <c r="B418" s="5">
        <v>616.919983</v>
      </c>
      <c r="C418" s="5">
        <v>617.71997099999999</v>
      </c>
      <c r="D418" s="5">
        <v>605.04998799999998</v>
      </c>
      <c r="E418" s="5">
        <v>610.48999000000003</v>
      </c>
      <c r="F418" s="5">
        <v>610.48999000000003</v>
      </c>
    </row>
    <row r="419" spans="1:6" x14ac:dyDescent="0.25">
      <c r="A419" s="4">
        <v>35055</v>
      </c>
      <c r="B419" s="5">
        <v>610.48999000000003</v>
      </c>
      <c r="C419" s="5">
        <v>615.72997999999995</v>
      </c>
      <c r="D419" s="5">
        <v>610.45001200000002</v>
      </c>
      <c r="E419" s="5">
        <v>614.11999500000002</v>
      </c>
      <c r="F419" s="5">
        <v>614.11999500000002</v>
      </c>
    </row>
    <row r="420" spans="1:6" x14ac:dyDescent="0.25">
      <c r="A420" s="4">
        <v>35062</v>
      </c>
      <c r="B420" s="5">
        <v>614.11999500000002</v>
      </c>
      <c r="C420" s="5">
        <v>624.48999000000003</v>
      </c>
      <c r="D420" s="5">
        <v>612.35998500000005</v>
      </c>
      <c r="E420" s="5">
        <v>617.70001200000002</v>
      </c>
      <c r="F420" s="5">
        <v>617.70001200000002</v>
      </c>
    </row>
    <row r="421" spans="1:6" x14ac:dyDescent="0.25">
      <c r="A421" s="4">
        <v>35069</v>
      </c>
      <c r="B421" s="5">
        <v>617.70001200000002</v>
      </c>
      <c r="C421" s="5">
        <v>619.15002400000003</v>
      </c>
      <c r="D421" s="5">
        <v>597.28997800000002</v>
      </c>
      <c r="E421" s="5">
        <v>602.69000200000005</v>
      </c>
      <c r="F421" s="5">
        <v>602.69000200000005</v>
      </c>
    </row>
    <row r="422" spans="1:6" x14ac:dyDescent="0.25">
      <c r="A422" s="4">
        <v>35076</v>
      </c>
      <c r="B422" s="5">
        <v>602.69000200000005</v>
      </c>
      <c r="C422" s="5">
        <v>609.92999299999997</v>
      </c>
      <c r="D422" s="5">
        <v>597.46002199999998</v>
      </c>
      <c r="E422" s="5">
        <v>608.23999000000003</v>
      </c>
      <c r="F422" s="5">
        <v>608.23999000000003</v>
      </c>
    </row>
    <row r="423" spans="1:6" x14ac:dyDescent="0.25">
      <c r="A423" s="4">
        <v>35083</v>
      </c>
      <c r="B423" s="5">
        <v>608.23999000000003</v>
      </c>
      <c r="C423" s="5">
        <v>620.15002400000003</v>
      </c>
      <c r="D423" s="5">
        <v>606.76000999999997</v>
      </c>
      <c r="E423" s="5">
        <v>617.03002900000001</v>
      </c>
      <c r="F423" s="5">
        <v>617.03002900000001</v>
      </c>
    </row>
    <row r="424" spans="1:6" x14ac:dyDescent="0.25">
      <c r="A424" s="4">
        <v>35090</v>
      </c>
      <c r="B424" s="5">
        <v>617.03002900000001</v>
      </c>
      <c r="C424" s="5">
        <v>638.46002199999998</v>
      </c>
      <c r="D424" s="5">
        <v>615.26000999999997</v>
      </c>
      <c r="E424" s="5">
        <v>638.46002199999998</v>
      </c>
      <c r="F424" s="5">
        <v>638.46002199999998</v>
      </c>
    </row>
    <row r="425" spans="1:6" x14ac:dyDescent="0.25">
      <c r="A425" s="4">
        <v>35097</v>
      </c>
      <c r="B425" s="5">
        <v>638.46002199999998</v>
      </c>
      <c r="C425" s="5">
        <v>656.53997800000002</v>
      </c>
      <c r="D425" s="5">
        <v>633.71002199999998</v>
      </c>
      <c r="E425" s="5">
        <v>656.07000700000003</v>
      </c>
      <c r="F425" s="5">
        <v>656.07000700000003</v>
      </c>
    </row>
    <row r="426" spans="1:6" x14ac:dyDescent="0.25">
      <c r="A426" s="4">
        <v>35104</v>
      </c>
      <c r="B426" s="5">
        <v>656.07000700000003</v>
      </c>
      <c r="C426" s="5">
        <v>664.22997999999995</v>
      </c>
      <c r="D426" s="5">
        <v>651.15002400000003</v>
      </c>
      <c r="E426" s="5">
        <v>651.32000700000003</v>
      </c>
      <c r="F426" s="5">
        <v>651.32000700000003</v>
      </c>
    </row>
    <row r="427" spans="1:6" x14ac:dyDescent="0.25">
      <c r="A427" s="4">
        <v>35111</v>
      </c>
      <c r="B427" s="5">
        <v>651.32000700000003</v>
      </c>
      <c r="C427" s="5">
        <v>659.75</v>
      </c>
      <c r="D427" s="5">
        <v>638.78997800000002</v>
      </c>
      <c r="E427" s="5">
        <v>658.85998500000005</v>
      </c>
      <c r="F427" s="5">
        <v>658.85998500000005</v>
      </c>
    </row>
    <row r="428" spans="1:6" x14ac:dyDescent="0.25">
      <c r="A428" s="4">
        <v>35118</v>
      </c>
      <c r="B428" s="5">
        <v>658.85998500000005</v>
      </c>
      <c r="C428" s="5">
        <v>663</v>
      </c>
      <c r="D428" s="5">
        <v>639.01000999999997</v>
      </c>
      <c r="E428" s="5">
        <v>640.42999299999997</v>
      </c>
      <c r="F428" s="5">
        <v>640.42999299999997</v>
      </c>
    </row>
    <row r="429" spans="1:6" x14ac:dyDescent="0.25">
      <c r="A429" s="4">
        <v>35125</v>
      </c>
      <c r="B429" s="5">
        <v>640.42999299999997</v>
      </c>
      <c r="C429" s="5">
        <v>656.96997099999999</v>
      </c>
      <c r="D429" s="5">
        <v>635</v>
      </c>
      <c r="E429" s="5">
        <v>653.65002400000003</v>
      </c>
      <c r="F429" s="5">
        <v>653.65002400000003</v>
      </c>
    </row>
    <row r="430" spans="1:6" x14ac:dyDescent="0.25">
      <c r="A430" s="4">
        <v>35132</v>
      </c>
      <c r="B430" s="5">
        <v>653.65002400000003</v>
      </c>
      <c r="C430" s="5">
        <v>653.65002400000003</v>
      </c>
      <c r="D430" s="5">
        <v>627.63000499999998</v>
      </c>
      <c r="E430" s="5">
        <v>640.86999500000002</v>
      </c>
      <c r="F430" s="5">
        <v>640.86999500000002</v>
      </c>
    </row>
    <row r="431" spans="1:6" x14ac:dyDescent="0.25">
      <c r="A431" s="4">
        <v>35139</v>
      </c>
      <c r="B431" s="5">
        <v>640.86999500000002</v>
      </c>
      <c r="C431" s="5">
        <v>656.17999299999997</v>
      </c>
      <c r="D431" s="5">
        <v>638.34997599999997</v>
      </c>
      <c r="E431" s="5">
        <v>649.19000200000005</v>
      </c>
      <c r="F431" s="5">
        <v>649.19000200000005</v>
      </c>
    </row>
    <row r="432" spans="1:6" x14ac:dyDescent="0.25">
      <c r="A432" s="4">
        <v>35146</v>
      </c>
      <c r="B432" s="5">
        <v>649.19000200000005</v>
      </c>
      <c r="C432" s="5">
        <v>655.5</v>
      </c>
      <c r="D432" s="5">
        <v>646.35998500000005</v>
      </c>
      <c r="E432" s="5">
        <v>648.94000200000005</v>
      </c>
      <c r="F432" s="5">
        <v>648.94000200000005</v>
      </c>
    </row>
    <row r="433" spans="1:6" x14ac:dyDescent="0.25">
      <c r="A433" s="4">
        <v>35153</v>
      </c>
      <c r="B433" s="5">
        <v>648.94000200000005</v>
      </c>
      <c r="C433" s="5">
        <v>656.67999299999997</v>
      </c>
      <c r="D433" s="5">
        <v>644.89001499999995</v>
      </c>
      <c r="E433" s="5">
        <v>655.85998500000005</v>
      </c>
      <c r="F433" s="5">
        <v>655.85998500000005</v>
      </c>
    </row>
    <row r="434" spans="1:6" x14ac:dyDescent="0.25">
      <c r="A434" s="4">
        <v>35160</v>
      </c>
      <c r="B434" s="5">
        <v>655.85998500000005</v>
      </c>
      <c r="C434" s="5">
        <v>655.85998500000005</v>
      </c>
      <c r="D434" s="5">
        <v>624.14001499999995</v>
      </c>
      <c r="E434" s="5">
        <v>631.17999299999997</v>
      </c>
      <c r="F434" s="5">
        <v>631.17999299999997</v>
      </c>
    </row>
    <row r="435" spans="1:6" x14ac:dyDescent="0.25">
      <c r="A435" s="4">
        <v>35167</v>
      </c>
      <c r="B435" s="5">
        <v>631.17999299999997</v>
      </c>
      <c r="C435" s="5">
        <v>645.57000700000003</v>
      </c>
      <c r="D435" s="5">
        <v>631.17999299999997</v>
      </c>
      <c r="E435" s="5">
        <v>643.60998500000005</v>
      </c>
      <c r="F435" s="5">
        <v>643.60998500000005</v>
      </c>
    </row>
    <row r="436" spans="1:6" x14ac:dyDescent="0.25">
      <c r="A436" s="4">
        <v>35174</v>
      </c>
      <c r="B436" s="5">
        <v>643.60998500000005</v>
      </c>
      <c r="C436" s="5">
        <v>654.17999299999997</v>
      </c>
      <c r="D436" s="5">
        <v>643.60998500000005</v>
      </c>
      <c r="E436" s="5">
        <v>652.86999500000002</v>
      </c>
      <c r="F436" s="5">
        <v>652.86999500000002</v>
      </c>
    </row>
    <row r="437" spans="1:6" x14ac:dyDescent="0.25">
      <c r="A437" s="4">
        <v>35181</v>
      </c>
      <c r="B437" s="5">
        <v>652.86999500000002</v>
      </c>
      <c r="C437" s="5">
        <v>656.44000200000005</v>
      </c>
      <c r="D437" s="5">
        <v>642.13000499999998</v>
      </c>
      <c r="E437" s="5">
        <v>643.38000499999998</v>
      </c>
      <c r="F437" s="5">
        <v>643.38000499999998</v>
      </c>
    </row>
    <row r="438" spans="1:6" x14ac:dyDescent="0.25">
      <c r="A438" s="4">
        <v>35188</v>
      </c>
      <c r="B438" s="5">
        <v>643.38000499999998</v>
      </c>
      <c r="C438" s="5">
        <v>648.45001200000002</v>
      </c>
      <c r="D438" s="5">
        <v>630.07000700000003</v>
      </c>
      <c r="E438" s="5">
        <v>645.44000200000005</v>
      </c>
      <c r="F438" s="5">
        <v>645.44000200000005</v>
      </c>
    </row>
    <row r="439" spans="1:6" x14ac:dyDescent="0.25">
      <c r="A439" s="4">
        <v>35195</v>
      </c>
      <c r="B439" s="5">
        <v>645.44000200000005</v>
      </c>
      <c r="C439" s="5">
        <v>669.82000700000003</v>
      </c>
      <c r="D439" s="5">
        <v>645.44000200000005</v>
      </c>
      <c r="E439" s="5">
        <v>664.84997599999997</v>
      </c>
      <c r="F439" s="5">
        <v>664.84997599999997</v>
      </c>
    </row>
    <row r="440" spans="1:6" x14ac:dyDescent="0.25">
      <c r="A440" s="4">
        <v>35202</v>
      </c>
      <c r="B440" s="5">
        <v>664.84997599999997</v>
      </c>
      <c r="C440" s="5">
        <v>681.09997599999997</v>
      </c>
      <c r="D440" s="5">
        <v>664.84997599999997</v>
      </c>
      <c r="E440" s="5">
        <v>676</v>
      </c>
      <c r="F440" s="5">
        <v>676</v>
      </c>
    </row>
    <row r="441" spans="1:6" x14ac:dyDescent="0.25">
      <c r="A441" s="4">
        <v>35209</v>
      </c>
      <c r="B441" s="5">
        <v>676</v>
      </c>
      <c r="C441" s="5">
        <v>679.97997999999995</v>
      </c>
      <c r="D441" s="5">
        <v>664.55999799999995</v>
      </c>
      <c r="E441" s="5">
        <v>671.70001200000002</v>
      </c>
      <c r="F441" s="5">
        <v>671.70001200000002</v>
      </c>
    </row>
    <row r="442" spans="1:6" x14ac:dyDescent="0.25">
      <c r="A442" s="4">
        <v>35216</v>
      </c>
      <c r="B442" s="5">
        <v>671.70001200000002</v>
      </c>
      <c r="C442" s="5">
        <v>680.32000700000003</v>
      </c>
      <c r="D442" s="5">
        <v>665.19000200000005</v>
      </c>
      <c r="E442" s="5">
        <v>673.03002900000001</v>
      </c>
      <c r="F442" s="5">
        <v>673.03002900000001</v>
      </c>
    </row>
    <row r="443" spans="1:6" x14ac:dyDescent="0.25">
      <c r="A443" s="4">
        <v>35223</v>
      </c>
      <c r="B443" s="5">
        <v>673.03002900000001</v>
      </c>
      <c r="C443" s="5">
        <v>676.71997099999999</v>
      </c>
      <c r="D443" s="5">
        <v>662.47997999999995</v>
      </c>
      <c r="E443" s="5">
        <v>667.919983</v>
      </c>
      <c r="F443" s="5">
        <v>667.919983</v>
      </c>
    </row>
    <row r="444" spans="1:6" x14ac:dyDescent="0.25">
      <c r="A444" s="4">
        <v>35230</v>
      </c>
      <c r="B444" s="5">
        <v>667.919983</v>
      </c>
      <c r="C444" s="5">
        <v>668.40002400000003</v>
      </c>
      <c r="D444" s="5">
        <v>658.75</v>
      </c>
      <c r="E444" s="5">
        <v>662.09997599999997</v>
      </c>
      <c r="F444" s="5">
        <v>662.09997599999997</v>
      </c>
    </row>
    <row r="445" spans="1:6" x14ac:dyDescent="0.25">
      <c r="A445" s="4">
        <v>35237</v>
      </c>
      <c r="B445" s="5">
        <v>662.09997599999997</v>
      </c>
      <c r="C445" s="5">
        <v>671.07000700000003</v>
      </c>
      <c r="D445" s="5">
        <v>661.55999799999995</v>
      </c>
      <c r="E445" s="5">
        <v>668.54998799999998</v>
      </c>
      <c r="F445" s="5">
        <v>668.54998799999998</v>
      </c>
    </row>
    <row r="446" spans="1:6" x14ac:dyDescent="0.25">
      <c r="A446" s="4">
        <v>35244</v>
      </c>
      <c r="B446" s="5">
        <v>668.54998799999998</v>
      </c>
      <c r="C446" s="5">
        <v>675.88000499999998</v>
      </c>
      <c r="D446" s="5">
        <v>668.54998799999998</v>
      </c>
      <c r="E446" s="5">
        <v>672.40002400000003</v>
      </c>
      <c r="F446" s="5">
        <v>672.40002400000003</v>
      </c>
    </row>
    <row r="447" spans="1:6" x14ac:dyDescent="0.25">
      <c r="A447" s="4">
        <v>35251</v>
      </c>
      <c r="B447" s="5">
        <v>672.40002400000003</v>
      </c>
      <c r="C447" s="5">
        <v>672.40002400000003</v>
      </c>
      <c r="D447" s="5">
        <v>639.52002000000005</v>
      </c>
      <c r="E447" s="5">
        <v>645.669983</v>
      </c>
      <c r="F447" s="5">
        <v>645.669983</v>
      </c>
    </row>
    <row r="448" spans="1:6" x14ac:dyDescent="0.25">
      <c r="A448" s="4">
        <v>35258</v>
      </c>
      <c r="B448" s="5">
        <v>645.669983</v>
      </c>
      <c r="C448" s="5">
        <v>647.64001499999995</v>
      </c>
      <c r="D448" s="5">
        <v>605.88000499999998</v>
      </c>
      <c r="E448" s="5">
        <v>643.55999799999995</v>
      </c>
      <c r="F448" s="5">
        <v>643.55999799999995</v>
      </c>
    </row>
    <row r="449" spans="1:6" x14ac:dyDescent="0.25">
      <c r="A449" s="4">
        <v>35265</v>
      </c>
      <c r="B449" s="5">
        <v>643.51000999999997</v>
      </c>
      <c r="C449" s="5">
        <v>643.51000999999997</v>
      </c>
      <c r="D449" s="5">
        <v>616.42999299999997</v>
      </c>
      <c r="E449" s="5">
        <v>631.169983</v>
      </c>
      <c r="F449" s="5">
        <v>631.169983</v>
      </c>
    </row>
    <row r="450" spans="1:6" x14ac:dyDescent="0.25">
      <c r="A450" s="4">
        <v>35272</v>
      </c>
      <c r="B450" s="5">
        <v>631.169983</v>
      </c>
      <c r="C450" s="5">
        <v>650.65997300000004</v>
      </c>
      <c r="D450" s="5">
        <v>629.21997099999999</v>
      </c>
      <c r="E450" s="5">
        <v>650.02002000000005</v>
      </c>
      <c r="F450" s="5">
        <v>650.02002000000005</v>
      </c>
    </row>
    <row r="451" spans="1:6" x14ac:dyDescent="0.25">
      <c r="A451" s="4">
        <v>35279</v>
      </c>
      <c r="B451" s="5">
        <v>650.02002000000005</v>
      </c>
      <c r="C451" s="5">
        <v>664.60998500000005</v>
      </c>
      <c r="D451" s="5">
        <v>650.02002000000005</v>
      </c>
      <c r="E451" s="5">
        <v>662.59002699999996</v>
      </c>
      <c r="F451" s="5">
        <v>662.59002699999996</v>
      </c>
    </row>
    <row r="452" spans="1:6" x14ac:dyDescent="0.25">
      <c r="A452" s="4">
        <v>35286</v>
      </c>
      <c r="B452" s="5">
        <v>662.59002699999996</v>
      </c>
      <c r="C452" s="5">
        <v>665.77002000000005</v>
      </c>
      <c r="D452" s="5">
        <v>658.46997099999999</v>
      </c>
      <c r="E452" s="5">
        <v>662.28002900000001</v>
      </c>
      <c r="F452" s="5">
        <v>662.28002900000001</v>
      </c>
    </row>
    <row r="453" spans="1:6" x14ac:dyDescent="0.25">
      <c r="A453" s="4">
        <v>35293</v>
      </c>
      <c r="B453" s="5">
        <v>662.28002900000001</v>
      </c>
      <c r="C453" s="5">
        <v>670.67999299999997</v>
      </c>
      <c r="D453" s="5">
        <v>662.15997300000004</v>
      </c>
      <c r="E453" s="5">
        <v>670.67999299999997</v>
      </c>
      <c r="F453" s="5">
        <v>670.67999299999997</v>
      </c>
    </row>
    <row r="454" spans="1:6" x14ac:dyDescent="0.25">
      <c r="A454" s="4">
        <v>35300</v>
      </c>
      <c r="B454" s="5">
        <v>670.67999299999997</v>
      </c>
      <c r="C454" s="5">
        <v>670.67999299999997</v>
      </c>
      <c r="D454" s="5">
        <v>655.34997599999997</v>
      </c>
      <c r="E454" s="5">
        <v>657.40002400000003</v>
      </c>
      <c r="F454" s="5">
        <v>657.40002400000003</v>
      </c>
    </row>
    <row r="455" spans="1:6" x14ac:dyDescent="0.25">
      <c r="A455" s="4">
        <v>35307</v>
      </c>
      <c r="B455" s="5">
        <v>657.40002400000003</v>
      </c>
      <c r="C455" s="5">
        <v>657.71002199999998</v>
      </c>
      <c r="D455" s="5">
        <v>643.96997099999999</v>
      </c>
      <c r="E455" s="5">
        <v>649.44000200000005</v>
      </c>
      <c r="F455" s="5">
        <v>649.44000200000005</v>
      </c>
    </row>
    <row r="456" spans="1:6" x14ac:dyDescent="0.25">
      <c r="A456" s="4">
        <v>35314</v>
      </c>
      <c r="B456" s="5">
        <v>649.44000200000005</v>
      </c>
      <c r="C456" s="5">
        <v>673.07000700000003</v>
      </c>
      <c r="D456" s="5">
        <v>649.44000200000005</v>
      </c>
      <c r="E456" s="5">
        <v>671.15002400000003</v>
      </c>
      <c r="F456" s="5">
        <v>671.15002400000003</v>
      </c>
    </row>
    <row r="457" spans="1:6" x14ac:dyDescent="0.25">
      <c r="A457" s="4">
        <v>35321</v>
      </c>
      <c r="B457" s="5">
        <v>671.15002400000003</v>
      </c>
      <c r="C457" s="5">
        <v>686.47997999999995</v>
      </c>
      <c r="D457" s="5">
        <v>671.15002400000003</v>
      </c>
      <c r="E457" s="5">
        <v>683</v>
      </c>
      <c r="F457" s="5">
        <v>683</v>
      </c>
    </row>
    <row r="458" spans="1:6" x14ac:dyDescent="0.25">
      <c r="A458" s="4">
        <v>35328</v>
      </c>
      <c r="B458" s="5">
        <v>683</v>
      </c>
      <c r="C458" s="5">
        <v>690.88000499999998</v>
      </c>
      <c r="D458" s="5">
        <v>681.01000999999997</v>
      </c>
      <c r="E458" s="5">
        <v>685.85998500000005</v>
      </c>
      <c r="F458" s="5">
        <v>685.85998500000005</v>
      </c>
    </row>
    <row r="459" spans="1:6" x14ac:dyDescent="0.25">
      <c r="A459" s="4">
        <v>35335</v>
      </c>
      <c r="B459" s="5">
        <v>685.85998500000005</v>
      </c>
      <c r="C459" s="5">
        <v>694.82000700000003</v>
      </c>
      <c r="D459" s="5">
        <v>683.72997999999995</v>
      </c>
      <c r="E459" s="5">
        <v>692.78002900000001</v>
      </c>
      <c r="F459" s="5">
        <v>692.78002900000001</v>
      </c>
    </row>
    <row r="460" spans="1:6" x14ac:dyDescent="0.25">
      <c r="A460" s="4">
        <v>35342</v>
      </c>
      <c r="B460" s="5">
        <v>692.78002900000001</v>
      </c>
      <c r="C460" s="5">
        <v>705.76000999999997</v>
      </c>
      <c r="D460" s="5">
        <v>692.78002900000001</v>
      </c>
      <c r="E460" s="5">
        <v>694.60998500000005</v>
      </c>
      <c r="F460" s="5">
        <v>694.60998500000005</v>
      </c>
    </row>
    <row r="461" spans="1:6" x14ac:dyDescent="0.25">
      <c r="A461" s="4">
        <v>35349</v>
      </c>
      <c r="B461" s="5">
        <v>694.60998500000005</v>
      </c>
      <c r="C461" s="5">
        <v>708.52002000000005</v>
      </c>
      <c r="D461" s="5">
        <v>694.60998500000005</v>
      </c>
      <c r="E461" s="5">
        <v>706.98999000000003</v>
      </c>
      <c r="F461" s="5">
        <v>706.98999000000003</v>
      </c>
    </row>
    <row r="462" spans="1:6" x14ac:dyDescent="0.25">
      <c r="A462" s="4">
        <v>35356</v>
      </c>
      <c r="B462" s="5">
        <v>706.98999000000003</v>
      </c>
      <c r="C462" s="5">
        <v>714.09997599999997</v>
      </c>
      <c r="D462" s="5">
        <v>700.97997999999995</v>
      </c>
      <c r="E462" s="5">
        <v>702.28997800000002</v>
      </c>
      <c r="F462" s="5">
        <v>702.28997800000002</v>
      </c>
    </row>
    <row r="463" spans="1:6" x14ac:dyDescent="0.25">
      <c r="A463" s="4">
        <v>35363</v>
      </c>
      <c r="B463" s="5">
        <v>702.28997800000002</v>
      </c>
      <c r="C463" s="5">
        <v>706.60998500000005</v>
      </c>
      <c r="D463" s="5">
        <v>696.21997099999999</v>
      </c>
      <c r="E463" s="5">
        <v>705.27002000000005</v>
      </c>
      <c r="F463" s="5">
        <v>705.27002000000005</v>
      </c>
    </row>
    <row r="464" spans="1:6" x14ac:dyDescent="0.25">
      <c r="A464" s="4">
        <v>35370</v>
      </c>
      <c r="B464" s="5">
        <v>705.27002000000005</v>
      </c>
      <c r="C464" s="5">
        <v>729.48999000000003</v>
      </c>
      <c r="D464" s="5">
        <v>701.29998799999998</v>
      </c>
      <c r="E464" s="5">
        <v>727.65002400000003</v>
      </c>
      <c r="F464" s="5">
        <v>727.65002400000003</v>
      </c>
    </row>
    <row r="465" spans="1:6" x14ac:dyDescent="0.25">
      <c r="A465" s="4">
        <v>35377</v>
      </c>
      <c r="B465" s="5">
        <v>727.65002400000003</v>
      </c>
      <c r="C465" s="5">
        <v>735.98999000000003</v>
      </c>
      <c r="D465" s="5">
        <v>725.21997099999999</v>
      </c>
      <c r="E465" s="5">
        <v>735.88000499999998</v>
      </c>
      <c r="F465" s="5">
        <v>735.88000499999998</v>
      </c>
    </row>
    <row r="466" spans="1:6" x14ac:dyDescent="0.25">
      <c r="A466" s="4">
        <v>35384</v>
      </c>
      <c r="B466" s="5">
        <v>735.88000499999998</v>
      </c>
      <c r="C466" s="5">
        <v>746.98999000000003</v>
      </c>
      <c r="D466" s="5">
        <v>734.39001499999995</v>
      </c>
      <c r="E466" s="5">
        <v>742.75</v>
      </c>
      <c r="F466" s="5">
        <v>742.75</v>
      </c>
    </row>
    <row r="467" spans="1:6" x14ac:dyDescent="0.25">
      <c r="A467" s="4">
        <v>35391</v>
      </c>
      <c r="B467" s="5">
        <v>742.75</v>
      </c>
      <c r="C467" s="5">
        <v>762.11999500000002</v>
      </c>
      <c r="D467" s="5">
        <v>742.75</v>
      </c>
      <c r="E467" s="5">
        <v>755</v>
      </c>
      <c r="F467" s="5">
        <v>755</v>
      </c>
    </row>
    <row r="468" spans="1:6" x14ac:dyDescent="0.25">
      <c r="A468" s="4">
        <v>35398</v>
      </c>
      <c r="B468" s="5">
        <v>755</v>
      </c>
      <c r="C468" s="5">
        <v>761.75</v>
      </c>
      <c r="D468" s="5">
        <v>738.46002199999998</v>
      </c>
      <c r="E468" s="5">
        <v>744.38000499999998</v>
      </c>
      <c r="F468" s="5">
        <v>744.38000499999998</v>
      </c>
    </row>
    <row r="469" spans="1:6" x14ac:dyDescent="0.25">
      <c r="A469" s="4">
        <v>35405</v>
      </c>
      <c r="B469" s="5">
        <v>744.38000499999998</v>
      </c>
      <c r="C469" s="5">
        <v>753.42999299999997</v>
      </c>
      <c r="D469" s="5">
        <v>726.89001499999995</v>
      </c>
      <c r="E469" s="5">
        <v>729.29998799999998</v>
      </c>
      <c r="F469" s="5">
        <v>729.29998799999998</v>
      </c>
    </row>
    <row r="470" spans="1:6" x14ac:dyDescent="0.25">
      <c r="A470" s="4">
        <v>35412</v>
      </c>
      <c r="B470" s="5">
        <v>729.330017</v>
      </c>
      <c r="C470" s="5">
        <v>746.05999799999995</v>
      </c>
      <c r="D470" s="5">
        <v>716.69000200000005</v>
      </c>
      <c r="E470" s="5">
        <v>745.76000999999997</v>
      </c>
      <c r="F470" s="5">
        <v>745.76000999999997</v>
      </c>
    </row>
    <row r="471" spans="1:6" x14ac:dyDescent="0.25">
      <c r="A471" s="4">
        <v>35419</v>
      </c>
      <c r="B471" s="5">
        <v>745.76000999999997</v>
      </c>
      <c r="C471" s="5">
        <v>757.07000700000003</v>
      </c>
      <c r="D471" s="5">
        <v>743.28002900000001</v>
      </c>
      <c r="E471" s="5">
        <v>755.82000700000003</v>
      </c>
      <c r="F471" s="5">
        <v>755.82000700000003</v>
      </c>
    </row>
    <row r="472" spans="1:6" x14ac:dyDescent="0.25">
      <c r="A472" s="4">
        <v>35426</v>
      </c>
      <c r="B472" s="5">
        <v>755.82000700000003</v>
      </c>
      <c r="C472" s="5">
        <v>759.20001200000002</v>
      </c>
      <c r="D472" s="5">
        <v>729.54998799999998</v>
      </c>
      <c r="E472" s="5">
        <v>737.01000999999997</v>
      </c>
      <c r="F472" s="5">
        <v>737.01000999999997</v>
      </c>
    </row>
    <row r="473" spans="1:6" x14ac:dyDescent="0.25">
      <c r="A473" s="4">
        <v>35433</v>
      </c>
      <c r="B473" s="5">
        <v>737.01000999999997</v>
      </c>
      <c r="C473" s="5">
        <v>757.67999299999997</v>
      </c>
      <c r="D473" s="5">
        <v>737.01000999999997</v>
      </c>
      <c r="E473" s="5">
        <v>754.84997599999997</v>
      </c>
      <c r="F473" s="5">
        <v>754.84997599999997</v>
      </c>
    </row>
    <row r="474" spans="1:6" x14ac:dyDescent="0.25">
      <c r="A474" s="4">
        <v>35440</v>
      </c>
      <c r="B474" s="5">
        <v>754.84997599999997</v>
      </c>
      <c r="C474" s="5">
        <v>772.04998799999998</v>
      </c>
      <c r="D474" s="5">
        <v>746.919983</v>
      </c>
      <c r="E474" s="5">
        <v>769.75</v>
      </c>
      <c r="F474" s="5">
        <v>769.75</v>
      </c>
    </row>
    <row r="475" spans="1:6" x14ac:dyDescent="0.25">
      <c r="A475" s="4">
        <v>35447</v>
      </c>
      <c r="B475" s="5">
        <v>769.75</v>
      </c>
      <c r="C475" s="5">
        <v>794.669983</v>
      </c>
      <c r="D475" s="5">
        <v>769.71997099999999</v>
      </c>
      <c r="E475" s="5">
        <v>777.55999799999995</v>
      </c>
      <c r="F475" s="5">
        <v>777.55999799999995</v>
      </c>
    </row>
    <row r="476" spans="1:6" x14ac:dyDescent="0.25">
      <c r="A476" s="4">
        <v>35454</v>
      </c>
      <c r="B476" s="5">
        <v>777.55999799999995</v>
      </c>
      <c r="C476" s="5">
        <v>784.169983</v>
      </c>
      <c r="D476" s="5">
        <v>761.75</v>
      </c>
      <c r="E476" s="5">
        <v>784.169983</v>
      </c>
      <c r="F476" s="5">
        <v>784.169983</v>
      </c>
    </row>
    <row r="477" spans="1:6" x14ac:dyDescent="0.25">
      <c r="A477" s="4">
        <v>35461</v>
      </c>
      <c r="B477" s="5">
        <v>784.169983</v>
      </c>
      <c r="C477" s="5">
        <v>792.71002199999998</v>
      </c>
      <c r="D477" s="5">
        <v>773.42999299999997</v>
      </c>
      <c r="E477" s="5">
        <v>780.15002400000003</v>
      </c>
      <c r="F477" s="5">
        <v>780.15002400000003</v>
      </c>
    </row>
    <row r="478" spans="1:6" x14ac:dyDescent="0.25">
      <c r="A478" s="4">
        <v>35468</v>
      </c>
      <c r="B478" s="5">
        <v>780.15002400000003</v>
      </c>
      <c r="C478" s="5">
        <v>812.92999299999997</v>
      </c>
      <c r="D478" s="5">
        <v>778.19000200000005</v>
      </c>
      <c r="E478" s="5">
        <v>811.82000700000003</v>
      </c>
      <c r="F478" s="5">
        <v>811.82000700000003</v>
      </c>
    </row>
    <row r="479" spans="1:6" x14ac:dyDescent="0.25">
      <c r="A479" s="4">
        <v>35475</v>
      </c>
      <c r="B479" s="5">
        <v>811.82000700000003</v>
      </c>
      <c r="C479" s="5">
        <v>817.67999299999997</v>
      </c>
      <c r="D479" s="5">
        <v>800.34997599999997</v>
      </c>
      <c r="E479" s="5">
        <v>802.79998799999998</v>
      </c>
      <c r="F479" s="5">
        <v>802.79998799999998</v>
      </c>
    </row>
    <row r="480" spans="1:6" x14ac:dyDescent="0.25">
      <c r="A480" s="4">
        <v>35482</v>
      </c>
      <c r="B480" s="5">
        <v>802.79998799999998</v>
      </c>
      <c r="C480" s="5">
        <v>812.84997599999997</v>
      </c>
      <c r="D480" s="5">
        <v>795.05999799999995</v>
      </c>
      <c r="E480" s="5">
        <v>795.07000700000003</v>
      </c>
      <c r="F480" s="5">
        <v>795.07000700000003</v>
      </c>
    </row>
    <row r="481" spans="1:6" x14ac:dyDescent="0.25">
      <c r="A481" s="4">
        <v>35489</v>
      </c>
      <c r="B481" s="5">
        <v>795.07000700000003</v>
      </c>
      <c r="C481" s="5">
        <v>804.10998500000005</v>
      </c>
      <c r="D481" s="5">
        <v>785.65997300000004</v>
      </c>
      <c r="E481" s="5">
        <v>798.55999799999995</v>
      </c>
      <c r="F481" s="5">
        <v>798.55999799999995</v>
      </c>
    </row>
    <row r="482" spans="1:6" x14ac:dyDescent="0.25">
      <c r="A482" s="4">
        <v>35496</v>
      </c>
      <c r="B482" s="5">
        <v>798.55999799999995</v>
      </c>
      <c r="C482" s="5">
        <v>814.90002400000003</v>
      </c>
      <c r="D482" s="5">
        <v>789.44000200000005</v>
      </c>
      <c r="E482" s="5">
        <v>789.55999799999995</v>
      </c>
      <c r="F482" s="5">
        <v>789.55999799999995</v>
      </c>
    </row>
    <row r="483" spans="1:6" x14ac:dyDescent="0.25">
      <c r="A483" s="4">
        <v>35503</v>
      </c>
      <c r="B483" s="5">
        <v>789.55999799999995</v>
      </c>
      <c r="C483" s="5">
        <v>797.17999299999997</v>
      </c>
      <c r="D483" s="5">
        <v>778.03997800000002</v>
      </c>
      <c r="E483" s="5">
        <v>782.65002400000003</v>
      </c>
      <c r="F483" s="5">
        <v>782.65002400000003</v>
      </c>
    </row>
    <row r="484" spans="1:6" x14ac:dyDescent="0.25">
      <c r="A484" s="4">
        <v>35510</v>
      </c>
      <c r="B484" s="5">
        <v>782.65002400000003</v>
      </c>
      <c r="C484" s="5">
        <v>798.10998500000005</v>
      </c>
      <c r="D484" s="5">
        <v>767.32000700000003</v>
      </c>
      <c r="E484" s="5">
        <v>773.88000499999998</v>
      </c>
      <c r="F484" s="5">
        <v>773.88000499999998</v>
      </c>
    </row>
    <row r="485" spans="1:6" x14ac:dyDescent="0.25">
      <c r="A485" s="4">
        <v>35517</v>
      </c>
      <c r="B485" s="5">
        <v>773.88000499999998</v>
      </c>
      <c r="C485" s="5">
        <v>773.88000499999998</v>
      </c>
      <c r="D485" s="5">
        <v>744.40002400000003</v>
      </c>
      <c r="E485" s="5">
        <v>750.32000700000003</v>
      </c>
      <c r="F485" s="5">
        <v>750.32000700000003</v>
      </c>
    </row>
    <row r="486" spans="1:6" x14ac:dyDescent="0.25">
      <c r="A486" s="4">
        <v>35524</v>
      </c>
      <c r="B486" s="5">
        <v>750.32000700000003</v>
      </c>
      <c r="C486" s="5">
        <v>769.53002900000001</v>
      </c>
      <c r="D486" s="5">
        <v>744.03997800000002</v>
      </c>
      <c r="E486" s="5">
        <v>758.34002699999996</v>
      </c>
      <c r="F486" s="5">
        <v>758.34002699999996</v>
      </c>
    </row>
    <row r="487" spans="1:6" x14ac:dyDescent="0.25">
      <c r="A487" s="4">
        <v>35531</v>
      </c>
      <c r="B487" s="5">
        <v>758.34002699999996</v>
      </c>
      <c r="C487" s="5">
        <v>768.54998799999998</v>
      </c>
      <c r="D487" s="5">
        <v>733.53997800000002</v>
      </c>
      <c r="E487" s="5">
        <v>761.77002000000005</v>
      </c>
      <c r="F487" s="5">
        <v>761.77002000000005</v>
      </c>
    </row>
    <row r="488" spans="1:6" x14ac:dyDescent="0.25">
      <c r="A488" s="4">
        <v>35538</v>
      </c>
      <c r="B488" s="5">
        <v>761.77002000000005</v>
      </c>
      <c r="C488" s="5">
        <v>779.89001499999995</v>
      </c>
      <c r="D488" s="5">
        <v>756.38000499999998</v>
      </c>
      <c r="E488" s="5">
        <v>771.17999299999997</v>
      </c>
      <c r="F488" s="5">
        <v>771.17999299999997</v>
      </c>
    </row>
    <row r="489" spans="1:6" x14ac:dyDescent="0.25">
      <c r="A489" s="4">
        <v>35545</v>
      </c>
      <c r="B489" s="5">
        <v>771.17999299999997</v>
      </c>
      <c r="C489" s="5">
        <v>804.13000499999998</v>
      </c>
      <c r="D489" s="5">
        <v>763.29998799999998</v>
      </c>
      <c r="E489" s="5">
        <v>798.53002900000001</v>
      </c>
      <c r="F489" s="5">
        <v>798.53002900000001</v>
      </c>
    </row>
    <row r="490" spans="1:6" x14ac:dyDescent="0.25">
      <c r="A490" s="4">
        <v>35552</v>
      </c>
      <c r="B490" s="5">
        <v>798.53002900000001</v>
      </c>
      <c r="C490" s="5">
        <v>832.28997800000002</v>
      </c>
      <c r="D490" s="5">
        <v>798.53002900000001</v>
      </c>
      <c r="E490" s="5">
        <v>820.26000999999997</v>
      </c>
      <c r="F490" s="5">
        <v>820.26000999999997</v>
      </c>
    </row>
    <row r="491" spans="1:6" x14ac:dyDescent="0.25">
      <c r="A491" s="4">
        <v>35559</v>
      </c>
      <c r="B491" s="5">
        <v>820.26000999999997</v>
      </c>
      <c r="C491" s="5">
        <v>842.45001200000002</v>
      </c>
      <c r="D491" s="5">
        <v>815.78002900000001</v>
      </c>
      <c r="E491" s="5">
        <v>841.88000499999998</v>
      </c>
      <c r="F491" s="5">
        <v>841.88000499999998</v>
      </c>
    </row>
    <row r="492" spans="1:6" x14ac:dyDescent="0.25">
      <c r="A492" s="4">
        <v>35566</v>
      </c>
      <c r="B492" s="5">
        <v>841.88000499999998</v>
      </c>
      <c r="C492" s="5">
        <v>846.86999500000002</v>
      </c>
      <c r="D492" s="5">
        <v>826.40997300000004</v>
      </c>
      <c r="E492" s="5">
        <v>835.65997300000004</v>
      </c>
      <c r="F492" s="5">
        <v>835.65997300000004</v>
      </c>
    </row>
    <row r="493" spans="1:6" x14ac:dyDescent="0.25">
      <c r="A493" s="4">
        <v>35573</v>
      </c>
      <c r="B493" s="5">
        <v>835.65997300000004</v>
      </c>
      <c r="C493" s="5">
        <v>851.53002900000001</v>
      </c>
      <c r="D493" s="5">
        <v>835.65997300000004</v>
      </c>
      <c r="E493" s="5">
        <v>844.080017</v>
      </c>
      <c r="F493" s="5">
        <v>844.080017</v>
      </c>
    </row>
    <row r="494" spans="1:6" x14ac:dyDescent="0.25">
      <c r="A494" s="4">
        <v>35580</v>
      </c>
      <c r="B494" s="5">
        <v>844.080017</v>
      </c>
      <c r="C494" s="5">
        <v>851.86999500000002</v>
      </c>
      <c r="D494" s="5">
        <v>831.86999500000002</v>
      </c>
      <c r="E494" s="5">
        <v>843.42999299999997</v>
      </c>
      <c r="F494" s="5">
        <v>843.42999299999997</v>
      </c>
    </row>
    <row r="495" spans="1:6" x14ac:dyDescent="0.25">
      <c r="A495" s="4">
        <v>35587</v>
      </c>
      <c r="B495" s="5">
        <v>843.42999299999997</v>
      </c>
      <c r="C495" s="5">
        <v>884.34002699999996</v>
      </c>
      <c r="D495" s="5">
        <v>843.35998500000005</v>
      </c>
      <c r="E495" s="5">
        <v>883.46002199999998</v>
      </c>
      <c r="F495" s="5">
        <v>883.46002199999998</v>
      </c>
    </row>
    <row r="496" spans="1:6" x14ac:dyDescent="0.25">
      <c r="A496" s="4">
        <v>35594</v>
      </c>
      <c r="B496" s="5">
        <v>883.47997999999995</v>
      </c>
      <c r="C496" s="5">
        <v>900.09002699999996</v>
      </c>
      <c r="D496" s="5">
        <v>883.47997999999995</v>
      </c>
      <c r="E496" s="5">
        <v>897.98999000000003</v>
      </c>
      <c r="F496" s="5">
        <v>897.98999000000003</v>
      </c>
    </row>
    <row r="497" spans="1:6" x14ac:dyDescent="0.25">
      <c r="A497" s="4">
        <v>35601</v>
      </c>
      <c r="B497" s="5">
        <v>897.98999000000003</v>
      </c>
      <c r="C497" s="5">
        <v>902.09002699999996</v>
      </c>
      <c r="D497" s="5">
        <v>878.42999299999997</v>
      </c>
      <c r="E497" s="5">
        <v>883.67999299999997</v>
      </c>
      <c r="F497" s="5">
        <v>883.67999299999997</v>
      </c>
    </row>
    <row r="498" spans="1:6" x14ac:dyDescent="0.25">
      <c r="A498" s="4">
        <v>35608</v>
      </c>
      <c r="B498" s="5">
        <v>883.67999299999997</v>
      </c>
      <c r="C498" s="5">
        <v>917.82000700000003</v>
      </c>
      <c r="D498" s="5">
        <v>879.82000700000003</v>
      </c>
      <c r="E498" s="5">
        <v>916.919983</v>
      </c>
      <c r="F498" s="5">
        <v>916.919983</v>
      </c>
    </row>
    <row r="499" spans="1:6" x14ac:dyDescent="0.25">
      <c r="A499" s="4">
        <v>35615</v>
      </c>
      <c r="B499" s="5">
        <v>916.919983</v>
      </c>
      <c r="C499" s="5">
        <v>923.26000999999997</v>
      </c>
      <c r="D499" s="5">
        <v>902.47997999999995</v>
      </c>
      <c r="E499" s="5">
        <v>913.78002900000001</v>
      </c>
      <c r="F499" s="5">
        <v>913.78002900000001</v>
      </c>
    </row>
    <row r="500" spans="1:6" x14ac:dyDescent="0.25">
      <c r="A500" s="4">
        <v>35622</v>
      </c>
      <c r="B500" s="5">
        <v>913.78002900000001</v>
      </c>
      <c r="C500" s="5">
        <v>939.32000700000003</v>
      </c>
      <c r="D500" s="5">
        <v>912.02002000000005</v>
      </c>
      <c r="E500" s="5">
        <v>931.60998500000005</v>
      </c>
      <c r="F500" s="5">
        <v>931.60998500000005</v>
      </c>
    </row>
    <row r="501" spans="1:6" x14ac:dyDescent="0.25">
      <c r="A501" s="4">
        <v>35629</v>
      </c>
      <c r="B501" s="5">
        <v>931.60998500000005</v>
      </c>
      <c r="C501" s="5">
        <v>941.79998799999998</v>
      </c>
      <c r="D501" s="5">
        <v>907.11999500000002</v>
      </c>
      <c r="E501" s="5">
        <v>940.29998799999998</v>
      </c>
      <c r="F501" s="5">
        <v>940.29998799999998</v>
      </c>
    </row>
    <row r="502" spans="1:6" x14ac:dyDescent="0.25">
      <c r="A502" s="4">
        <v>35636</v>
      </c>
      <c r="B502" s="5">
        <v>940.29998799999998</v>
      </c>
      <c r="C502" s="5">
        <v>957.72997999999995</v>
      </c>
      <c r="D502" s="5">
        <v>932.55999799999995</v>
      </c>
      <c r="E502" s="5">
        <v>954.30999799999995</v>
      </c>
      <c r="F502" s="5">
        <v>954.30999799999995</v>
      </c>
    </row>
    <row r="503" spans="1:6" x14ac:dyDescent="0.25">
      <c r="A503" s="4">
        <v>35643</v>
      </c>
      <c r="B503" s="5">
        <v>954.28997800000002</v>
      </c>
      <c r="C503" s="5">
        <v>964.169983</v>
      </c>
      <c r="D503" s="5">
        <v>939.03997800000002</v>
      </c>
      <c r="E503" s="5">
        <v>951.19000200000005</v>
      </c>
      <c r="F503" s="5">
        <v>951.19000200000005</v>
      </c>
    </row>
    <row r="504" spans="1:6" x14ac:dyDescent="0.25">
      <c r="A504" s="4">
        <v>35650</v>
      </c>
      <c r="B504" s="5">
        <v>951.19000200000005</v>
      </c>
      <c r="C504" s="5">
        <v>951.19000200000005</v>
      </c>
      <c r="D504" s="5">
        <v>916.53997800000002</v>
      </c>
      <c r="E504" s="5">
        <v>924.77002000000005</v>
      </c>
      <c r="F504" s="5">
        <v>924.77002000000005</v>
      </c>
    </row>
    <row r="505" spans="1:6" x14ac:dyDescent="0.25">
      <c r="A505" s="4">
        <v>35657</v>
      </c>
      <c r="B505" s="5">
        <v>924.77002000000005</v>
      </c>
      <c r="C505" s="5">
        <v>939.46997099999999</v>
      </c>
      <c r="D505" s="5">
        <v>893.34002699999996</v>
      </c>
      <c r="E505" s="5">
        <v>925.04998799999998</v>
      </c>
      <c r="F505" s="5">
        <v>925.04998799999998</v>
      </c>
    </row>
    <row r="506" spans="1:6" x14ac:dyDescent="0.25">
      <c r="A506" s="4">
        <v>35664</v>
      </c>
      <c r="B506" s="5">
        <v>925.04998799999998</v>
      </c>
      <c r="C506" s="5">
        <v>930.92999299999997</v>
      </c>
      <c r="D506" s="5">
        <v>898.65002400000003</v>
      </c>
      <c r="E506" s="5">
        <v>903.669983</v>
      </c>
      <c r="F506" s="5">
        <v>903.669983</v>
      </c>
    </row>
    <row r="507" spans="1:6" x14ac:dyDescent="0.25">
      <c r="A507" s="4">
        <v>35671</v>
      </c>
      <c r="B507" s="5">
        <v>903.669983</v>
      </c>
      <c r="C507" s="5">
        <v>935.90002400000003</v>
      </c>
      <c r="D507" s="5">
        <v>896.82000700000003</v>
      </c>
      <c r="E507" s="5">
        <v>930.86999500000002</v>
      </c>
      <c r="F507" s="5">
        <v>930.86999500000002</v>
      </c>
    </row>
    <row r="508" spans="1:6" x14ac:dyDescent="0.25">
      <c r="A508" s="4">
        <v>35678</v>
      </c>
      <c r="B508" s="5">
        <v>930.86999500000002</v>
      </c>
      <c r="C508" s="5">
        <v>940.36999500000002</v>
      </c>
      <c r="D508" s="5">
        <v>902.55999799999995</v>
      </c>
      <c r="E508" s="5">
        <v>912.59002699999996</v>
      </c>
      <c r="F508" s="5">
        <v>912.59002699999996</v>
      </c>
    </row>
    <row r="509" spans="1:6" x14ac:dyDescent="0.25">
      <c r="A509" s="4">
        <v>35685</v>
      </c>
      <c r="B509" s="5">
        <v>912.59002699999996</v>
      </c>
      <c r="C509" s="5">
        <v>958.19000200000005</v>
      </c>
      <c r="D509" s="5">
        <v>906.70001200000002</v>
      </c>
      <c r="E509" s="5">
        <v>947.28997800000002</v>
      </c>
      <c r="F509" s="5">
        <v>947.28997800000002</v>
      </c>
    </row>
    <row r="510" spans="1:6" x14ac:dyDescent="0.25">
      <c r="A510" s="4">
        <v>35692</v>
      </c>
      <c r="B510" s="5">
        <v>947.28997800000002</v>
      </c>
      <c r="C510" s="5">
        <v>960.59002699999996</v>
      </c>
      <c r="D510" s="5">
        <v>937.38000499999998</v>
      </c>
      <c r="E510" s="5">
        <v>937.90997300000004</v>
      </c>
      <c r="F510" s="5">
        <v>937.90997300000004</v>
      </c>
    </row>
    <row r="511" spans="1:6" x14ac:dyDescent="0.25">
      <c r="A511" s="4">
        <v>35699</v>
      </c>
      <c r="B511" s="5">
        <v>937.90997300000004</v>
      </c>
      <c r="C511" s="5">
        <v>960.46002199999998</v>
      </c>
      <c r="D511" s="5">
        <v>937.90997300000004</v>
      </c>
      <c r="E511" s="5">
        <v>960.46002199999998</v>
      </c>
      <c r="F511" s="5">
        <v>960.46002199999998</v>
      </c>
    </row>
    <row r="512" spans="1:6" x14ac:dyDescent="0.25">
      <c r="A512" s="4">
        <v>35706</v>
      </c>
      <c r="B512" s="5">
        <v>960.46002199999998</v>
      </c>
      <c r="C512" s="5">
        <v>983.11999500000002</v>
      </c>
      <c r="D512" s="5">
        <v>955.13000499999998</v>
      </c>
      <c r="E512" s="5">
        <v>970.61999500000002</v>
      </c>
      <c r="F512" s="5">
        <v>970.61999500000002</v>
      </c>
    </row>
    <row r="513" spans="1:6" x14ac:dyDescent="0.25">
      <c r="A513" s="4">
        <v>35713</v>
      </c>
      <c r="B513" s="5">
        <v>970.61999500000002</v>
      </c>
      <c r="C513" s="5">
        <v>973.46002199999998</v>
      </c>
      <c r="D513" s="5">
        <v>950.77002000000005</v>
      </c>
      <c r="E513" s="5">
        <v>955.25</v>
      </c>
      <c r="F513" s="5">
        <v>955.25</v>
      </c>
    </row>
    <row r="514" spans="1:6" x14ac:dyDescent="0.25">
      <c r="A514" s="4">
        <v>35720</v>
      </c>
      <c r="B514" s="5">
        <v>955.22997999999995</v>
      </c>
      <c r="C514" s="5">
        <v>972.60998500000005</v>
      </c>
      <c r="D514" s="5">
        <v>931.580017</v>
      </c>
      <c r="E514" s="5">
        <v>950.69000200000005</v>
      </c>
      <c r="F514" s="5">
        <v>950.69000200000005</v>
      </c>
    </row>
    <row r="515" spans="1:6" x14ac:dyDescent="0.25">
      <c r="A515" s="4">
        <v>35727</v>
      </c>
      <c r="B515" s="5">
        <v>950.69000200000005</v>
      </c>
      <c r="C515" s="5">
        <v>960.03997800000002</v>
      </c>
      <c r="D515" s="5">
        <v>855.27002000000005</v>
      </c>
      <c r="E515" s="5">
        <v>903.67999299999997</v>
      </c>
      <c r="F515" s="5">
        <v>903.67999299999997</v>
      </c>
    </row>
    <row r="516" spans="1:6" x14ac:dyDescent="0.25">
      <c r="A516" s="4">
        <v>35734</v>
      </c>
      <c r="B516" s="5">
        <v>903.67999299999997</v>
      </c>
      <c r="C516" s="5">
        <v>949.61999500000002</v>
      </c>
      <c r="D516" s="5">
        <v>903.67999299999997</v>
      </c>
      <c r="E516" s="5">
        <v>938.03002900000001</v>
      </c>
      <c r="F516" s="5">
        <v>938.03002900000001</v>
      </c>
    </row>
    <row r="517" spans="1:6" x14ac:dyDescent="0.25">
      <c r="A517" s="4">
        <v>35741</v>
      </c>
      <c r="B517" s="5">
        <v>938.03002900000001</v>
      </c>
      <c r="C517" s="5">
        <v>938.03002900000001</v>
      </c>
      <c r="D517" s="5">
        <v>900.60998500000005</v>
      </c>
      <c r="E517" s="5">
        <v>916.65997300000004</v>
      </c>
      <c r="F517" s="5">
        <v>916.65997300000004</v>
      </c>
    </row>
    <row r="518" spans="1:6" x14ac:dyDescent="0.25">
      <c r="A518" s="4">
        <v>35748</v>
      </c>
      <c r="B518" s="5">
        <v>916.65997300000004</v>
      </c>
      <c r="C518" s="5">
        <v>961.830017</v>
      </c>
      <c r="D518" s="5">
        <v>915.34002699999996</v>
      </c>
      <c r="E518" s="5">
        <v>958.97997999999995</v>
      </c>
      <c r="F518" s="5">
        <v>958.97997999999995</v>
      </c>
    </row>
    <row r="519" spans="1:6" x14ac:dyDescent="0.25">
      <c r="A519" s="4">
        <v>35755</v>
      </c>
      <c r="B519" s="5">
        <v>958.97997999999995</v>
      </c>
      <c r="C519" s="5">
        <v>964.54998799999998</v>
      </c>
      <c r="D519" s="5">
        <v>944.71002199999998</v>
      </c>
      <c r="E519" s="5">
        <v>951.64001499999995</v>
      </c>
      <c r="F519" s="5">
        <v>951.64001499999995</v>
      </c>
    </row>
    <row r="520" spans="1:6" x14ac:dyDescent="0.25">
      <c r="A520" s="4">
        <v>35762</v>
      </c>
      <c r="B520" s="5">
        <v>951.64001499999995</v>
      </c>
      <c r="C520" s="5">
        <v>983.35998500000005</v>
      </c>
      <c r="D520" s="5">
        <v>951.64001499999995</v>
      </c>
      <c r="E520" s="5">
        <v>973.09997599999997</v>
      </c>
      <c r="F520" s="5">
        <v>973.09997599999997</v>
      </c>
    </row>
    <row r="521" spans="1:6" x14ac:dyDescent="0.25">
      <c r="A521" s="4">
        <v>35769</v>
      </c>
      <c r="B521" s="5">
        <v>973.09997599999997</v>
      </c>
      <c r="C521" s="5">
        <v>986.25</v>
      </c>
      <c r="D521" s="5">
        <v>951.89001499999995</v>
      </c>
      <c r="E521" s="5">
        <v>954.94000200000005</v>
      </c>
      <c r="F521" s="5">
        <v>954.94000200000005</v>
      </c>
    </row>
    <row r="522" spans="1:6" x14ac:dyDescent="0.25">
      <c r="A522" s="4">
        <v>35776</v>
      </c>
      <c r="B522" s="5">
        <v>954.94000200000005</v>
      </c>
      <c r="C522" s="5">
        <v>974.29998799999998</v>
      </c>
      <c r="D522" s="5">
        <v>947</v>
      </c>
      <c r="E522" s="5">
        <v>955.29998799999998</v>
      </c>
      <c r="F522" s="5">
        <v>955.29998799999998</v>
      </c>
    </row>
    <row r="523" spans="1:6" x14ac:dyDescent="0.25">
      <c r="A523" s="4">
        <v>35783</v>
      </c>
      <c r="B523" s="5">
        <v>955.29998799999998</v>
      </c>
      <c r="C523" s="5">
        <v>956.72997999999995</v>
      </c>
      <c r="D523" s="5">
        <v>924.919983</v>
      </c>
      <c r="E523" s="5">
        <v>932.70001200000002</v>
      </c>
      <c r="F523" s="5">
        <v>932.70001200000002</v>
      </c>
    </row>
    <row r="524" spans="1:6" x14ac:dyDescent="0.25">
      <c r="A524" s="4">
        <v>35790</v>
      </c>
      <c r="B524" s="5">
        <v>932.70001200000002</v>
      </c>
      <c r="C524" s="5">
        <v>975.02002000000005</v>
      </c>
      <c r="D524" s="5">
        <v>932.70001200000002</v>
      </c>
      <c r="E524" s="5">
        <v>970.42999299999997</v>
      </c>
      <c r="F524" s="5">
        <v>970.42999299999997</v>
      </c>
    </row>
    <row r="525" spans="1:6" x14ac:dyDescent="0.25">
      <c r="A525" s="4">
        <v>35797</v>
      </c>
      <c r="B525" s="5">
        <v>970.42999299999997</v>
      </c>
      <c r="C525" s="5">
        <v>982.63000499999998</v>
      </c>
      <c r="D525" s="5">
        <v>952.669983</v>
      </c>
      <c r="E525" s="5">
        <v>956.04998799999998</v>
      </c>
      <c r="F525" s="5">
        <v>956.04998799999998</v>
      </c>
    </row>
    <row r="526" spans="1:6" x14ac:dyDescent="0.25">
      <c r="A526" s="4">
        <v>35804</v>
      </c>
      <c r="B526" s="5">
        <v>956.04998799999998</v>
      </c>
      <c r="C526" s="5">
        <v>958.11999500000002</v>
      </c>
      <c r="D526" s="5">
        <v>912.830017</v>
      </c>
      <c r="E526" s="5">
        <v>950.72997999999995</v>
      </c>
      <c r="F526" s="5">
        <v>950.72997999999995</v>
      </c>
    </row>
    <row r="527" spans="1:6" x14ac:dyDescent="0.25">
      <c r="A527" s="4">
        <v>35811</v>
      </c>
      <c r="B527" s="5">
        <v>950.72997999999995</v>
      </c>
      <c r="C527" s="5">
        <v>978.59997599999997</v>
      </c>
      <c r="D527" s="5">
        <v>950.72997999999995</v>
      </c>
      <c r="E527" s="5">
        <v>963.03997800000002</v>
      </c>
      <c r="F527" s="5">
        <v>963.03997800000002</v>
      </c>
    </row>
    <row r="528" spans="1:6" x14ac:dyDescent="0.25">
      <c r="A528" s="4">
        <v>35818</v>
      </c>
      <c r="B528" s="5">
        <v>963.03997800000002</v>
      </c>
      <c r="C528" s="5">
        <v>992.65002400000003</v>
      </c>
      <c r="D528" s="5">
        <v>950.85998500000005</v>
      </c>
      <c r="E528" s="5">
        <v>985.48999000000003</v>
      </c>
      <c r="F528" s="5">
        <v>985.48999000000003</v>
      </c>
    </row>
    <row r="529" spans="1:6" x14ac:dyDescent="0.25">
      <c r="A529" s="4">
        <v>35825</v>
      </c>
      <c r="B529" s="5">
        <v>985.48999000000003</v>
      </c>
      <c r="C529" s="5">
        <v>1013.51001</v>
      </c>
      <c r="D529" s="5">
        <v>979.63000499999998</v>
      </c>
      <c r="E529" s="5">
        <v>1003.539978</v>
      </c>
      <c r="F529" s="5">
        <v>1003.539978</v>
      </c>
    </row>
    <row r="530" spans="1:6" x14ac:dyDescent="0.25">
      <c r="A530" s="4">
        <v>35832</v>
      </c>
      <c r="B530" s="5">
        <v>1003.539978</v>
      </c>
      <c r="C530" s="5">
        <v>1026.3000489999999</v>
      </c>
      <c r="D530" s="5">
        <v>1003.3599850000001</v>
      </c>
      <c r="E530" s="5">
        <v>1024.1400149999999</v>
      </c>
      <c r="F530" s="5">
        <v>1024.1400149999999</v>
      </c>
    </row>
    <row r="531" spans="1:6" x14ac:dyDescent="0.25">
      <c r="A531" s="4">
        <v>35839</v>
      </c>
      <c r="B531" s="5">
        <v>1024.1400149999999</v>
      </c>
      <c r="C531" s="5">
        <v>1032.9300539999999</v>
      </c>
      <c r="D531" s="5">
        <v>1017.710022</v>
      </c>
      <c r="E531" s="5">
        <v>1028.280029</v>
      </c>
      <c r="F531" s="5">
        <v>1028.280029</v>
      </c>
    </row>
    <row r="532" spans="1:6" x14ac:dyDescent="0.25">
      <c r="A532" s="4">
        <v>35846</v>
      </c>
      <c r="B532" s="5">
        <v>1028.280029</v>
      </c>
      <c r="C532" s="5">
        <v>1048.6800539999999</v>
      </c>
      <c r="D532" s="5">
        <v>1022.690002</v>
      </c>
      <c r="E532" s="5">
        <v>1048.670044</v>
      </c>
      <c r="F532" s="5">
        <v>1048.670044</v>
      </c>
    </row>
    <row r="533" spans="1:6" x14ac:dyDescent="0.25">
      <c r="A533" s="4">
        <v>35853</v>
      </c>
      <c r="B533" s="5">
        <v>1048.670044</v>
      </c>
      <c r="C533" s="5">
        <v>1053.9799800000001</v>
      </c>
      <c r="D533" s="5">
        <v>1030.869995</v>
      </c>
      <c r="E533" s="5">
        <v>1035.0500489999999</v>
      </c>
      <c r="F533" s="5">
        <v>1035.0500489999999</v>
      </c>
    </row>
    <row r="534" spans="1:6" x14ac:dyDescent="0.25">
      <c r="A534" s="4">
        <v>35860</v>
      </c>
      <c r="B534" s="5">
        <v>1035.0500489999999</v>
      </c>
      <c r="C534" s="5">
        <v>1071.869995</v>
      </c>
      <c r="D534" s="5">
        <v>1035.0500489999999</v>
      </c>
      <c r="E534" s="5">
        <v>1069.920044</v>
      </c>
      <c r="F534" s="5">
        <v>1069.920044</v>
      </c>
    </row>
    <row r="535" spans="1:6" x14ac:dyDescent="0.25">
      <c r="A535" s="4">
        <v>35867</v>
      </c>
      <c r="B535" s="5">
        <v>1069.920044</v>
      </c>
      <c r="C535" s="5">
        <v>1089.73999</v>
      </c>
      <c r="D535" s="5">
        <v>1066.5699460000001</v>
      </c>
      <c r="E535" s="5">
        <v>1089.73999</v>
      </c>
      <c r="F535" s="5">
        <v>1089.73999</v>
      </c>
    </row>
    <row r="536" spans="1:6" x14ac:dyDescent="0.25">
      <c r="A536" s="4">
        <v>35874</v>
      </c>
      <c r="B536" s="5">
        <v>1089.73999</v>
      </c>
      <c r="C536" s="5">
        <v>1113.0699460000001</v>
      </c>
      <c r="D536" s="5">
        <v>1089.3900149999999</v>
      </c>
      <c r="E536" s="5">
        <v>1100.8000489999999</v>
      </c>
      <c r="F536" s="5">
        <v>1100.8000489999999</v>
      </c>
    </row>
    <row r="537" spans="1:6" x14ac:dyDescent="0.25">
      <c r="A537" s="4">
        <v>35881</v>
      </c>
      <c r="B537" s="5">
        <v>1100.8000489999999</v>
      </c>
      <c r="C537" s="5">
        <v>1121.01001</v>
      </c>
      <c r="D537" s="5">
        <v>1090.0200199999999</v>
      </c>
      <c r="E537" s="5">
        <v>1120.01001</v>
      </c>
      <c r="F537" s="5">
        <v>1120.01001</v>
      </c>
    </row>
    <row r="538" spans="1:6" x14ac:dyDescent="0.25">
      <c r="A538" s="4">
        <v>35888</v>
      </c>
      <c r="B538" s="5">
        <v>1120.01001</v>
      </c>
      <c r="C538" s="5">
        <v>1131.98999</v>
      </c>
      <c r="D538" s="5">
        <v>1098.209961</v>
      </c>
      <c r="E538" s="5">
        <v>1110.670044</v>
      </c>
      <c r="F538" s="5">
        <v>1110.670044</v>
      </c>
    </row>
    <row r="539" spans="1:6" x14ac:dyDescent="0.25">
      <c r="A539" s="4">
        <v>35895</v>
      </c>
      <c r="B539" s="5">
        <v>1110.670044</v>
      </c>
      <c r="C539" s="5">
        <v>1119.900024</v>
      </c>
      <c r="D539" s="5">
        <v>1100.599976</v>
      </c>
      <c r="E539" s="5">
        <v>1108.170044</v>
      </c>
      <c r="F539" s="5">
        <v>1108.170044</v>
      </c>
    </row>
    <row r="540" spans="1:6" x14ac:dyDescent="0.25">
      <c r="A540" s="4">
        <v>35902</v>
      </c>
      <c r="B540" s="5">
        <v>1108.170044</v>
      </c>
      <c r="C540" s="5">
        <v>1132.9799800000001</v>
      </c>
      <c r="D540" s="5">
        <v>1104.9499510000001</v>
      </c>
      <c r="E540" s="5">
        <v>1119.579956</v>
      </c>
      <c r="F540" s="5">
        <v>1119.579956</v>
      </c>
    </row>
    <row r="541" spans="1:6" x14ac:dyDescent="0.25">
      <c r="A541" s="4">
        <v>35909</v>
      </c>
      <c r="B541" s="5">
        <v>1119.579956</v>
      </c>
      <c r="C541" s="5">
        <v>1122.8100589999999</v>
      </c>
      <c r="D541" s="5">
        <v>1076.6999510000001</v>
      </c>
      <c r="E541" s="5">
        <v>1111.75</v>
      </c>
      <c r="F541" s="5">
        <v>1111.75</v>
      </c>
    </row>
    <row r="542" spans="1:6" x14ac:dyDescent="0.25">
      <c r="A542" s="4">
        <v>35916</v>
      </c>
      <c r="B542" s="5">
        <v>1111.75</v>
      </c>
      <c r="C542" s="5">
        <v>1130.5200199999999</v>
      </c>
      <c r="D542" s="5">
        <v>1094.589966</v>
      </c>
      <c r="E542" s="5">
        <v>1095.1400149999999</v>
      </c>
      <c r="F542" s="5">
        <v>1095.1400149999999</v>
      </c>
    </row>
    <row r="543" spans="1:6" x14ac:dyDescent="0.25">
      <c r="A543" s="4">
        <v>35923</v>
      </c>
      <c r="B543" s="5">
        <v>1095.1400149999999</v>
      </c>
      <c r="C543" s="5">
        <v>1124.030029</v>
      </c>
      <c r="D543" s="5">
        <v>1094.530029</v>
      </c>
      <c r="E543" s="5">
        <v>1117.369995</v>
      </c>
      <c r="F543" s="5">
        <v>1117.369995</v>
      </c>
    </row>
    <row r="544" spans="1:6" x14ac:dyDescent="0.25">
      <c r="A544" s="4">
        <v>35930</v>
      </c>
      <c r="B544" s="5">
        <v>1117.369995</v>
      </c>
      <c r="C544" s="5">
        <v>1124.4499510000001</v>
      </c>
      <c r="D544" s="5">
        <v>1097.98999</v>
      </c>
      <c r="E544" s="5">
        <v>1114.6400149999999</v>
      </c>
      <c r="F544" s="5">
        <v>1114.6400149999999</v>
      </c>
    </row>
    <row r="545" spans="1:6" x14ac:dyDescent="0.25">
      <c r="A545" s="4">
        <v>35937</v>
      </c>
      <c r="B545" s="5">
        <v>1114.6400149999999</v>
      </c>
      <c r="C545" s="5">
        <v>1116.8900149999999</v>
      </c>
      <c r="D545" s="5">
        <v>1074.3900149999999</v>
      </c>
      <c r="E545" s="5">
        <v>1097.599976</v>
      </c>
      <c r="F545" s="5">
        <v>1097.599976</v>
      </c>
    </row>
    <row r="546" spans="1:6" x14ac:dyDescent="0.25">
      <c r="A546" s="4">
        <v>35944</v>
      </c>
      <c r="B546" s="5">
        <v>1097.599976</v>
      </c>
      <c r="C546" s="5">
        <v>1104.160034</v>
      </c>
      <c r="D546" s="5">
        <v>1078.099976</v>
      </c>
      <c r="E546" s="5">
        <v>1094.829956</v>
      </c>
      <c r="F546" s="5">
        <v>1094.829956</v>
      </c>
    </row>
    <row r="547" spans="1:6" x14ac:dyDescent="0.25">
      <c r="A547" s="4">
        <v>35951</v>
      </c>
      <c r="B547" s="5">
        <v>1095.099976</v>
      </c>
      <c r="C547" s="5">
        <v>1126</v>
      </c>
      <c r="D547" s="5">
        <v>1094.280029</v>
      </c>
      <c r="E547" s="5">
        <v>1094.579956</v>
      </c>
      <c r="F547" s="5">
        <v>1094.579956</v>
      </c>
    </row>
    <row r="548" spans="1:6" x14ac:dyDescent="0.25">
      <c r="A548" s="4">
        <v>35958</v>
      </c>
      <c r="B548" s="5">
        <v>1094.579956</v>
      </c>
      <c r="C548" s="5">
        <v>1112.869995</v>
      </c>
      <c r="D548" s="5">
        <v>1074.670044</v>
      </c>
      <c r="E548" s="5">
        <v>1106.369995</v>
      </c>
      <c r="F548" s="5">
        <v>1106.369995</v>
      </c>
    </row>
    <row r="549" spans="1:6" x14ac:dyDescent="0.25">
      <c r="A549" s="4">
        <v>35965</v>
      </c>
      <c r="B549" s="5">
        <v>1106.369995</v>
      </c>
      <c r="C549" s="5">
        <v>1142.040039</v>
      </c>
      <c r="D549" s="5">
        <v>1097.099976</v>
      </c>
      <c r="E549" s="5">
        <v>1129.280029</v>
      </c>
      <c r="F549" s="5">
        <v>1129.280029</v>
      </c>
    </row>
    <row r="550" spans="1:6" x14ac:dyDescent="0.25">
      <c r="A550" s="4">
        <v>35972</v>
      </c>
      <c r="B550" s="5">
        <v>1129.280029</v>
      </c>
      <c r="C550" s="5">
        <v>1148.5600589999999</v>
      </c>
      <c r="D550" s="5">
        <v>1129.280029</v>
      </c>
      <c r="E550" s="5">
        <v>1146.420044</v>
      </c>
      <c r="F550" s="5">
        <v>1146.420044</v>
      </c>
    </row>
    <row r="551" spans="1:6" x14ac:dyDescent="0.25">
      <c r="A551" s="4">
        <v>35979</v>
      </c>
      <c r="B551" s="5">
        <v>1146.420044</v>
      </c>
      <c r="C551" s="5">
        <v>1166.8900149999999</v>
      </c>
      <c r="D551" s="5">
        <v>1145.030029</v>
      </c>
      <c r="E551" s="5">
        <v>1158.5600589999999</v>
      </c>
      <c r="F551" s="5">
        <v>1158.5600589999999</v>
      </c>
    </row>
    <row r="552" spans="1:6" x14ac:dyDescent="0.25">
      <c r="A552" s="4">
        <v>35986</v>
      </c>
      <c r="B552" s="5">
        <v>1158.5699460000001</v>
      </c>
      <c r="C552" s="5">
        <v>1184.0200199999999</v>
      </c>
      <c r="D552" s="5">
        <v>1150.880005</v>
      </c>
      <c r="E552" s="5">
        <v>1183.98999</v>
      </c>
      <c r="F552" s="5">
        <v>1183.98999</v>
      </c>
    </row>
    <row r="553" spans="1:6" x14ac:dyDescent="0.25">
      <c r="A553" s="4">
        <v>35993</v>
      </c>
      <c r="B553" s="5">
        <v>1183.98999</v>
      </c>
      <c r="C553" s="5">
        <v>1190.579956</v>
      </c>
      <c r="D553" s="5">
        <v>1139.75</v>
      </c>
      <c r="E553" s="5">
        <v>1139.75</v>
      </c>
      <c r="F553" s="5">
        <v>1139.75</v>
      </c>
    </row>
    <row r="554" spans="1:6" x14ac:dyDescent="0.25">
      <c r="A554" s="4">
        <v>36000</v>
      </c>
      <c r="B554" s="5">
        <v>1139.75</v>
      </c>
      <c r="C554" s="5">
        <v>1150.1400149999999</v>
      </c>
      <c r="D554" s="5">
        <v>1119.4399410000001</v>
      </c>
      <c r="E554" s="5">
        <v>1142.9499510000001</v>
      </c>
      <c r="F554" s="5">
        <v>1142.9499510000001</v>
      </c>
    </row>
    <row r="555" spans="1:6" x14ac:dyDescent="0.25">
      <c r="A555" s="4">
        <v>36007</v>
      </c>
      <c r="B555" s="5">
        <v>1142.9499510000001</v>
      </c>
      <c r="C555" s="5">
        <v>1142.969971</v>
      </c>
      <c r="D555" s="5">
        <v>1057.349976</v>
      </c>
      <c r="E555" s="5">
        <v>1089.630005</v>
      </c>
      <c r="F555" s="5">
        <v>1089.630005</v>
      </c>
    </row>
    <row r="556" spans="1:6" x14ac:dyDescent="0.25">
      <c r="A556" s="4">
        <v>36014</v>
      </c>
      <c r="B556" s="5">
        <v>1089.630005</v>
      </c>
      <c r="C556" s="5">
        <v>1102.540039</v>
      </c>
      <c r="D556" s="5">
        <v>1054</v>
      </c>
      <c r="E556" s="5">
        <v>1074.910034</v>
      </c>
      <c r="F556" s="5">
        <v>1074.910034</v>
      </c>
    </row>
    <row r="557" spans="1:6" x14ac:dyDescent="0.25">
      <c r="A557" s="4">
        <v>36021</v>
      </c>
      <c r="B557" s="5">
        <v>1074.910034</v>
      </c>
      <c r="C557" s="5">
        <v>1106.3199460000001</v>
      </c>
      <c r="D557" s="5">
        <v>1055.079956</v>
      </c>
      <c r="E557" s="5">
        <v>1091.599976</v>
      </c>
      <c r="F557" s="5">
        <v>1091.599976</v>
      </c>
    </row>
    <row r="558" spans="1:6" x14ac:dyDescent="0.25">
      <c r="A558" s="4">
        <v>36028</v>
      </c>
      <c r="B558" s="5">
        <v>1091.599976</v>
      </c>
      <c r="C558" s="5">
        <v>1106.6400149999999</v>
      </c>
      <c r="D558" s="5">
        <v>1037.6099850000001</v>
      </c>
      <c r="E558" s="5">
        <v>1042.589966</v>
      </c>
      <c r="F558" s="5">
        <v>1042.589966</v>
      </c>
    </row>
    <row r="559" spans="1:6" x14ac:dyDescent="0.25">
      <c r="A559" s="4">
        <v>36035</v>
      </c>
      <c r="B559" s="5">
        <v>1042.589966</v>
      </c>
      <c r="C559" s="5">
        <v>1051.8000489999999</v>
      </c>
      <c r="D559" s="5">
        <v>939.97997999999995</v>
      </c>
      <c r="E559" s="5">
        <v>982.26000999999997</v>
      </c>
      <c r="F559" s="5">
        <v>982.26000999999997</v>
      </c>
    </row>
    <row r="560" spans="1:6" x14ac:dyDescent="0.25">
      <c r="A560" s="4">
        <v>36042</v>
      </c>
      <c r="B560" s="5">
        <v>982.26000999999997</v>
      </c>
      <c r="C560" s="5">
        <v>1027.719971</v>
      </c>
      <c r="D560" s="5">
        <v>956.51000999999997</v>
      </c>
      <c r="E560" s="5">
        <v>980.19000200000005</v>
      </c>
      <c r="F560" s="5">
        <v>980.19000200000005</v>
      </c>
    </row>
    <row r="561" spans="1:6" x14ac:dyDescent="0.25">
      <c r="A561" s="4">
        <v>36049</v>
      </c>
      <c r="B561" s="5">
        <v>980.19000200000005</v>
      </c>
      <c r="C561" s="5">
        <v>1046.0699460000001</v>
      </c>
      <c r="D561" s="5">
        <v>969.71002199999998</v>
      </c>
      <c r="E561" s="5">
        <v>1018.869995</v>
      </c>
      <c r="F561" s="5">
        <v>1018.869995</v>
      </c>
    </row>
    <row r="562" spans="1:6" x14ac:dyDescent="0.25">
      <c r="A562" s="4">
        <v>36056</v>
      </c>
      <c r="B562" s="5">
        <v>1018.869995</v>
      </c>
      <c r="C562" s="5">
        <v>1066.1099850000001</v>
      </c>
      <c r="D562" s="5">
        <v>993.82000700000003</v>
      </c>
      <c r="E562" s="5">
        <v>1042.719971</v>
      </c>
      <c r="F562" s="5">
        <v>1042.719971</v>
      </c>
    </row>
    <row r="563" spans="1:6" x14ac:dyDescent="0.25">
      <c r="A563" s="4">
        <v>36063</v>
      </c>
      <c r="B563" s="5">
        <v>1042.719971</v>
      </c>
      <c r="C563" s="5">
        <v>1061.459961</v>
      </c>
      <c r="D563" s="5">
        <v>981.28997800000002</v>
      </c>
      <c r="E563" s="5">
        <v>986.39001499999995</v>
      </c>
      <c r="F563" s="5">
        <v>986.39001499999995</v>
      </c>
    </row>
    <row r="564" spans="1:6" x14ac:dyDescent="0.25">
      <c r="A564" s="4">
        <v>36070</v>
      </c>
      <c r="B564" s="5">
        <v>986.39001499999995</v>
      </c>
      <c r="C564" s="5">
        <v>1008.77002</v>
      </c>
      <c r="D564" s="5">
        <v>923.32000700000003</v>
      </c>
      <c r="E564" s="5">
        <v>959.44000200000005</v>
      </c>
      <c r="F564" s="5">
        <v>959.44000200000005</v>
      </c>
    </row>
    <row r="565" spans="1:6" x14ac:dyDescent="0.25">
      <c r="A565" s="4">
        <v>36077</v>
      </c>
      <c r="B565" s="5">
        <v>959.44000200000005</v>
      </c>
      <c r="C565" s="5">
        <v>1053.089966</v>
      </c>
      <c r="D565" s="5">
        <v>953.03997800000002</v>
      </c>
      <c r="E565" s="5">
        <v>1047.48999</v>
      </c>
      <c r="F565" s="5">
        <v>1047.48999</v>
      </c>
    </row>
    <row r="566" spans="1:6" x14ac:dyDescent="0.25">
      <c r="A566" s="4">
        <v>36084</v>
      </c>
      <c r="B566" s="5">
        <v>1047.48999</v>
      </c>
      <c r="C566" s="5">
        <v>1084.0600589999999</v>
      </c>
      <c r="D566" s="5">
        <v>1047.48999</v>
      </c>
      <c r="E566" s="5">
        <v>1078.4799800000001</v>
      </c>
      <c r="F566" s="5">
        <v>1078.4799800000001</v>
      </c>
    </row>
    <row r="567" spans="1:6" x14ac:dyDescent="0.25">
      <c r="A567" s="4">
        <v>36091</v>
      </c>
      <c r="B567" s="5">
        <v>1078.4799800000001</v>
      </c>
      <c r="C567" s="5">
        <v>1087.079956</v>
      </c>
      <c r="D567" s="5">
        <v>1059.650024</v>
      </c>
      <c r="E567" s="5">
        <v>1085.9300539999999</v>
      </c>
      <c r="F567" s="5">
        <v>1085.9300539999999</v>
      </c>
    </row>
    <row r="568" spans="1:6" x14ac:dyDescent="0.25">
      <c r="A568" s="4">
        <v>36098</v>
      </c>
      <c r="B568" s="5">
        <v>1085.9300539999999</v>
      </c>
      <c r="C568" s="5">
        <v>1133.880005</v>
      </c>
      <c r="D568" s="5">
        <v>1085.9300539999999</v>
      </c>
      <c r="E568" s="5">
        <v>1133.849976</v>
      </c>
      <c r="F568" s="5">
        <v>1133.849976</v>
      </c>
    </row>
    <row r="569" spans="1:6" x14ac:dyDescent="0.25">
      <c r="A569" s="4">
        <v>36105</v>
      </c>
      <c r="B569" s="5">
        <v>1133.849976</v>
      </c>
      <c r="C569" s="5">
        <v>1141.3000489999999</v>
      </c>
      <c r="D569" s="5">
        <v>1115.5500489999999</v>
      </c>
      <c r="E569" s="5">
        <v>1117.6899410000001</v>
      </c>
      <c r="F569" s="5">
        <v>1117.6899410000001</v>
      </c>
    </row>
    <row r="570" spans="1:6" x14ac:dyDescent="0.25">
      <c r="A570" s="4">
        <v>36112</v>
      </c>
      <c r="B570" s="5">
        <v>1117.6899410000001</v>
      </c>
      <c r="C570" s="5">
        <v>1155.099976</v>
      </c>
      <c r="D570" s="5">
        <v>1116.76001</v>
      </c>
      <c r="E570" s="5">
        <v>1152.6099850000001</v>
      </c>
      <c r="F570" s="5">
        <v>1152.6099850000001</v>
      </c>
    </row>
    <row r="571" spans="1:6" x14ac:dyDescent="0.25">
      <c r="A571" s="4">
        <v>36119</v>
      </c>
      <c r="B571" s="5">
        <v>1152.6099850000001</v>
      </c>
      <c r="C571" s="5">
        <v>1191.3000489999999</v>
      </c>
      <c r="D571" s="5">
        <v>1152.6099850000001</v>
      </c>
      <c r="E571" s="5">
        <v>1186.869995</v>
      </c>
      <c r="F571" s="5">
        <v>1186.869995</v>
      </c>
    </row>
    <row r="572" spans="1:6" x14ac:dyDescent="0.25">
      <c r="A572" s="4">
        <v>36126</v>
      </c>
      <c r="B572" s="5">
        <v>1186.869995</v>
      </c>
      <c r="C572" s="5">
        <v>1192.969971</v>
      </c>
      <c r="D572" s="5">
        <v>1149.6099850000001</v>
      </c>
      <c r="E572" s="5">
        <v>1150.1400149999999</v>
      </c>
      <c r="F572" s="5">
        <v>1150.1400149999999</v>
      </c>
    </row>
    <row r="573" spans="1:6" x14ac:dyDescent="0.25">
      <c r="A573" s="4">
        <v>36133</v>
      </c>
      <c r="B573" s="5">
        <v>1150.1400149999999</v>
      </c>
      <c r="C573" s="5">
        <v>1193.530029</v>
      </c>
      <c r="D573" s="5">
        <v>1150.1400149999999</v>
      </c>
      <c r="E573" s="5">
        <v>1165.0200199999999</v>
      </c>
      <c r="F573" s="5">
        <v>1165.0200199999999</v>
      </c>
    </row>
    <row r="574" spans="1:6" x14ac:dyDescent="0.25">
      <c r="A574" s="4">
        <v>36140</v>
      </c>
      <c r="B574" s="5">
        <v>1165.0200199999999</v>
      </c>
      <c r="C574" s="5">
        <v>1180.030029</v>
      </c>
      <c r="D574" s="5">
        <v>1136.8900149999999</v>
      </c>
      <c r="E574" s="5">
        <v>1179.9799800000001</v>
      </c>
      <c r="F574" s="5">
        <v>1179.9799800000001</v>
      </c>
    </row>
    <row r="575" spans="1:6" x14ac:dyDescent="0.25">
      <c r="A575" s="4">
        <v>36147</v>
      </c>
      <c r="B575" s="5">
        <v>1179.9799800000001</v>
      </c>
      <c r="C575" s="5">
        <v>1229.8900149999999</v>
      </c>
      <c r="D575" s="5">
        <v>1178.2700199999999</v>
      </c>
      <c r="E575" s="5">
        <v>1226.2700199999999</v>
      </c>
      <c r="F575" s="5">
        <v>1226.2700199999999</v>
      </c>
    </row>
    <row r="576" spans="1:6" x14ac:dyDescent="0.25">
      <c r="A576" s="4">
        <v>36154</v>
      </c>
      <c r="B576" s="5">
        <v>1226.2700199999999</v>
      </c>
      <c r="C576" s="5">
        <v>1244.9300539999999</v>
      </c>
      <c r="D576" s="5">
        <v>1220.780029</v>
      </c>
      <c r="E576" s="5">
        <v>1229.2299800000001</v>
      </c>
      <c r="F576" s="5">
        <v>1229.2299800000001</v>
      </c>
    </row>
    <row r="577" spans="1:6" x14ac:dyDescent="0.25">
      <c r="A577" s="4">
        <v>36161</v>
      </c>
      <c r="B577" s="5">
        <v>1229.2299800000001</v>
      </c>
      <c r="C577" s="5">
        <v>1272.5</v>
      </c>
      <c r="D577" s="5">
        <v>1219.099976</v>
      </c>
      <c r="E577" s="5">
        <v>1269.7299800000001</v>
      </c>
      <c r="F577" s="5">
        <v>1269.7299800000001</v>
      </c>
    </row>
    <row r="578" spans="1:6" x14ac:dyDescent="0.25">
      <c r="A578" s="4">
        <v>36168</v>
      </c>
      <c r="B578" s="5">
        <v>1269.7299800000001</v>
      </c>
      <c r="C578" s="5">
        <v>1278.23999</v>
      </c>
      <c r="D578" s="5">
        <v>1205.459961</v>
      </c>
      <c r="E578" s="5">
        <v>1212.1899410000001</v>
      </c>
      <c r="F578" s="5">
        <v>1212.1899410000001</v>
      </c>
    </row>
    <row r="579" spans="1:6" x14ac:dyDescent="0.25">
      <c r="A579" s="4">
        <v>36175</v>
      </c>
      <c r="B579" s="5">
        <v>1212.1899410000001</v>
      </c>
      <c r="C579" s="5">
        <v>1274.0699460000001</v>
      </c>
      <c r="D579" s="5">
        <v>1212.1899410000001</v>
      </c>
      <c r="E579" s="5">
        <v>1235.160034</v>
      </c>
      <c r="F579" s="5">
        <v>1235.160034</v>
      </c>
    </row>
    <row r="580" spans="1:6" x14ac:dyDescent="0.25">
      <c r="A580" s="4">
        <v>36182</v>
      </c>
      <c r="B580" s="5">
        <v>1235.160034</v>
      </c>
      <c r="C580" s="5">
        <v>1266.400024</v>
      </c>
      <c r="D580" s="5">
        <v>1217.969971</v>
      </c>
      <c r="E580" s="5">
        <v>1265.369995</v>
      </c>
      <c r="F580" s="5">
        <v>1265.369995</v>
      </c>
    </row>
    <row r="581" spans="1:6" x14ac:dyDescent="0.25">
      <c r="A581" s="4">
        <v>36189</v>
      </c>
      <c r="B581" s="5">
        <v>1265.369995</v>
      </c>
      <c r="C581" s="5">
        <v>1283.75</v>
      </c>
      <c r="D581" s="5">
        <v>1247.5600589999999</v>
      </c>
      <c r="E581" s="5">
        <v>1248.48999</v>
      </c>
      <c r="F581" s="5">
        <v>1248.48999</v>
      </c>
    </row>
    <row r="582" spans="1:6" x14ac:dyDescent="0.25">
      <c r="A582" s="4">
        <v>36196</v>
      </c>
      <c r="B582" s="5">
        <v>1248.48999</v>
      </c>
      <c r="C582" s="5">
        <v>1254.0500489999999</v>
      </c>
      <c r="D582" s="5">
        <v>1211.8900149999999</v>
      </c>
      <c r="E582" s="5">
        <v>1254.040039</v>
      </c>
      <c r="F582" s="5">
        <v>1254.040039</v>
      </c>
    </row>
    <row r="583" spans="1:6" x14ac:dyDescent="0.25">
      <c r="A583" s="4">
        <v>36203</v>
      </c>
      <c r="B583" s="5">
        <v>1254.040039</v>
      </c>
      <c r="C583" s="5">
        <v>1254.040039</v>
      </c>
      <c r="D583" s="5">
        <v>1220.6999510000001</v>
      </c>
      <c r="E583" s="5">
        <v>1237.280029</v>
      </c>
      <c r="F583" s="5">
        <v>1237.280029</v>
      </c>
    </row>
    <row r="584" spans="1:6" x14ac:dyDescent="0.25">
      <c r="A584" s="4">
        <v>36210</v>
      </c>
      <c r="B584" s="5">
        <v>1237.280029</v>
      </c>
      <c r="C584" s="5">
        <v>1283.839966</v>
      </c>
      <c r="D584" s="5">
        <v>1225.01001</v>
      </c>
      <c r="E584" s="5">
        <v>1245.0200199999999</v>
      </c>
      <c r="F584" s="5">
        <v>1245.0200199999999</v>
      </c>
    </row>
    <row r="585" spans="1:6" x14ac:dyDescent="0.25">
      <c r="A585" s="4">
        <v>36217</v>
      </c>
      <c r="B585" s="5">
        <v>1245.0200199999999</v>
      </c>
      <c r="C585" s="5">
        <v>1248.3100589999999</v>
      </c>
      <c r="D585" s="5">
        <v>1216.030029</v>
      </c>
      <c r="E585" s="5">
        <v>1246.6400149999999</v>
      </c>
      <c r="F585" s="5">
        <v>1246.6400149999999</v>
      </c>
    </row>
    <row r="586" spans="1:6" x14ac:dyDescent="0.25">
      <c r="A586" s="4">
        <v>36224</v>
      </c>
      <c r="B586" s="5">
        <v>1246.6400149999999</v>
      </c>
      <c r="C586" s="5">
        <v>1306.4300539999999</v>
      </c>
      <c r="D586" s="5">
        <v>1246.6400149999999</v>
      </c>
      <c r="E586" s="5">
        <v>1297.6800539999999</v>
      </c>
      <c r="F586" s="5">
        <v>1297.6800539999999</v>
      </c>
    </row>
    <row r="587" spans="1:6" x14ac:dyDescent="0.25">
      <c r="A587" s="4">
        <v>36231</v>
      </c>
      <c r="B587" s="5">
        <v>1297.6800539999999</v>
      </c>
      <c r="C587" s="5">
        <v>1317.619995</v>
      </c>
      <c r="D587" s="5">
        <v>1289.170044</v>
      </c>
      <c r="E587" s="5">
        <v>1316.5500489999999</v>
      </c>
      <c r="F587" s="5">
        <v>1316.5500489999999</v>
      </c>
    </row>
    <row r="588" spans="1:6" x14ac:dyDescent="0.25">
      <c r="A588" s="4">
        <v>36238</v>
      </c>
      <c r="B588" s="5">
        <v>1316.5500489999999</v>
      </c>
      <c r="C588" s="5">
        <v>1323.8199460000001</v>
      </c>
      <c r="D588" s="5">
        <v>1256.4300539999999</v>
      </c>
      <c r="E588" s="5">
        <v>1289.98999</v>
      </c>
      <c r="F588" s="5">
        <v>1289.98999</v>
      </c>
    </row>
    <row r="589" spans="1:6" x14ac:dyDescent="0.25">
      <c r="A589" s="4">
        <v>36245</v>
      </c>
      <c r="B589" s="5">
        <v>1289.98999</v>
      </c>
      <c r="C589" s="5">
        <v>1313.599976</v>
      </c>
      <c r="D589" s="5">
        <v>1277.25</v>
      </c>
      <c r="E589" s="5">
        <v>1293.719971</v>
      </c>
      <c r="F589" s="5">
        <v>1293.719971</v>
      </c>
    </row>
    <row r="590" spans="1:6" x14ac:dyDescent="0.25">
      <c r="A590" s="4">
        <v>36252</v>
      </c>
      <c r="B590" s="5">
        <v>1293.719971</v>
      </c>
      <c r="C590" s="5">
        <v>1344.079956</v>
      </c>
      <c r="D590" s="5">
        <v>1293.719971</v>
      </c>
      <c r="E590" s="5">
        <v>1343.9799800000001</v>
      </c>
      <c r="F590" s="5">
        <v>1343.9799800000001</v>
      </c>
    </row>
    <row r="591" spans="1:6" x14ac:dyDescent="0.25">
      <c r="A591" s="4">
        <v>36259</v>
      </c>
      <c r="B591" s="5">
        <v>1343.9799800000001</v>
      </c>
      <c r="C591" s="5">
        <v>1362.380005</v>
      </c>
      <c r="D591" s="5">
        <v>1308.380005</v>
      </c>
      <c r="E591" s="5">
        <v>1322.849976</v>
      </c>
      <c r="F591" s="5">
        <v>1322.849976</v>
      </c>
    </row>
    <row r="592" spans="1:6" x14ac:dyDescent="0.25">
      <c r="A592" s="4">
        <v>36266</v>
      </c>
      <c r="B592" s="5">
        <v>1322.8599850000001</v>
      </c>
      <c r="C592" s="5">
        <v>1358.839966</v>
      </c>
      <c r="D592" s="5">
        <v>1284.209961</v>
      </c>
      <c r="E592" s="5">
        <v>1358.8199460000001</v>
      </c>
      <c r="F592" s="5">
        <v>1358.8199460000001</v>
      </c>
    </row>
    <row r="593" spans="1:6" x14ac:dyDescent="0.25">
      <c r="A593" s="4">
        <v>36273</v>
      </c>
      <c r="B593" s="5">
        <v>1358.829956</v>
      </c>
      <c r="C593" s="5">
        <v>1371.5600589999999</v>
      </c>
      <c r="D593" s="5">
        <v>1336.8100589999999</v>
      </c>
      <c r="E593" s="5">
        <v>1342.829956</v>
      </c>
      <c r="F593" s="5">
        <v>1342.829956</v>
      </c>
    </row>
    <row r="594" spans="1:6" x14ac:dyDescent="0.25">
      <c r="A594" s="4">
        <v>36280</v>
      </c>
      <c r="B594" s="5">
        <v>1342.829956</v>
      </c>
      <c r="C594" s="5">
        <v>1354.6400149999999</v>
      </c>
      <c r="D594" s="5">
        <v>1314.579956</v>
      </c>
      <c r="E594" s="5">
        <v>1332.0500489999999</v>
      </c>
      <c r="F594" s="5">
        <v>1332.0500489999999</v>
      </c>
    </row>
    <row r="595" spans="1:6" x14ac:dyDescent="0.25">
      <c r="A595" s="4">
        <v>36287</v>
      </c>
      <c r="B595" s="5">
        <v>1332.0500489999999</v>
      </c>
      <c r="C595" s="5">
        <v>1375.9799800000001</v>
      </c>
      <c r="D595" s="5">
        <v>1332.0500489999999</v>
      </c>
      <c r="E595" s="5">
        <v>1367.5600589999999</v>
      </c>
      <c r="F595" s="5">
        <v>1367.5600589999999</v>
      </c>
    </row>
    <row r="596" spans="1:6" x14ac:dyDescent="0.25">
      <c r="A596" s="4">
        <v>36294</v>
      </c>
      <c r="B596" s="5">
        <v>1367.5600589999999</v>
      </c>
      <c r="C596" s="5">
        <v>1367.5600589999999</v>
      </c>
      <c r="D596" s="5">
        <v>1321.1899410000001</v>
      </c>
      <c r="E596" s="5">
        <v>1338.829956</v>
      </c>
      <c r="F596" s="5">
        <v>1338.829956</v>
      </c>
    </row>
    <row r="597" spans="1:6" x14ac:dyDescent="0.25">
      <c r="A597" s="4">
        <v>36301</v>
      </c>
      <c r="B597" s="5">
        <v>1338.829956</v>
      </c>
      <c r="C597" s="5">
        <v>1340.880005</v>
      </c>
      <c r="D597" s="5">
        <v>1277.3100589999999</v>
      </c>
      <c r="E597" s="5">
        <v>1281.410034</v>
      </c>
      <c r="F597" s="5">
        <v>1281.410034</v>
      </c>
    </row>
    <row r="598" spans="1:6" x14ac:dyDescent="0.25">
      <c r="A598" s="4">
        <v>36308</v>
      </c>
      <c r="B598" s="5">
        <v>1281.410034</v>
      </c>
      <c r="C598" s="5">
        <v>1304.150024</v>
      </c>
      <c r="D598" s="5">
        <v>1277.469971</v>
      </c>
      <c r="E598" s="5">
        <v>1299.540039</v>
      </c>
      <c r="F598" s="5">
        <v>1299.540039</v>
      </c>
    </row>
    <row r="599" spans="1:6" x14ac:dyDescent="0.25">
      <c r="A599" s="4">
        <v>36315</v>
      </c>
      <c r="B599" s="5">
        <v>1299.540039</v>
      </c>
      <c r="C599" s="5">
        <v>1336.420044</v>
      </c>
      <c r="D599" s="5">
        <v>1293.280029</v>
      </c>
      <c r="E599" s="5">
        <v>1302.8199460000001</v>
      </c>
      <c r="F599" s="5">
        <v>1302.8199460000001</v>
      </c>
    </row>
    <row r="600" spans="1:6" x14ac:dyDescent="0.25">
      <c r="A600" s="4">
        <v>36322</v>
      </c>
      <c r="B600" s="5">
        <v>1302.8199460000001</v>
      </c>
      <c r="C600" s="5">
        <v>1343.540039</v>
      </c>
      <c r="D600" s="5">
        <v>1287.880005</v>
      </c>
      <c r="E600" s="5">
        <v>1339.900024</v>
      </c>
      <c r="F600" s="5">
        <v>1339.900024</v>
      </c>
    </row>
    <row r="601" spans="1:6" x14ac:dyDescent="0.25">
      <c r="A601" s="4">
        <v>36329</v>
      </c>
      <c r="B601" s="5">
        <v>1339.900024</v>
      </c>
      <c r="C601" s="5">
        <v>1351.119995</v>
      </c>
      <c r="D601" s="5">
        <v>1308.469971</v>
      </c>
      <c r="E601" s="5">
        <v>1315.780029</v>
      </c>
      <c r="F601" s="5">
        <v>1315.780029</v>
      </c>
    </row>
    <row r="602" spans="1:6" x14ac:dyDescent="0.25">
      <c r="A602" s="4">
        <v>36336</v>
      </c>
      <c r="B602" s="5">
        <v>1315.780029</v>
      </c>
      <c r="C602" s="5">
        <v>1382.8000489999999</v>
      </c>
      <c r="D602" s="5">
        <v>1312.6400149999999</v>
      </c>
      <c r="E602" s="5">
        <v>1380.959961</v>
      </c>
      <c r="F602" s="5">
        <v>1380.959961</v>
      </c>
    </row>
    <row r="603" spans="1:6" x14ac:dyDescent="0.25">
      <c r="A603" s="4">
        <v>36343</v>
      </c>
      <c r="B603" s="5">
        <v>1380.959961</v>
      </c>
      <c r="C603" s="5">
        <v>1405.290039</v>
      </c>
      <c r="D603" s="5">
        <v>1379.5699460000001</v>
      </c>
      <c r="E603" s="5">
        <v>1394.420044</v>
      </c>
      <c r="F603" s="5">
        <v>1394.420044</v>
      </c>
    </row>
    <row r="604" spans="1:6" x14ac:dyDescent="0.25">
      <c r="A604" s="4">
        <v>36350</v>
      </c>
      <c r="B604" s="5">
        <v>1394.420044</v>
      </c>
      <c r="C604" s="5">
        <v>1409.839966</v>
      </c>
      <c r="D604" s="5">
        <v>1386.51001</v>
      </c>
      <c r="E604" s="5">
        <v>1409.619995</v>
      </c>
      <c r="F604" s="5">
        <v>1409.619995</v>
      </c>
    </row>
    <row r="605" spans="1:6" x14ac:dyDescent="0.25">
      <c r="A605" s="4">
        <v>36357</v>
      </c>
      <c r="B605" s="5">
        <v>1409.619995</v>
      </c>
      <c r="C605" s="5">
        <v>1420.329956</v>
      </c>
      <c r="D605" s="5">
        <v>1353.9799800000001</v>
      </c>
      <c r="E605" s="5">
        <v>1360.969971</v>
      </c>
      <c r="F605" s="5">
        <v>1360.969971</v>
      </c>
    </row>
    <row r="606" spans="1:6" x14ac:dyDescent="0.25">
      <c r="A606" s="4">
        <v>36364</v>
      </c>
      <c r="B606" s="5">
        <v>1360.969971</v>
      </c>
      <c r="C606" s="5">
        <v>1370.530029</v>
      </c>
      <c r="D606" s="5">
        <v>1332.8199460000001</v>
      </c>
      <c r="E606" s="5">
        <v>1341.030029</v>
      </c>
      <c r="F606" s="5">
        <v>1341.030029</v>
      </c>
    </row>
    <row r="607" spans="1:6" x14ac:dyDescent="0.25">
      <c r="A607" s="4">
        <v>36371</v>
      </c>
      <c r="B607" s="5">
        <v>1341.030029</v>
      </c>
      <c r="C607" s="5">
        <v>1350.920044</v>
      </c>
      <c r="D607" s="5">
        <v>1287.2299800000001</v>
      </c>
      <c r="E607" s="5">
        <v>1313.709961</v>
      </c>
      <c r="F607" s="5">
        <v>1313.709961</v>
      </c>
    </row>
    <row r="608" spans="1:6" x14ac:dyDescent="0.25">
      <c r="A608" s="4">
        <v>36378</v>
      </c>
      <c r="B608" s="5">
        <v>1313.709961</v>
      </c>
      <c r="C608" s="5">
        <v>1316.73999</v>
      </c>
      <c r="D608" s="5">
        <v>1267.7299800000001</v>
      </c>
      <c r="E608" s="5">
        <v>1298.160034</v>
      </c>
      <c r="F608" s="5">
        <v>1298.160034</v>
      </c>
    </row>
    <row r="609" spans="1:6" x14ac:dyDescent="0.25">
      <c r="A609" s="4">
        <v>36385</v>
      </c>
      <c r="B609" s="5">
        <v>1298.160034</v>
      </c>
      <c r="C609" s="5">
        <v>1344.160034</v>
      </c>
      <c r="D609" s="5">
        <v>1298.160034</v>
      </c>
      <c r="E609" s="5">
        <v>1323.589966</v>
      </c>
      <c r="F609" s="5">
        <v>1323.589966</v>
      </c>
    </row>
    <row r="610" spans="1:6" x14ac:dyDescent="0.25">
      <c r="A610" s="4">
        <v>36392</v>
      </c>
      <c r="B610" s="5">
        <v>1323.589966</v>
      </c>
      <c r="C610" s="5">
        <v>1382.839966</v>
      </c>
      <c r="D610" s="5">
        <v>1323.589966</v>
      </c>
      <c r="E610" s="5">
        <v>1362.01001</v>
      </c>
      <c r="F610" s="5">
        <v>1362.01001</v>
      </c>
    </row>
    <row r="611" spans="1:6" x14ac:dyDescent="0.25">
      <c r="A611" s="4">
        <v>36399</v>
      </c>
      <c r="B611" s="5">
        <v>1362.01001</v>
      </c>
      <c r="C611" s="5">
        <v>1365.630005</v>
      </c>
      <c r="D611" s="5">
        <v>1304.880005</v>
      </c>
      <c r="E611" s="5">
        <v>1319.1099850000001</v>
      </c>
      <c r="F611" s="5">
        <v>1319.1099850000001</v>
      </c>
    </row>
    <row r="612" spans="1:6" x14ac:dyDescent="0.25">
      <c r="A612" s="4">
        <v>36406</v>
      </c>
      <c r="B612" s="5">
        <v>1319.1099850000001</v>
      </c>
      <c r="C612" s="5">
        <v>1361.3900149999999</v>
      </c>
      <c r="D612" s="5">
        <v>1319.1099850000001</v>
      </c>
      <c r="E612" s="5">
        <v>1347.660034</v>
      </c>
      <c r="F612" s="5">
        <v>1347.660034</v>
      </c>
    </row>
    <row r="613" spans="1:6" x14ac:dyDescent="0.25">
      <c r="A613" s="4">
        <v>36413</v>
      </c>
      <c r="B613" s="5">
        <v>1347.660034</v>
      </c>
      <c r="C613" s="5">
        <v>1357.619995</v>
      </c>
      <c r="D613" s="5">
        <v>1299.969971</v>
      </c>
      <c r="E613" s="5">
        <v>1318.4799800000001</v>
      </c>
      <c r="F613" s="5">
        <v>1318.4799800000001</v>
      </c>
    </row>
    <row r="614" spans="1:6" x14ac:dyDescent="0.25">
      <c r="A614" s="4">
        <v>36420</v>
      </c>
      <c r="B614" s="5">
        <v>1318.4799800000001</v>
      </c>
      <c r="C614" s="5">
        <v>1338.380005</v>
      </c>
      <c r="D614" s="5">
        <v>1277.3000489999999</v>
      </c>
      <c r="E614" s="5">
        <v>1280.410034</v>
      </c>
      <c r="F614" s="5">
        <v>1280.410034</v>
      </c>
    </row>
    <row r="615" spans="1:6" x14ac:dyDescent="0.25">
      <c r="A615" s="4">
        <v>36427</v>
      </c>
      <c r="B615" s="5">
        <v>1280.410034</v>
      </c>
      <c r="C615" s="5">
        <v>1295.030029</v>
      </c>
      <c r="D615" s="5">
        <v>1256.26001</v>
      </c>
      <c r="E615" s="5">
        <v>1282.709961</v>
      </c>
      <c r="F615" s="5">
        <v>1282.709961</v>
      </c>
    </row>
    <row r="616" spans="1:6" x14ac:dyDescent="0.25">
      <c r="A616" s="4">
        <v>36434</v>
      </c>
      <c r="B616" s="5">
        <v>1282.709961</v>
      </c>
      <c r="C616" s="5">
        <v>1328.0500489999999</v>
      </c>
      <c r="D616" s="5">
        <v>1265.780029</v>
      </c>
      <c r="E616" s="5">
        <v>1317.6400149999999</v>
      </c>
      <c r="F616" s="5">
        <v>1317.6400149999999</v>
      </c>
    </row>
    <row r="617" spans="1:6" x14ac:dyDescent="0.25">
      <c r="A617" s="4">
        <v>36441</v>
      </c>
      <c r="B617" s="5">
        <v>1317.6400149999999</v>
      </c>
      <c r="C617" s="5">
        <v>1339.2299800000001</v>
      </c>
      <c r="D617" s="5">
        <v>1267.619995</v>
      </c>
      <c r="E617" s="5">
        <v>1283.420044</v>
      </c>
      <c r="F617" s="5">
        <v>1283.420044</v>
      </c>
    </row>
    <row r="618" spans="1:6" x14ac:dyDescent="0.25">
      <c r="A618" s="4">
        <v>36448</v>
      </c>
      <c r="B618" s="5">
        <v>1283.420044</v>
      </c>
      <c r="C618" s="5">
        <v>1289.4399410000001</v>
      </c>
      <c r="D618" s="5">
        <v>1233.6999510000001</v>
      </c>
      <c r="E618" s="5">
        <v>1283.6099850000001</v>
      </c>
      <c r="F618" s="5">
        <v>1283.6099850000001</v>
      </c>
    </row>
    <row r="619" spans="1:6" x14ac:dyDescent="0.25">
      <c r="A619" s="4">
        <v>36455</v>
      </c>
      <c r="B619" s="5">
        <v>1283.6099850000001</v>
      </c>
      <c r="C619" s="5">
        <v>1342.469971</v>
      </c>
      <c r="D619" s="5">
        <v>1280.4799800000001</v>
      </c>
      <c r="E619" s="5">
        <v>1342.4399410000001</v>
      </c>
      <c r="F619" s="5">
        <v>1342.4399410000001</v>
      </c>
    </row>
    <row r="620" spans="1:6" x14ac:dyDescent="0.25">
      <c r="A620" s="4">
        <v>36462</v>
      </c>
      <c r="B620" s="5">
        <v>1342.4399410000001</v>
      </c>
      <c r="C620" s="5">
        <v>1373.170044</v>
      </c>
      <c r="D620" s="5">
        <v>1342.4399410000001</v>
      </c>
      <c r="E620" s="5">
        <v>1362.6400149999999</v>
      </c>
      <c r="F620" s="5">
        <v>1362.6400149999999</v>
      </c>
    </row>
    <row r="621" spans="1:6" x14ac:dyDescent="0.25">
      <c r="A621" s="4">
        <v>36469</v>
      </c>
      <c r="B621" s="5">
        <v>1362.6400149999999</v>
      </c>
      <c r="C621" s="5">
        <v>1387.4799800000001</v>
      </c>
      <c r="D621" s="5">
        <v>1359.9799800000001</v>
      </c>
      <c r="E621" s="5">
        <v>1381.459961</v>
      </c>
      <c r="F621" s="5">
        <v>1381.459961</v>
      </c>
    </row>
    <row r="622" spans="1:6" x14ac:dyDescent="0.25">
      <c r="A622" s="4">
        <v>36476</v>
      </c>
      <c r="B622" s="5">
        <v>1381.459961</v>
      </c>
      <c r="C622" s="5">
        <v>1425.3100589999999</v>
      </c>
      <c r="D622" s="5">
        <v>1368.540039</v>
      </c>
      <c r="E622" s="5">
        <v>1424.9399410000001</v>
      </c>
      <c r="F622" s="5">
        <v>1424.9399410000001</v>
      </c>
    </row>
    <row r="623" spans="1:6" x14ac:dyDescent="0.25">
      <c r="A623" s="4">
        <v>36483</v>
      </c>
      <c r="B623" s="5">
        <v>1424.9399410000001</v>
      </c>
      <c r="C623" s="5">
        <v>1425</v>
      </c>
      <c r="D623" s="5">
        <v>1399.170044</v>
      </c>
      <c r="E623" s="5">
        <v>1417.079956</v>
      </c>
      <c r="F623" s="5">
        <v>1417.079956</v>
      </c>
    </row>
    <row r="624" spans="1:6" x14ac:dyDescent="0.25">
      <c r="A624" s="4">
        <v>36490</v>
      </c>
      <c r="B624" s="5">
        <v>1417.079956</v>
      </c>
      <c r="C624" s="5">
        <v>1425.23999</v>
      </c>
      <c r="D624" s="5">
        <v>1386.9499510000001</v>
      </c>
      <c r="E624" s="5">
        <v>1409.040039</v>
      </c>
      <c r="F624" s="5">
        <v>1409.040039</v>
      </c>
    </row>
    <row r="625" spans="1:6" x14ac:dyDescent="0.25">
      <c r="A625" s="4">
        <v>36497</v>
      </c>
      <c r="B625" s="5">
        <v>1409.040039</v>
      </c>
      <c r="C625" s="5">
        <v>1447.420044</v>
      </c>
      <c r="D625" s="5">
        <v>1391.469971</v>
      </c>
      <c r="E625" s="5">
        <v>1408.1099850000001</v>
      </c>
      <c r="F625" s="5">
        <v>1408.1099850000001</v>
      </c>
    </row>
    <row r="626" spans="1:6" x14ac:dyDescent="0.25">
      <c r="A626" s="4">
        <v>36504</v>
      </c>
      <c r="B626" s="5">
        <v>1408.1099850000001</v>
      </c>
      <c r="C626" s="5">
        <v>1423.1099850000001</v>
      </c>
      <c r="D626" s="5">
        <v>1396.1999510000001</v>
      </c>
      <c r="E626" s="5">
        <v>1418.780029</v>
      </c>
      <c r="F626" s="5">
        <v>1418.780029</v>
      </c>
    </row>
    <row r="627" spans="1:6" x14ac:dyDescent="0.25">
      <c r="A627" s="4">
        <v>36511</v>
      </c>
      <c r="B627" s="5">
        <v>1418.780029</v>
      </c>
      <c r="C627" s="5">
        <v>1461.4399410000001</v>
      </c>
      <c r="D627" s="5">
        <v>1411.099976</v>
      </c>
      <c r="E627" s="5">
        <v>1458.339966</v>
      </c>
      <c r="F627" s="5">
        <v>1458.339966</v>
      </c>
    </row>
    <row r="628" spans="1:6" x14ac:dyDescent="0.25">
      <c r="A628" s="4">
        <v>36518</v>
      </c>
      <c r="B628" s="5">
        <v>1458.339966</v>
      </c>
      <c r="C628" s="5">
        <v>1473.099976</v>
      </c>
      <c r="D628" s="5">
        <v>1450.829956</v>
      </c>
      <c r="E628" s="5">
        <v>1464.469971</v>
      </c>
      <c r="F628" s="5">
        <v>1464.469971</v>
      </c>
    </row>
    <row r="629" spans="1:6" x14ac:dyDescent="0.25">
      <c r="A629" s="4">
        <v>36525</v>
      </c>
      <c r="B629" s="5">
        <v>1464.469971</v>
      </c>
      <c r="C629" s="5">
        <v>1478</v>
      </c>
      <c r="D629" s="5">
        <v>1377.6800539999999</v>
      </c>
      <c r="E629" s="5">
        <v>1403.4499510000001</v>
      </c>
      <c r="F629" s="5">
        <v>1403.4499510000001</v>
      </c>
    </row>
    <row r="630" spans="1:6" x14ac:dyDescent="0.25">
      <c r="A630" s="4">
        <v>36532</v>
      </c>
      <c r="B630" s="5">
        <v>1403.4499510000001</v>
      </c>
      <c r="C630" s="5">
        <v>1464.3599850000001</v>
      </c>
      <c r="D630" s="5">
        <v>1400.7299800000001</v>
      </c>
      <c r="E630" s="5">
        <v>1449.6800539999999</v>
      </c>
      <c r="F630" s="5">
        <v>1449.6800539999999</v>
      </c>
    </row>
    <row r="631" spans="1:6" x14ac:dyDescent="0.25">
      <c r="A631" s="4">
        <v>36539</v>
      </c>
      <c r="B631" s="5">
        <v>1449.6800539999999</v>
      </c>
      <c r="C631" s="5">
        <v>1473</v>
      </c>
      <c r="D631" s="5">
        <v>1438.540039</v>
      </c>
      <c r="E631" s="5">
        <v>1445.5699460000001</v>
      </c>
      <c r="F631" s="5">
        <v>1445.5699460000001</v>
      </c>
    </row>
    <row r="632" spans="1:6" x14ac:dyDescent="0.25">
      <c r="A632" s="4">
        <v>36546</v>
      </c>
      <c r="B632" s="5">
        <v>1445.5699460000001</v>
      </c>
      <c r="C632" s="5">
        <v>1454.089966</v>
      </c>
      <c r="D632" s="5">
        <v>1370.98999</v>
      </c>
      <c r="E632" s="5">
        <v>1398.5600589999999</v>
      </c>
      <c r="F632" s="5">
        <v>1398.5600589999999</v>
      </c>
    </row>
    <row r="633" spans="1:6" x14ac:dyDescent="0.25">
      <c r="A633" s="4">
        <v>36553</v>
      </c>
      <c r="B633" s="5">
        <v>1398.5600589999999</v>
      </c>
      <c r="C633" s="5">
        <v>1425.780029</v>
      </c>
      <c r="D633" s="5">
        <v>1350.1400149999999</v>
      </c>
      <c r="E633" s="5">
        <v>1424.969971</v>
      </c>
      <c r="F633" s="5">
        <v>1424.969971</v>
      </c>
    </row>
    <row r="634" spans="1:6" x14ac:dyDescent="0.25">
      <c r="A634" s="4">
        <v>36560</v>
      </c>
      <c r="B634" s="5">
        <v>1424.969971</v>
      </c>
      <c r="C634" s="5">
        <v>1444.5500489999999</v>
      </c>
      <c r="D634" s="5">
        <v>1406.4300539999999</v>
      </c>
      <c r="E634" s="5">
        <v>1416.829956</v>
      </c>
      <c r="F634" s="5">
        <v>1416.829956</v>
      </c>
    </row>
    <row r="635" spans="1:6" x14ac:dyDescent="0.25">
      <c r="A635" s="4">
        <v>36567</v>
      </c>
      <c r="B635" s="5">
        <v>1416.829956</v>
      </c>
      <c r="C635" s="5">
        <v>1416.829956</v>
      </c>
      <c r="D635" s="5">
        <v>1376.25</v>
      </c>
      <c r="E635" s="5">
        <v>1388.26001</v>
      </c>
      <c r="F635" s="5">
        <v>1388.26001</v>
      </c>
    </row>
    <row r="636" spans="1:6" x14ac:dyDescent="0.25">
      <c r="A636" s="4">
        <v>36574</v>
      </c>
      <c r="B636" s="5">
        <v>1388.26001</v>
      </c>
      <c r="C636" s="5">
        <v>1388.589966</v>
      </c>
      <c r="D636" s="5">
        <v>1329.880005</v>
      </c>
      <c r="E636" s="5">
        <v>1353.4300539999999</v>
      </c>
      <c r="F636" s="5">
        <v>1353.4300539999999</v>
      </c>
    </row>
    <row r="637" spans="1:6" x14ac:dyDescent="0.25">
      <c r="A637" s="4">
        <v>36581</v>
      </c>
      <c r="B637" s="5">
        <v>1353.4300539999999</v>
      </c>
      <c r="C637" s="5">
        <v>1386.5600589999999</v>
      </c>
      <c r="D637" s="5">
        <v>1325.0699460000001</v>
      </c>
      <c r="E637" s="5">
        <v>1381.76001</v>
      </c>
      <c r="F637" s="5">
        <v>1381.76001</v>
      </c>
    </row>
    <row r="638" spans="1:6" x14ac:dyDescent="0.25">
      <c r="A638" s="4">
        <v>36588</v>
      </c>
      <c r="B638" s="5">
        <v>1381.76001</v>
      </c>
      <c r="C638" s="5">
        <v>1410.880005</v>
      </c>
      <c r="D638" s="5">
        <v>1346.619995</v>
      </c>
      <c r="E638" s="5">
        <v>1401.6899410000001</v>
      </c>
      <c r="F638" s="5">
        <v>1401.6899410000001</v>
      </c>
    </row>
    <row r="639" spans="1:6" x14ac:dyDescent="0.25">
      <c r="A639" s="4">
        <v>36595</v>
      </c>
      <c r="B639" s="5">
        <v>1401.6899410000001</v>
      </c>
      <c r="C639" s="5">
        <v>1458.469971</v>
      </c>
      <c r="D639" s="5">
        <v>1356.98999</v>
      </c>
      <c r="E639" s="5">
        <v>1458.469971</v>
      </c>
      <c r="F639" s="5">
        <v>1458.469971</v>
      </c>
    </row>
    <row r="640" spans="1:6" x14ac:dyDescent="0.25">
      <c r="A640" s="4">
        <v>36602</v>
      </c>
      <c r="B640" s="5">
        <v>1458.469971</v>
      </c>
      <c r="C640" s="5">
        <v>1532.5</v>
      </c>
      <c r="D640" s="5">
        <v>1446.0600589999999</v>
      </c>
      <c r="E640" s="5">
        <v>1527.349976</v>
      </c>
      <c r="F640" s="5">
        <v>1527.349976</v>
      </c>
    </row>
    <row r="641" spans="1:6" x14ac:dyDescent="0.25">
      <c r="A641" s="4">
        <v>36609</v>
      </c>
      <c r="B641" s="5">
        <v>1527.349976</v>
      </c>
      <c r="C641" s="5">
        <v>1552.869995</v>
      </c>
      <c r="D641" s="5">
        <v>1474.630005</v>
      </c>
      <c r="E641" s="5">
        <v>1487.920044</v>
      </c>
      <c r="F641" s="5">
        <v>1487.920044</v>
      </c>
    </row>
    <row r="642" spans="1:6" x14ac:dyDescent="0.25">
      <c r="A642" s="4">
        <v>36616</v>
      </c>
      <c r="B642" s="5">
        <v>1487.920044</v>
      </c>
      <c r="C642" s="5">
        <v>1526.4499510000001</v>
      </c>
      <c r="D642" s="5">
        <v>1416.410034</v>
      </c>
      <c r="E642" s="5">
        <v>1501.339966</v>
      </c>
      <c r="F642" s="5">
        <v>1501.339966</v>
      </c>
    </row>
    <row r="643" spans="1:6" x14ac:dyDescent="0.25">
      <c r="A643" s="4">
        <v>36623</v>
      </c>
      <c r="B643" s="5">
        <v>1501.339966</v>
      </c>
      <c r="C643" s="5">
        <v>1527.1899410000001</v>
      </c>
      <c r="D643" s="5">
        <v>1439.339966</v>
      </c>
      <c r="E643" s="5">
        <v>1440.51001</v>
      </c>
      <c r="F643" s="5">
        <v>1440.51001</v>
      </c>
    </row>
    <row r="644" spans="1:6" x14ac:dyDescent="0.25">
      <c r="A644" s="4">
        <v>36630</v>
      </c>
      <c r="B644" s="5">
        <v>1440.51001</v>
      </c>
      <c r="C644" s="5">
        <v>1447.6899410000001</v>
      </c>
      <c r="D644" s="5">
        <v>1339.400024</v>
      </c>
      <c r="E644" s="5">
        <v>1434.540039</v>
      </c>
      <c r="F644" s="5">
        <v>1434.540039</v>
      </c>
    </row>
    <row r="645" spans="1:6" x14ac:dyDescent="0.25">
      <c r="A645" s="4">
        <v>36637</v>
      </c>
      <c r="B645" s="5">
        <v>1434.540039</v>
      </c>
      <c r="C645" s="5">
        <v>1482.9399410000001</v>
      </c>
      <c r="D645" s="5">
        <v>1407.130005</v>
      </c>
      <c r="E645" s="5">
        <v>1464.920044</v>
      </c>
      <c r="F645" s="5">
        <v>1464.920044</v>
      </c>
    </row>
    <row r="646" spans="1:6" x14ac:dyDescent="0.25">
      <c r="A646" s="4">
        <v>36644</v>
      </c>
      <c r="B646" s="5">
        <v>1464.920044</v>
      </c>
      <c r="C646" s="5">
        <v>1481.51001</v>
      </c>
      <c r="D646" s="5">
        <v>1398.3599850000001</v>
      </c>
      <c r="E646" s="5">
        <v>1409.5699460000001</v>
      </c>
      <c r="F646" s="5">
        <v>1409.5699460000001</v>
      </c>
    </row>
    <row r="647" spans="1:6" x14ac:dyDescent="0.25">
      <c r="A647" s="4">
        <v>36651</v>
      </c>
      <c r="B647" s="5">
        <v>1409.5699460000001</v>
      </c>
      <c r="C647" s="5">
        <v>1436.030029</v>
      </c>
      <c r="D647" s="5">
        <v>1375.1400149999999</v>
      </c>
      <c r="E647" s="5">
        <v>1407.8100589999999</v>
      </c>
      <c r="F647" s="5">
        <v>1407.8100589999999</v>
      </c>
    </row>
    <row r="648" spans="1:6" x14ac:dyDescent="0.25">
      <c r="A648" s="4">
        <v>36658</v>
      </c>
      <c r="B648" s="5">
        <v>1407.8100589999999</v>
      </c>
      <c r="C648" s="5">
        <v>1470.400024</v>
      </c>
      <c r="D648" s="5">
        <v>1407.8100589999999</v>
      </c>
      <c r="E648" s="5">
        <v>1437.209961</v>
      </c>
      <c r="F648" s="5">
        <v>1437.209961</v>
      </c>
    </row>
    <row r="649" spans="1:6" x14ac:dyDescent="0.25">
      <c r="A649" s="4">
        <v>36665</v>
      </c>
      <c r="B649" s="5">
        <v>1437.209961</v>
      </c>
      <c r="C649" s="5">
        <v>1437.209961</v>
      </c>
      <c r="D649" s="5">
        <v>1361.089966</v>
      </c>
      <c r="E649" s="5">
        <v>1381.5200199999999</v>
      </c>
      <c r="F649" s="5">
        <v>1381.5200199999999</v>
      </c>
    </row>
    <row r="650" spans="1:6" x14ac:dyDescent="0.25">
      <c r="A650" s="4">
        <v>36672</v>
      </c>
      <c r="B650" s="5">
        <v>1381.5200199999999</v>
      </c>
      <c r="C650" s="5">
        <v>1448.8100589999999</v>
      </c>
      <c r="D650" s="5">
        <v>1369.75</v>
      </c>
      <c r="E650" s="5">
        <v>1448.8100589999999</v>
      </c>
      <c r="F650" s="5">
        <v>1448.8100589999999</v>
      </c>
    </row>
    <row r="651" spans="1:6" x14ac:dyDescent="0.25">
      <c r="A651" s="4">
        <v>36679</v>
      </c>
      <c r="B651" s="5">
        <v>1448.8100589999999</v>
      </c>
      <c r="C651" s="5">
        <v>1483.2299800000001</v>
      </c>
      <c r="D651" s="5">
        <v>1448.8100589999999</v>
      </c>
      <c r="E651" s="5">
        <v>1461.670044</v>
      </c>
      <c r="F651" s="5">
        <v>1461.670044</v>
      </c>
    </row>
    <row r="652" spans="1:6" x14ac:dyDescent="0.25">
      <c r="A652" s="4">
        <v>36686</v>
      </c>
      <c r="B652" s="5">
        <v>1461.670044</v>
      </c>
      <c r="C652" s="5">
        <v>1483.619995</v>
      </c>
      <c r="D652" s="5">
        <v>1442.380005</v>
      </c>
      <c r="E652" s="5">
        <v>1478.7299800000001</v>
      </c>
      <c r="F652" s="5">
        <v>1478.7299800000001</v>
      </c>
    </row>
    <row r="653" spans="1:6" x14ac:dyDescent="0.25">
      <c r="A653" s="4">
        <v>36693</v>
      </c>
      <c r="B653" s="5">
        <v>1478.7299800000001</v>
      </c>
      <c r="C653" s="5">
        <v>1488.9300539999999</v>
      </c>
      <c r="D653" s="5">
        <v>1448.030029</v>
      </c>
      <c r="E653" s="5">
        <v>1452.1800539999999</v>
      </c>
      <c r="F653" s="5">
        <v>1452.1800539999999</v>
      </c>
    </row>
    <row r="654" spans="1:6" x14ac:dyDescent="0.25">
      <c r="A654" s="4">
        <v>36700</v>
      </c>
      <c r="B654" s="5">
        <v>1452.1800539999999</v>
      </c>
      <c r="C654" s="5">
        <v>1467.630005</v>
      </c>
      <c r="D654" s="5">
        <v>1434.630005</v>
      </c>
      <c r="E654" s="5">
        <v>1442.3900149999999</v>
      </c>
      <c r="F654" s="5">
        <v>1442.3900149999999</v>
      </c>
    </row>
    <row r="655" spans="1:6" x14ac:dyDescent="0.25">
      <c r="A655" s="4">
        <v>36707</v>
      </c>
      <c r="B655" s="5">
        <v>1442.3900149999999</v>
      </c>
      <c r="C655" s="5">
        <v>1469.579956</v>
      </c>
      <c r="D655" s="5">
        <v>1438.709961</v>
      </c>
      <c r="E655" s="5">
        <v>1456.670044</v>
      </c>
      <c r="F655" s="5">
        <v>1456.670044</v>
      </c>
    </row>
    <row r="656" spans="1:6" x14ac:dyDescent="0.25">
      <c r="A656" s="4">
        <v>36714</v>
      </c>
      <c r="B656" s="5">
        <v>1456.670044</v>
      </c>
      <c r="C656" s="5">
        <v>1501.3900149999999</v>
      </c>
      <c r="D656" s="5">
        <v>1456.670044</v>
      </c>
      <c r="E656" s="5">
        <v>1495.839966</v>
      </c>
      <c r="F656" s="5">
        <v>1495.839966</v>
      </c>
    </row>
    <row r="657" spans="1:6" x14ac:dyDescent="0.25">
      <c r="A657" s="4">
        <v>36721</v>
      </c>
      <c r="B657" s="5">
        <v>1495.839966</v>
      </c>
      <c r="C657" s="5">
        <v>1517.3199460000001</v>
      </c>
      <c r="D657" s="5">
        <v>1479.920044</v>
      </c>
      <c r="E657" s="5">
        <v>1495.5699460000001</v>
      </c>
      <c r="F657" s="5">
        <v>1495.5699460000001</v>
      </c>
    </row>
    <row r="658" spans="1:6" x14ac:dyDescent="0.25">
      <c r="A658" s="4">
        <v>36728</v>
      </c>
      <c r="B658" s="5">
        <v>1495.5699460000001</v>
      </c>
      <c r="C658" s="5">
        <v>1495.5699460000001</v>
      </c>
      <c r="D658" s="5">
        <v>1445.329956</v>
      </c>
      <c r="E658" s="5">
        <v>1449.619995</v>
      </c>
      <c r="F658" s="5">
        <v>1449.619995</v>
      </c>
    </row>
    <row r="659" spans="1:6" x14ac:dyDescent="0.25">
      <c r="A659" s="4">
        <v>36735</v>
      </c>
      <c r="B659" s="5">
        <v>1449.619995</v>
      </c>
      <c r="C659" s="5">
        <v>1456.6800539999999</v>
      </c>
      <c r="D659" s="5">
        <v>1413.8900149999999</v>
      </c>
      <c r="E659" s="5">
        <v>1452.5600589999999</v>
      </c>
      <c r="F659" s="5">
        <v>1452.5600589999999</v>
      </c>
    </row>
    <row r="660" spans="1:6" x14ac:dyDescent="0.25">
      <c r="A660" s="4">
        <v>36742</v>
      </c>
      <c r="B660" s="5">
        <v>1452.5600589999999</v>
      </c>
      <c r="C660" s="5">
        <v>1490.329956</v>
      </c>
      <c r="D660" s="5">
        <v>1451.3100589999999</v>
      </c>
      <c r="E660" s="5">
        <v>1460.25</v>
      </c>
      <c r="F660" s="5">
        <v>1460.25</v>
      </c>
    </row>
    <row r="661" spans="1:6" x14ac:dyDescent="0.25">
      <c r="A661" s="4">
        <v>36749</v>
      </c>
      <c r="B661" s="5">
        <v>1460.25</v>
      </c>
      <c r="C661" s="5">
        <v>1499.3199460000001</v>
      </c>
      <c r="D661" s="5">
        <v>1453.0600589999999</v>
      </c>
      <c r="E661" s="5">
        <v>1496.0699460000001</v>
      </c>
      <c r="F661" s="5">
        <v>1496.0699460000001</v>
      </c>
    </row>
    <row r="662" spans="1:6" x14ac:dyDescent="0.25">
      <c r="A662" s="4">
        <v>36756</v>
      </c>
      <c r="B662" s="5">
        <v>1496.0699460000001</v>
      </c>
      <c r="C662" s="5">
        <v>1511.160034</v>
      </c>
      <c r="D662" s="5">
        <v>1488.98999</v>
      </c>
      <c r="E662" s="5">
        <v>1508.3100589999999</v>
      </c>
      <c r="F662" s="5">
        <v>1508.3100589999999</v>
      </c>
    </row>
    <row r="663" spans="1:6" x14ac:dyDescent="0.25">
      <c r="A663" s="4">
        <v>36763</v>
      </c>
      <c r="B663" s="5">
        <v>1508.3100589999999</v>
      </c>
      <c r="C663" s="5">
        <v>1525.209961</v>
      </c>
      <c r="D663" s="5">
        <v>1500.089966</v>
      </c>
      <c r="E663" s="5">
        <v>1517.6800539999999</v>
      </c>
      <c r="F663" s="5">
        <v>1517.6800539999999</v>
      </c>
    </row>
    <row r="664" spans="1:6" x14ac:dyDescent="0.25">
      <c r="A664" s="4">
        <v>36770</v>
      </c>
      <c r="B664" s="5">
        <v>1517.6800539999999</v>
      </c>
      <c r="C664" s="5">
        <v>1530.089966</v>
      </c>
      <c r="D664" s="5">
        <v>1492.119995</v>
      </c>
      <c r="E664" s="5">
        <v>1502.51001</v>
      </c>
      <c r="F664" s="5">
        <v>1502.51001</v>
      </c>
    </row>
    <row r="665" spans="1:6" x14ac:dyDescent="0.25">
      <c r="A665" s="4">
        <v>36777</v>
      </c>
      <c r="B665" s="5">
        <v>1502.51001</v>
      </c>
      <c r="C665" s="5">
        <v>1506.76001</v>
      </c>
      <c r="D665" s="5">
        <v>1473.6099850000001</v>
      </c>
      <c r="E665" s="5">
        <v>1480.869995</v>
      </c>
      <c r="F665" s="5">
        <v>1480.869995</v>
      </c>
    </row>
    <row r="666" spans="1:6" x14ac:dyDescent="0.25">
      <c r="A666" s="4">
        <v>36784</v>
      </c>
      <c r="B666" s="5">
        <v>1480.869995</v>
      </c>
      <c r="C666" s="5">
        <v>1480.959961</v>
      </c>
      <c r="D666" s="5">
        <v>1430.9499510000001</v>
      </c>
      <c r="E666" s="5">
        <v>1449.0500489999999</v>
      </c>
      <c r="F666" s="5">
        <v>1449.0500489999999</v>
      </c>
    </row>
    <row r="667" spans="1:6" x14ac:dyDescent="0.25">
      <c r="A667" s="4">
        <v>36791</v>
      </c>
      <c r="B667" s="5">
        <v>1449.0500489999999</v>
      </c>
      <c r="C667" s="5">
        <v>1461.6899410000001</v>
      </c>
      <c r="D667" s="5">
        <v>1419.4399410000001</v>
      </c>
      <c r="E667" s="5">
        <v>1458.290039</v>
      </c>
      <c r="F667" s="5">
        <v>1458.290039</v>
      </c>
    </row>
    <row r="668" spans="1:6" x14ac:dyDescent="0.25">
      <c r="A668" s="4">
        <v>36798</v>
      </c>
      <c r="B668" s="5">
        <v>1458.290039</v>
      </c>
      <c r="C668" s="5">
        <v>1458.290039</v>
      </c>
      <c r="D668" s="5">
        <v>1416.3100589999999</v>
      </c>
      <c r="E668" s="5">
        <v>1436.280029</v>
      </c>
      <c r="F668" s="5">
        <v>1436.280029</v>
      </c>
    </row>
    <row r="669" spans="1:6" x14ac:dyDescent="0.25">
      <c r="A669" s="4">
        <v>36805</v>
      </c>
      <c r="B669" s="5">
        <v>1436.280029</v>
      </c>
      <c r="C669" s="5">
        <v>1443.3000489999999</v>
      </c>
      <c r="D669" s="5">
        <v>1328.0600589999999</v>
      </c>
      <c r="E669" s="5">
        <v>1329.780029</v>
      </c>
      <c r="F669" s="5">
        <v>1329.780029</v>
      </c>
    </row>
    <row r="670" spans="1:6" x14ac:dyDescent="0.25">
      <c r="A670" s="4">
        <v>36812</v>
      </c>
      <c r="B670" s="5">
        <v>1329.780029</v>
      </c>
      <c r="C670" s="5">
        <v>1389.9300539999999</v>
      </c>
      <c r="D670" s="5">
        <v>1305.790039</v>
      </c>
      <c r="E670" s="5">
        <v>1388.76001</v>
      </c>
      <c r="F670" s="5">
        <v>1388.76001</v>
      </c>
    </row>
    <row r="671" spans="1:6" x14ac:dyDescent="0.25">
      <c r="A671" s="4">
        <v>36819</v>
      </c>
      <c r="B671" s="5">
        <v>1388.76001</v>
      </c>
      <c r="C671" s="5">
        <v>1415.6400149999999</v>
      </c>
      <c r="D671" s="5">
        <v>1337.8100589999999</v>
      </c>
      <c r="E671" s="5">
        <v>1364.4399410000001</v>
      </c>
      <c r="F671" s="5">
        <v>1364.4399410000001</v>
      </c>
    </row>
    <row r="672" spans="1:6" x14ac:dyDescent="0.25">
      <c r="A672" s="4">
        <v>36826</v>
      </c>
      <c r="B672" s="5">
        <v>1364.4399410000001</v>
      </c>
      <c r="C672" s="5">
        <v>1433.400024</v>
      </c>
      <c r="D672" s="5">
        <v>1364.130005</v>
      </c>
      <c r="E672" s="5">
        <v>1428.3199460000001</v>
      </c>
      <c r="F672" s="5">
        <v>1428.3199460000001</v>
      </c>
    </row>
    <row r="673" spans="1:6" x14ac:dyDescent="0.25">
      <c r="A673" s="4">
        <v>36833</v>
      </c>
      <c r="B673" s="5">
        <v>1428.3199460000001</v>
      </c>
      <c r="C673" s="5">
        <v>1438.459961</v>
      </c>
      <c r="D673" s="5">
        <v>1369.6800539999999</v>
      </c>
      <c r="E673" s="5">
        <v>1400.1400149999999</v>
      </c>
      <c r="F673" s="5">
        <v>1400.1400149999999</v>
      </c>
    </row>
    <row r="674" spans="1:6" x14ac:dyDescent="0.25">
      <c r="A674" s="4">
        <v>36840</v>
      </c>
      <c r="B674" s="5">
        <v>1400.1400149999999</v>
      </c>
      <c r="C674" s="5">
        <v>1400.1400149999999</v>
      </c>
      <c r="D674" s="5">
        <v>1328.619995</v>
      </c>
      <c r="E674" s="5">
        <v>1372.3199460000001</v>
      </c>
      <c r="F674" s="5">
        <v>1372.3199460000001</v>
      </c>
    </row>
    <row r="675" spans="1:6" x14ac:dyDescent="0.25">
      <c r="A675" s="4">
        <v>36847</v>
      </c>
      <c r="B675" s="5">
        <v>1372.3199460000001</v>
      </c>
      <c r="C675" s="5">
        <v>1384.849976</v>
      </c>
      <c r="D675" s="5">
        <v>1321.8900149999999</v>
      </c>
      <c r="E675" s="5">
        <v>1322.3599850000001</v>
      </c>
      <c r="F675" s="5">
        <v>1322.3599850000001</v>
      </c>
    </row>
    <row r="676" spans="1:6" x14ac:dyDescent="0.25">
      <c r="A676" s="4">
        <v>36854</v>
      </c>
      <c r="B676" s="5">
        <v>1322.3599850000001</v>
      </c>
      <c r="C676" s="5">
        <v>1362.5</v>
      </c>
      <c r="D676" s="5">
        <v>1294.900024</v>
      </c>
      <c r="E676" s="5">
        <v>1314.9499510000001</v>
      </c>
      <c r="F676" s="5">
        <v>1314.9499510000001</v>
      </c>
    </row>
    <row r="677" spans="1:6" x14ac:dyDescent="0.25">
      <c r="A677" s="4">
        <v>36861</v>
      </c>
      <c r="B677" s="5">
        <v>1314.9499510000001</v>
      </c>
      <c r="C677" s="5">
        <v>1376.5600589999999</v>
      </c>
      <c r="D677" s="5">
        <v>1307.0200199999999</v>
      </c>
      <c r="E677" s="5">
        <v>1343.5500489999999</v>
      </c>
      <c r="F677" s="5">
        <v>1343.5500489999999</v>
      </c>
    </row>
    <row r="678" spans="1:6" x14ac:dyDescent="0.25">
      <c r="A678" s="4">
        <v>36868</v>
      </c>
      <c r="B678" s="5">
        <v>1343.5500489999999</v>
      </c>
      <c r="C678" s="5">
        <v>1389.0500489999999</v>
      </c>
      <c r="D678" s="5">
        <v>1340.4799800000001</v>
      </c>
      <c r="E678" s="5">
        <v>1340.9300539999999</v>
      </c>
      <c r="F678" s="5">
        <v>1340.9300539999999</v>
      </c>
    </row>
    <row r="679" spans="1:6" x14ac:dyDescent="0.25">
      <c r="A679" s="4">
        <v>36875</v>
      </c>
      <c r="B679" s="5">
        <v>1340.9300539999999</v>
      </c>
      <c r="C679" s="5">
        <v>1346.4399410000001</v>
      </c>
      <c r="D679" s="5">
        <v>1254.0699460000001</v>
      </c>
      <c r="E679" s="5">
        <v>1274.8599850000001</v>
      </c>
      <c r="F679" s="5">
        <v>1274.8599850000001</v>
      </c>
    </row>
    <row r="680" spans="1:6" x14ac:dyDescent="0.25">
      <c r="A680" s="4">
        <v>36882</v>
      </c>
      <c r="B680" s="5">
        <v>1274.8599850000001</v>
      </c>
      <c r="C680" s="5">
        <v>1335.9300539999999</v>
      </c>
      <c r="D680" s="5">
        <v>1274.8599850000001</v>
      </c>
      <c r="E680" s="5">
        <v>1334.219971</v>
      </c>
      <c r="F680" s="5">
        <v>1334.219971</v>
      </c>
    </row>
    <row r="681" spans="1:6" x14ac:dyDescent="0.25">
      <c r="A681" s="4">
        <v>36889</v>
      </c>
      <c r="B681" s="5">
        <v>1334.219971</v>
      </c>
      <c r="C681" s="5">
        <v>1350.23999</v>
      </c>
      <c r="D681" s="5">
        <v>1274.619995</v>
      </c>
      <c r="E681" s="5">
        <v>1333.339966</v>
      </c>
      <c r="F681" s="5">
        <v>1333.339966</v>
      </c>
    </row>
    <row r="682" spans="1:6" x14ac:dyDescent="0.25">
      <c r="A682" s="4">
        <v>36896</v>
      </c>
      <c r="B682" s="5">
        <v>1333.339966</v>
      </c>
      <c r="C682" s="5">
        <v>1334.7700199999999</v>
      </c>
      <c r="D682" s="5">
        <v>1276.290039</v>
      </c>
      <c r="E682" s="5">
        <v>1326.8199460000001</v>
      </c>
      <c r="F682" s="5">
        <v>1326.8199460000001</v>
      </c>
    </row>
    <row r="683" spans="1:6" x14ac:dyDescent="0.25">
      <c r="A683" s="4">
        <v>36903</v>
      </c>
      <c r="B683" s="5">
        <v>1326.8199460000001</v>
      </c>
      <c r="C683" s="5">
        <v>1352.709961</v>
      </c>
      <c r="D683" s="5">
        <v>1311.589966</v>
      </c>
      <c r="E683" s="5">
        <v>1347.969971</v>
      </c>
      <c r="F683" s="5">
        <v>1347.969971</v>
      </c>
    </row>
    <row r="684" spans="1:6" x14ac:dyDescent="0.25">
      <c r="A684" s="4">
        <v>36910</v>
      </c>
      <c r="B684" s="5">
        <v>1347.969971</v>
      </c>
      <c r="C684" s="5">
        <v>1369.75</v>
      </c>
      <c r="D684" s="5">
        <v>1333.839966</v>
      </c>
      <c r="E684" s="5">
        <v>1357.51001</v>
      </c>
      <c r="F684" s="5">
        <v>1357.51001</v>
      </c>
    </row>
    <row r="685" spans="1:6" x14ac:dyDescent="0.25">
      <c r="A685" s="4">
        <v>36917</v>
      </c>
      <c r="B685" s="5">
        <v>1357.51001</v>
      </c>
      <c r="C685" s="5">
        <v>1383.369995</v>
      </c>
      <c r="D685" s="5">
        <v>1342.75</v>
      </c>
      <c r="E685" s="5">
        <v>1373.469971</v>
      </c>
      <c r="F685" s="5">
        <v>1373.469971</v>
      </c>
    </row>
    <row r="686" spans="1:6" x14ac:dyDescent="0.25">
      <c r="A686" s="4">
        <v>36924</v>
      </c>
      <c r="B686" s="5">
        <v>1373.469971</v>
      </c>
      <c r="C686" s="5">
        <v>1376.380005</v>
      </c>
      <c r="D686" s="5">
        <v>1332.420044</v>
      </c>
      <c r="E686" s="5">
        <v>1332.530029</v>
      </c>
      <c r="F686" s="5">
        <v>1332.530029</v>
      </c>
    </row>
    <row r="687" spans="1:6" x14ac:dyDescent="0.25">
      <c r="A687" s="4">
        <v>36931</v>
      </c>
      <c r="B687" s="5">
        <v>1332.530029</v>
      </c>
      <c r="C687" s="5">
        <v>1336.619995</v>
      </c>
      <c r="D687" s="5">
        <v>1304.719971</v>
      </c>
      <c r="E687" s="5">
        <v>1326.6099850000001</v>
      </c>
      <c r="F687" s="5">
        <v>1326.6099850000001</v>
      </c>
    </row>
    <row r="688" spans="1:6" x14ac:dyDescent="0.25">
      <c r="A688" s="4">
        <v>36938</v>
      </c>
      <c r="B688" s="5">
        <v>1326.6099850000001</v>
      </c>
      <c r="C688" s="5">
        <v>1326.6099850000001</v>
      </c>
      <c r="D688" s="5">
        <v>1228.329956</v>
      </c>
      <c r="E688" s="5">
        <v>1252.8199460000001</v>
      </c>
      <c r="F688" s="5">
        <v>1252.8199460000001</v>
      </c>
    </row>
    <row r="689" spans="1:6" x14ac:dyDescent="0.25">
      <c r="A689" s="4">
        <v>36945</v>
      </c>
      <c r="B689" s="5">
        <v>1252.8199460000001</v>
      </c>
      <c r="C689" s="5">
        <v>1272.76001</v>
      </c>
      <c r="D689" s="5">
        <v>1214.5</v>
      </c>
      <c r="E689" s="5">
        <v>1241.2299800000001</v>
      </c>
      <c r="F689" s="5">
        <v>1241.2299800000001</v>
      </c>
    </row>
    <row r="690" spans="1:6" x14ac:dyDescent="0.25">
      <c r="A690" s="4">
        <v>36952</v>
      </c>
      <c r="B690" s="5">
        <v>1241.2299800000001</v>
      </c>
      <c r="C690" s="5">
        <v>1267.420044</v>
      </c>
      <c r="D690" s="5">
        <v>1219.73999</v>
      </c>
      <c r="E690" s="5">
        <v>1264.73999</v>
      </c>
      <c r="F690" s="5">
        <v>1264.73999</v>
      </c>
    </row>
    <row r="691" spans="1:6" x14ac:dyDescent="0.25">
      <c r="A691" s="4">
        <v>36959</v>
      </c>
      <c r="B691" s="5">
        <v>1264.73999</v>
      </c>
      <c r="C691" s="5">
        <v>1264.73999</v>
      </c>
      <c r="D691" s="5">
        <v>1155.349976</v>
      </c>
      <c r="E691" s="5">
        <v>1173.5600589999999</v>
      </c>
      <c r="F691" s="5">
        <v>1173.5600589999999</v>
      </c>
    </row>
    <row r="692" spans="1:6" x14ac:dyDescent="0.25">
      <c r="A692" s="4">
        <v>36966</v>
      </c>
      <c r="B692" s="5">
        <v>1173.5600589999999</v>
      </c>
      <c r="C692" s="5">
        <v>1180.5600589999999</v>
      </c>
      <c r="D692" s="5">
        <v>1081.1899410000001</v>
      </c>
      <c r="E692" s="5">
        <v>1117.579956</v>
      </c>
      <c r="F692" s="5">
        <v>1117.579956</v>
      </c>
    </row>
    <row r="693" spans="1:6" x14ac:dyDescent="0.25">
      <c r="A693" s="4">
        <v>36973</v>
      </c>
      <c r="B693" s="5">
        <v>1117.579956</v>
      </c>
      <c r="C693" s="5">
        <v>1183.349976</v>
      </c>
      <c r="D693" s="5">
        <v>1117.579956</v>
      </c>
      <c r="E693" s="5">
        <v>1147.9499510000001</v>
      </c>
      <c r="F693" s="5">
        <v>1147.9499510000001</v>
      </c>
    </row>
    <row r="694" spans="1:6" x14ac:dyDescent="0.25">
      <c r="A694" s="4">
        <v>36980</v>
      </c>
      <c r="B694" s="5">
        <v>1147.9499510000001</v>
      </c>
      <c r="C694" s="5">
        <v>1169.51001</v>
      </c>
      <c r="D694" s="5">
        <v>1091.98999</v>
      </c>
      <c r="E694" s="5">
        <v>1151.4399410000001</v>
      </c>
      <c r="F694" s="5">
        <v>1151.4399410000001</v>
      </c>
    </row>
    <row r="695" spans="1:6" x14ac:dyDescent="0.25">
      <c r="A695" s="4">
        <v>36987</v>
      </c>
      <c r="B695" s="5">
        <v>1151.4399410000001</v>
      </c>
      <c r="C695" s="5">
        <v>1183.51001</v>
      </c>
      <c r="D695" s="5">
        <v>1119.290039</v>
      </c>
      <c r="E695" s="5">
        <v>1183.5</v>
      </c>
      <c r="F695" s="5">
        <v>1183.5</v>
      </c>
    </row>
    <row r="696" spans="1:6" x14ac:dyDescent="0.25">
      <c r="A696" s="4">
        <v>36994</v>
      </c>
      <c r="B696" s="5">
        <v>1183.5</v>
      </c>
      <c r="C696" s="5">
        <v>1253.709961</v>
      </c>
      <c r="D696" s="5">
        <v>1167.380005</v>
      </c>
      <c r="E696" s="5">
        <v>1253.6899410000001</v>
      </c>
      <c r="F696" s="5">
        <v>1253.6899410000001</v>
      </c>
    </row>
    <row r="697" spans="1:6" x14ac:dyDescent="0.25">
      <c r="A697" s="4">
        <v>37001</v>
      </c>
      <c r="B697" s="5">
        <v>1253.6999510000001</v>
      </c>
      <c r="C697" s="5">
        <v>1253.6999510000001</v>
      </c>
      <c r="D697" s="5">
        <v>1207.380005</v>
      </c>
      <c r="E697" s="5">
        <v>1234.5200199999999</v>
      </c>
      <c r="F697" s="5">
        <v>1234.5200199999999</v>
      </c>
    </row>
    <row r="698" spans="1:6" x14ac:dyDescent="0.25">
      <c r="A698" s="4">
        <v>37008</v>
      </c>
      <c r="B698" s="5">
        <v>1234.5200199999999</v>
      </c>
      <c r="C698" s="5">
        <v>1272.9300539999999</v>
      </c>
      <c r="D698" s="5">
        <v>1234.5200199999999</v>
      </c>
      <c r="E698" s="5">
        <v>1248.579956</v>
      </c>
      <c r="F698" s="5">
        <v>1248.579956</v>
      </c>
    </row>
    <row r="699" spans="1:6" x14ac:dyDescent="0.25">
      <c r="A699" s="4">
        <v>37015</v>
      </c>
      <c r="B699" s="5">
        <v>1248.579956</v>
      </c>
      <c r="C699" s="5">
        <v>1270</v>
      </c>
      <c r="D699" s="5">
        <v>1232</v>
      </c>
      <c r="E699" s="5">
        <v>1255.1800539999999</v>
      </c>
      <c r="F699" s="5">
        <v>1255.1800539999999</v>
      </c>
    </row>
    <row r="700" spans="1:6" x14ac:dyDescent="0.25">
      <c r="A700" s="4">
        <v>37022</v>
      </c>
      <c r="B700" s="5">
        <v>1255.1800539999999</v>
      </c>
      <c r="C700" s="5">
        <v>1296.4799800000001</v>
      </c>
      <c r="D700" s="5">
        <v>1240.790039</v>
      </c>
      <c r="E700" s="5">
        <v>1288.48999</v>
      </c>
      <c r="F700" s="5">
        <v>1288.48999</v>
      </c>
    </row>
    <row r="701" spans="1:6" x14ac:dyDescent="0.25">
      <c r="A701" s="4">
        <v>37029</v>
      </c>
      <c r="B701" s="5">
        <v>1288.48999</v>
      </c>
      <c r="C701" s="5">
        <v>1315.9300539999999</v>
      </c>
      <c r="D701" s="5">
        <v>1281.150024</v>
      </c>
      <c r="E701" s="5">
        <v>1293.170044</v>
      </c>
      <c r="F701" s="5">
        <v>1293.170044</v>
      </c>
    </row>
    <row r="702" spans="1:6" x14ac:dyDescent="0.25">
      <c r="A702" s="4">
        <v>37036</v>
      </c>
      <c r="B702" s="5">
        <v>1293.170044</v>
      </c>
      <c r="C702" s="5">
        <v>1293.170044</v>
      </c>
      <c r="D702" s="5">
        <v>1245.959961</v>
      </c>
      <c r="E702" s="5">
        <v>1255.8199460000001</v>
      </c>
      <c r="F702" s="5">
        <v>1255.8199460000001</v>
      </c>
    </row>
    <row r="703" spans="1:6" x14ac:dyDescent="0.25">
      <c r="A703" s="4">
        <v>37043</v>
      </c>
      <c r="B703" s="5">
        <v>1255.8199460000001</v>
      </c>
      <c r="C703" s="5">
        <v>1286.619995</v>
      </c>
      <c r="D703" s="5">
        <v>1246.880005</v>
      </c>
      <c r="E703" s="5">
        <v>1276.959961</v>
      </c>
      <c r="F703" s="5">
        <v>1276.959961</v>
      </c>
    </row>
    <row r="704" spans="1:6" x14ac:dyDescent="0.25">
      <c r="A704" s="4">
        <v>37050</v>
      </c>
      <c r="B704" s="5">
        <v>1276.959961</v>
      </c>
      <c r="C704" s="5">
        <v>1277.1099850000001</v>
      </c>
      <c r="D704" s="5">
        <v>1218.900024</v>
      </c>
      <c r="E704" s="5">
        <v>1219.869995</v>
      </c>
      <c r="F704" s="5">
        <v>1219.869995</v>
      </c>
    </row>
    <row r="705" spans="1:6" x14ac:dyDescent="0.25">
      <c r="A705" s="4">
        <v>37057</v>
      </c>
      <c r="B705" s="5">
        <v>1219.869995</v>
      </c>
      <c r="C705" s="5">
        <v>1240.23999</v>
      </c>
      <c r="D705" s="5">
        <v>1203.030029</v>
      </c>
      <c r="E705" s="5">
        <v>1237.040039</v>
      </c>
      <c r="F705" s="5">
        <v>1237.040039</v>
      </c>
    </row>
    <row r="706" spans="1:6" x14ac:dyDescent="0.25">
      <c r="A706" s="4">
        <v>37064</v>
      </c>
      <c r="B706" s="5">
        <v>1237.040039</v>
      </c>
      <c r="C706" s="5">
        <v>1237.7299800000001</v>
      </c>
      <c r="D706" s="5">
        <v>1204.6400149999999</v>
      </c>
      <c r="E706" s="5">
        <v>1226.1999510000001</v>
      </c>
      <c r="F706" s="5">
        <v>1226.1999510000001</v>
      </c>
    </row>
    <row r="707" spans="1:6" x14ac:dyDescent="0.25">
      <c r="A707" s="4">
        <v>37071</v>
      </c>
      <c r="B707" s="5">
        <v>1226.1999510000001</v>
      </c>
      <c r="C707" s="5">
        <v>1239.780029</v>
      </c>
      <c r="D707" s="5">
        <v>1219.150024</v>
      </c>
      <c r="E707" s="5">
        <v>1219.23999</v>
      </c>
      <c r="F707" s="5">
        <v>1219.23999</v>
      </c>
    </row>
    <row r="708" spans="1:6" x14ac:dyDescent="0.25">
      <c r="A708" s="4">
        <v>37078</v>
      </c>
      <c r="B708" s="5">
        <v>1219.23999</v>
      </c>
      <c r="C708" s="5">
        <v>1219.23999</v>
      </c>
      <c r="D708" s="5">
        <v>1168.459961</v>
      </c>
      <c r="E708" s="5">
        <v>1208.1400149999999</v>
      </c>
      <c r="F708" s="5">
        <v>1208.1400149999999</v>
      </c>
    </row>
    <row r="709" spans="1:6" x14ac:dyDescent="0.25">
      <c r="A709" s="4">
        <v>37085</v>
      </c>
      <c r="B709" s="5">
        <v>1208.1400149999999</v>
      </c>
      <c r="C709" s="5">
        <v>1225.040039</v>
      </c>
      <c r="D709" s="5">
        <v>1196.1400149999999</v>
      </c>
      <c r="E709" s="5">
        <v>1215.0200199999999</v>
      </c>
      <c r="F709" s="5">
        <v>1215.0200199999999</v>
      </c>
    </row>
    <row r="710" spans="1:6" x14ac:dyDescent="0.25">
      <c r="A710" s="4">
        <v>37092</v>
      </c>
      <c r="B710" s="5">
        <v>1215.0200199999999</v>
      </c>
      <c r="C710" s="5">
        <v>1215.6899410000001</v>
      </c>
      <c r="D710" s="5">
        <v>1165.540039</v>
      </c>
      <c r="E710" s="5">
        <v>1202.9300539999999</v>
      </c>
      <c r="F710" s="5">
        <v>1202.9300539999999</v>
      </c>
    </row>
    <row r="711" spans="1:6" x14ac:dyDescent="0.25">
      <c r="A711" s="4">
        <v>37099</v>
      </c>
      <c r="B711" s="5">
        <v>1202.9300539999999</v>
      </c>
      <c r="C711" s="5">
        <v>1226.2700199999999</v>
      </c>
      <c r="D711" s="5">
        <v>1195.98999</v>
      </c>
      <c r="E711" s="5">
        <v>1220.75</v>
      </c>
      <c r="F711" s="5">
        <v>1220.75</v>
      </c>
    </row>
    <row r="712" spans="1:6" x14ac:dyDescent="0.25">
      <c r="A712" s="4">
        <v>37106</v>
      </c>
      <c r="B712" s="5">
        <v>1220.75</v>
      </c>
      <c r="C712" s="5">
        <v>1220.75</v>
      </c>
      <c r="D712" s="5">
        <v>1174.6800539999999</v>
      </c>
      <c r="E712" s="5">
        <v>1183.4300539999999</v>
      </c>
      <c r="F712" s="5">
        <v>1183.4300539999999</v>
      </c>
    </row>
    <row r="713" spans="1:6" x14ac:dyDescent="0.25">
      <c r="A713" s="4">
        <v>37113</v>
      </c>
      <c r="B713" s="5">
        <v>1183.4300539999999</v>
      </c>
      <c r="C713" s="5">
        <v>1198.790039</v>
      </c>
      <c r="D713" s="5">
        <v>1166.079956</v>
      </c>
      <c r="E713" s="5">
        <v>1181.660034</v>
      </c>
      <c r="F713" s="5">
        <v>1181.660034</v>
      </c>
    </row>
    <row r="714" spans="1:6" x14ac:dyDescent="0.25">
      <c r="A714" s="4">
        <v>37120</v>
      </c>
      <c r="B714" s="5">
        <v>1181.660034</v>
      </c>
      <c r="C714" s="5">
        <v>1181.660034</v>
      </c>
      <c r="D714" s="5">
        <v>1153.339966</v>
      </c>
      <c r="E714" s="5">
        <v>1162.089966</v>
      </c>
      <c r="F714" s="5">
        <v>1162.089966</v>
      </c>
    </row>
    <row r="715" spans="1:6" x14ac:dyDescent="0.25">
      <c r="A715" s="4">
        <v>37127</v>
      </c>
      <c r="B715" s="5">
        <v>1162.089966</v>
      </c>
      <c r="C715" s="5">
        <v>1186.849976</v>
      </c>
      <c r="D715" s="5">
        <v>1124.869995</v>
      </c>
      <c r="E715" s="5">
        <v>1129.030029</v>
      </c>
      <c r="F715" s="5">
        <v>1129.030029</v>
      </c>
    </row>
    <row r="716" spans="1:6" x14ac:dyDescent="0.25">
      <c r="A716" s="4">
        <v>37134</v>
      </c>
      <c r="B716" s="5">
        <v>1129.030029</v>
      </c>
      <c r="C716" s="5">
        <v>1155.400024</v>
      </c>
      <c r="D716" s="5">
        <v>1105.829956</v>
      </c>
      <c r="E716" s="5">
        <v>1106.400024</v>
      </c>
      <c r="F716" s="5">
        <v>1106.400024</v>
      </c>
    </row>
    <row r="717" spans="1:6" x14ac:dyDescent="0.25">
      <c r="A717" s="4">
        <v>37141</v>
      </c>
      <c r="B717" s="5">
        <v>1106.400024</v>
      </c>
      <c r="C717" s="5">
        <v>1106.400024</v>
      </c>
      <c r="D717" s="5">
        <v>1073.150024</v>
      </c>
      <c r="E717" s="5">
        <v>1092.540039</v>
      </c>
      <c r="F717" s="5">
        <v>1092.540039</v>
      </c>
    </row>
    <row r="718" spans="1:6" x14ac:dyDescent="0.25">
      <c r="A718" s="4">
        <v>37148</v>
      </c>
      <c r="B718" s="5">
        <v>1092.540039</v>
      </c>
      <c r="C718" s="5">
        <v>1092.540039</v>
      </c>
      <c r="D718" s="5">
        <v>984.48999000000003</v>
      </c>
      <c r="E718" s="5">
        <v>984.53997800000002</v>
      </c>
      <c r="F718" s="5">
        <v>984.53997800000002</v>
      </c>
    </row>
    <row r="719" spans="1:6" x14ac:dyDescent="0.25">
      <c r="A719" s="4">
        <v>37155</v>
      </c>
      <c r="B719" s="5">
        <v>984.53997800000002</v>
      </c>
      <c r="C719" s="5">
        <v>1020.289978</v>
      </c>
      <c r="D719" s="5">
        <v>944.75</v>
      </c>
      <c r="E719" s="5">
        <v>1018.6099850000001</v>
      </c>
      <c r="F719" s="5">
        <v>1018.6099850000001</v>
      </c>
    </row>
    <row r="720" spans="1:6" x14ac:dyDescent="0.25">
      <c r="A720" s="4">
        <v>37162</v>
      </c>
      <c r="B720" s="5">
        <v>1018.6099850000001</v>
      </c>
      <c r="C720" s="5">
        <v>1084.119995</v>
      </c>
      <c r="D720" s="5">
        <v>1018.6099850000001</v>
      </c>
      <c r="E720" s="5">
        <v>1069.630005</v>
      </c>
      <c r="F720" s="5">
        <v>1069.630005</v>
      </c>
    </row>
    <row r="721" spans="1:6" x14ac:dyDescent="0.25">
      <c r="A721" s="4">
        <v>37169</v>
      </c>
      <c r="B721" s="5">
        <v>1069.619995</v>
      </c>
      <c r="C721" s="5">
        <v>1099.160034</v>
      </c>
      <c r="D721" s="5">
        <v>1052.76001</v>
      </c>
      <c r="E721" s="5">
        <v>1097.4300539999999</v>
      </c>
      <c r="F721" s="5">
        <v>1097.4300539999999</v>
      </c>
    </row>
    <row r="722" spans="1:6" x14ac:dyDescent="0.25">
      <c r="A722" s="4">
        <v>37176</v>
      </c>
      <c r="B722" s="5">
        <v>1097.4300539999999</v>
      </c>
      <c r="C722" s="5">
        <v>1107.119995</v>
      </c>
      <c r="D722" s="5">
        <v>1064.540039</v>
      </c>
      <c r="E722" s="5">
        <v>1068.6099850000001</v>
      </c>
      <c r="F722" s="5">
        <v>1068.6099850000001</v>
      </c>
    </row>
    <row r="723" spans="1:6" x14ac:dyDescent="0.25">
      <c r="A723" s="4">
        <v>37183</v>
      </c>
      <c r="B723" s="5">
        <v>1068.6099850000001</v>
      </c>
      <c r="C723" s="5">
        <v>1100.089966</v>
      </c>
      <c r="D723" s="5">
        <v>1057.23999</v>
      </c>
      <c r="E723" s="5">
        <v>1100.089966</v>
      </c>
      <c r="F723" s="5">
        <v>1100.089966</v>
      </c>
    </row>
    <row r="724" spans="1:6" x14ac:dyDescent="0.25">
      <c r="A724" s="4">
        <v>37190</v>
      </c>
      <c r="B724" s="5">
        <v>1100.089966</v>
      </c>
      <c r="C724" s="5">
        <v>1110.6099850000001</v>
      </c>
      <c r="D724" s="5">
        <v>1053.6099850000001</v>
      </c>
      <c r="E724" s="5">
        <v>1084.099976</v>
      </c>
      <c r="F724" s="5">
        <v>1084.099976</v>
      </c>
    </row>
    <row r="725" spans="1:6" x14ac:dyDescent="0.25">
      <c r="A725" s="4">
        <v>37197</v>
      </c>
      <c r="B725" s="5">
        <v>1084.099976</v>
      </c>
      <c r="C725" s="5">
        <v>1135.75</v>
      </c>
      <c r="D725" s="5">
        <v>1075.579956</v>
      </c>
      <c r="E725" s="5">
        <v>1118.540039</v>
      </c>
      <c r="F725" s="5">
        <v>1118.540039</v>
      </c>
    </row>
    <row r="726" spans="1:6" x14ac:dyDescent="0.25">
      <c r="A726" s="4">
        <v>37204</v>
      </c>
      <c r="B726" s="5">
        <v>1118.540039</v>
      </c>
      <c r="C726" s="5">
        <v>1148.280029</v>
      </c>
      <c r="D726" s="5">
        <v>1098.3199460000001</v>
      </c>
      <c r="E726" s="5">
        <v>1142.23999</v>
      </c>
      <c r="F726" s="5">
        <v>1142.23999</v>
      </c>
    </row>
    <row r="727" spans="1:6" x14ac:dyDescent="0.25">
      <c r="A727" s="4">
        <v>37211</v>
      </c>
      <c r="B727" s="5">
        <v>1142.23999</v>
      </c>
      <c r="C727" s="5">
        <v>1152.4499510000001</v>
      </c>
      <c r="D727" s="5">
        <v>1129.780029</v>
      </c>
      <c r="E727" s="5">
        <v>1137.030029</v>
      </c>
      <c r="F727" s="5">
        <v>1137.030029</v>
      </c>
    </row>
    <row r="728" spans="1:6" x14ac:dyDescent="0.25">
      <c r="A728" s="4">
        <v>37218</v>
      </c>
      <c r="B728" s="5">
        <v>1137.030029</v>
      </c>
      <c r="C728" s="5">
        <v>1163.380005</v>
      </c>
      <c r="D728" s="5">
        <v>1125.51001</v>
      </c>
      <c r="E728" s="5">
        <v>1140.1999510000001</v>
      </c>
      <c r="F728" s="5">
        <v>1140.1999510000001</v>
      </c>
    </row>
    <row r="729" spans="1:6" x14ac:dyDescent="0.25">
      <c r="A729" s="4">
        <v>37225</v>
      </c>
      <c r="B729" s="5">
        <v>1140.1999510000001</v>
      </c>
      <c r="C729" s="5">
        <v>1173.619995</v>
      </c>
      <c r="D729" s="5">
        <v>1125.780029</v>
      </c>
      <c r="E729" s="5">
        <v>1167.099976</v>
      </c>
      <c r="F729" s="5">
        <v>1167.099976</v>
      </c>
    </row>
    <row r="730" spans="1:6" x14ac:dyDescent="0.25">
      <c r="A730" s="4">
        <v>37232</v>
      </c>
      <c r="B730" s="5">
        <v>1167.099976</v>
      </c>
      <c r="C730" s="5">
        <v>1167.099976</v>
      </c>
      <c r="D730" s="5">
        <v>1117.849976</v>
      </c>
      <c r="E730" s="5">
        <v>1119.380005</v>
      </c>
      <c r="F730" s="5">
        <v>1119.380005</v>
      </c>
    </row>
    <row r="731" spans="1:6" x14ac:dyDescent="0.25">
      <c r="A731" s="4">
        <v>37239</v>
      </c>
      <c r="B731" s="5">
        <v>1119.380005</v>
      </c>
      <c r="C731" s="5">
        <v>1152.4399410000001</v>
      </c>
      <c r="D731" s="5">
        <v>1114.530029</v>
      </c>
      <c r="E731" s="5">
        <v>1139.9300539999999</v>
      </c>
      <c r="F731" s="5">
        <v>1139.9300539999999</v>
      </c>
    </row>
    <row r="732" spans="1:6" x14ac:dyDescent="0.25">
      <c r="A732" s="4">
        <v>37246</v>
      </c>
      <c r="B732" s="5">
        <v>1139.9300539999999</v>
      </c>
      <c r="C732" s="5">
        <v>1159.1800539999999</v>
      </c>
      <c r="D732" s="5">
        <v>1139.9300539999999</v>
      </c>
      <c r="E732" s="5">
        <v>1157.130005</v>
      </c>
      <c r="F732" s="5">
        <v>1157.130005</v>
      </c>
    </row>
    <row r="733" spans="1:6" x14ac:dyDescent="0.25">
      <c r="A733" s="4">
        <v>37253</v>
      </c>
      <c r="B733" s="5">
        <v>1157.130005</v>
      </c>
      <c r="C733" s="5">
        <v>1165.2700199999999</v>
      </c>
      <c r="D733" s="5">
        <v>1136.2299800000001</v>
      </c>
      <c r="E733" s="5">
        <v>1165.2700199999999</v>
      </c>
      <c r="F733" s="5">
        <v>1165.2700199999999</v>
      </c>
    </row>
    <row r="734" spans="1:6" x14ac:dyDescent="0.25">
      <c r="A734" s="4">
        <v>37260</v>
      </c>
      <c r="B734" s="5">
        <v>1165.2700199999999</v>
      </c>
      <c r="C734" s="5">
        <v>1176.969971</v>
      </c>
      <c r="D734" s="5">
        <v>1150.849976</v>
      </c>
      <c r="E734" s="5">
        <v>1156.5500489999999</v>
      </c>
      <c r="F734" s="5">
        <v>1156.5500489999999</v>
      </c>
    </row>
    <row r="735" spans="1:6" x14ac:dyDescent="0.25">
      <c r="A735" s="4">
        <v>37267</v>
      </c>
      <c r="B735" s="5">
        <v>1156.5500489999999</v>
      </c>
      <c r="C735" s="5">
        <v>1159.410034</v>
      </c>
      <c r="D735" s="5">
        <v>1127.48999</v>
      </c>
      <c r="E735" s="5">
        <v>1138.880005</v>
      </c>
      <c r="F735" s="5">
        <v>1138.880005</v>
      </c>
    </row>
    <row r="736" spans="1:6" x14ac:dyDescent="0.25">
      <c r="A736" s="4">
        <v>37274</v>
      </c>
      <c r="B736" s="5">
        <v>1138.880005</v>
      </c>
      <c r="C736" s="5">
        <v>1139.5</v>
      </c>
      <c r="D736" s="5">
        <v>1117.4300539999999</v>
      </c>
      <c r="E736" s="5">
        <v>1132.150024</v>
      </c>
      <c r="F736" s="5">
        <v>1132.150024</v>
      </c>
    </row>
    <row r="737" spans="1:6" x14ac:dyDescent="0.25">
      <c r="A737" s="4">
        <v>37281</v>
      </c>
      <c r="B737" s="5">
        <v>1132.150024</v>
      </c>
      <c r="C737" s="5">
        <v>1138.630005</v>
      </c>
      <c r="D737" s="5">
        <v>1081.660034</v>
      </c>
      <c r="E737" s="5">
        <v>1130.1999510000001</v>
      </c>
      <c r="F737" s="5">
        <v>1130.1999510000001</v>
      </c>
    </row>
    <row r="738" spans="1:6" x14ac:dyDescent="0.25">
      <c r="A738" s="4">
        <v>37288</v>
      </c>
      <c r="B738" s="5">
        <v>1130.1999510000001</v>
      </c>
      <c r="C738" s="5">
        <v>1130.1999510000001</v>
      </c>
      <c r="D738" s="5">
        <v>1077.780029</v>
      </c>
      <c r="E738" s="5">
        <v>1080.170044</v>
      </c>
      <c r="F738" s="5">
        <v>1080.170044</v>
      </c>
    </row>
    <row r="739" spans="1:6" x14ac:dyDescent="0.25">
      <c r="A739" s="4">
        <v>37295</v>
      </c>
      <c r="B739" s="5">
        <v>1080.170044</v>
      </c>
      <c r="C739" s="5">
        <v>1124.719971</v>
      </c>
      <c r="D739" s="5">
        <v>1079.910034</v>
      </c>
      <c r="E739" s="5">
        <v>1116.4799800000001</v>
      </c>
      <c r="F739" s="5">
        <v>1116.4799800000001</v>
      </c>
    </row>
    <row r="740" spans="1:6" x14ac:dyDescent="0.25">
      <c r="A740" s="4">
        <v>37302</v>
      </c>
      <c r="B740" s="5">
        <v>1116.4799800000001</v>
      </c>
      <c r="C740" s="5">
        <v>1117.089966</v>
      </c>
      <c r="D740" s="5">
        <v>1074.3599850000001</v>
      </c>
      <c r="E740" s="5">
        <v>1080.9499510000001</v>
      </c>
      <c r="F740" s="5">
        <v>1080.9499510000001</v>
      </c>
    </row>
    <row r="741" spans="1:6" x14ac:dyDescent="0.25">
      <c r="A741" s="4">
        <v>37309</v>
      </c>
      <c r="B741" s="5">
        <v>1080.9499510000001</v>
      </c>
      <c r="C741" s="5">
        <v>1123.0600589999999</v>
      </c>
      <c r="D741" s="5">
        <v>1074.3900149999999</v>
      </c>
      <c r="E741" s="5">
        <v>1106.7299800000001</v>
      </c>
      <c r="F741" s="5">
        <v>1106.7299800000001</v>
      </c>
    </row>
    <row r="742" spans="1:6" x14ac:dyDescent="0.25">
      <c r="A742" s="4">
        <v>37316</v>
      </c>
      <c r="B742" s="5">
        <v>1106.7299800000001</v>
      </c>
      <c r="C742" s="5">
        <v>1167.9399410000001</v>
      </c>
      <c r="D742" s="5">
        <v>1106.7299800000001</v>
      </c>
      <c r="E742" s="5">
        <v>1157.540039</v>
      </c>
      <c r="F742" s="5">
        <v>1157.540039</v>
      </c>
    </row>
    <row r="743" spans="1:6" x14ac:dyDescent="0.25">
      <c r="A743" s="4">
        <v>37323</v>
      </c>
      <c r="B743" s="5">
        <v>1157.540039</v>
      </c>
      <c r="C743" s="5">
        <v>1173.030029</v>
      </c>
      <c r="D743" s="5">
        <v>1151.01001</v>
      </c>
      <c r="E743" s="5">
        <v>1153.040039</v>
      </c>
      <c r="F743" s="5">
        <v>1153.040039</v>
      </c>
    </row>
    <row r="744" spans="1:6" x14ac:dyDescent="0.25">
      <c r="A744" s="4">
        <v>37330</v>
      </c>
      <c r="B744" s="5">
        <v>1153.040039</v>
      </c>
      <c r="C744" s="5">
        <v>1173.9399410000001</v>
      </c>
      <c r="D744" s="5">
        <v>1139.4799800000001</v>
      </c>
      <c r="E744" s="5">
        <v>1153.589966</v>
      </c>
      <c r="F744" s="5">
        <v>1153.589966</v>
      </c>
    </row>
    <row r="745" spans="1:6" x14ac:dyDescent="0.25">
      <c r="A745" s="4">
        <v>37337</v>
      </c>
      <c r="B745" s="5">
        <v>1153.589966</v>
      </c>
      <c r="C745" s="5">
        <v>1156.48999</v>
      </c>
      <c r="D745" s="5">
        <v>1131.6099850000001</v>
      </c>
      <c r="E745" s="5">
        <v>1147.3900149999999</v>
      </c>
      <c r="F745" s="5">
        <v>1147.3900149999999</v>
      </c>
    </row>
    <row r="746" spans="1:6" x14ac:dyDescent="0.25">
      <c r="A746" s="4">
        <v>37344</v>
      </c>
      <c r="B746" s="5">
        <v>1147.3900149999999</v>
      </c>
      <c r="C746" s="5">
        <v>1147.839966</v>
      </c>
      <c r="D746" s="5">
        <v>1119.6800539999999</v>
      </c>
      <c r="E746" s="5">
        <v>1126.339966</v>
      </c>
      <c r="F746" s="5">
        <v>1126.339966</v>
      </c>
    </row>
    <row r="747" spans="1:6" x14ac:dyDescent="0.25">
      <c r="A747" s="4">
        <v>37351</v>
      </c>
      <c r="B747" s="5">
        <v>1126.339966</v>
      </c>
      <c r="C747" s="5">
        <v>1133.3100589999999</v>
      </c>
      <c r="D747" s="5">
        <v>1102.420044</v>
      </c>
      <c r="E747" s="5">
        <v>1103.6899410000001</v>
      </c>
      <c r="F747" s="5">
        <v>1103.6899410000001</v>
      </c>
    </row>
    <row r="748" spans="1:6" x14ac:dyDescent="0.25">
      <c r="A748" s="4">
        <v>37358</v>
      </c>
      <c r="B748" s="5">
        <v>1103.6899410000001</v>
      </c>
      <c r="C748" s="5">
        <v>1133</v>
      </c>
      <c r="D748" s="5">
        <v>1099.410034</v>
      </c>
      <c r="E748" s="5">
        <v>1124.469971</v>
      </c>
      <c r="F748" s="5">
        <v>1124.469971</v>
      </c>
    </row>
    <row r="749" spans="1:6" x14ac:dyDescent="0.25">
      <c r="A749" s="4">
        <v>37365</v>
      </c>
      <c r="B749" s="5">
        <v>1124.469971</v>
      </c>
      <c r="C749" s="5">
        <v>1128.8199460000001</v>
      </c>
      <c r="D749" s="5">
        <v>1084.8100589999999</v>
      </c>
      <c r="E749" s="5">
        <v>1091.4799800000001</v>
      </c>
      <c r="F749" s="5">
        <v>1091.4799800000001</v>
      </c>
    </row>
    <row r="750" spans="1:6" x14ac:dyDescent="0.25">
      <c r="A750" s="4">
        <v>37372</v>
      </c>
      <c r="B750" s="5">
        <v>1091.4799800000001</v>
      </c>
      <c r="C750" s="5">
        <v>1096.7700199999999</v>
      </c>
      <c r="D750" s="5">
        <v>1063.459961</v>
      </c>
      <c r="E750" s="5">
        <v>1084.5600589999999</v>
      </c>
      <c r="F750" s="5">
        <v>1084.5600589999999</v>
      </c>
    </row>
    <row r="751" spans="1:6" x14ac:dyDescent="0.25">
      <c r="A751" s="4">
        <v>37379</v>
      </c>
      <c r="B751" s="5">
        <v>1084.5600589999999</v>
      </c>
      <c r="C751" s="5">
        <v>1088.920044</v>
      </c>
      <c r="D751" s="5">
        <v>1048.959961</v>
      </c>
      <c r="E751" s="5">
        <v>1073.01001</v>
      </c>
      <c r="F751" s="5">
        <v>1073.01001</v>
      </c>
    </row>
    <row r="752" spans="1:6" x14ac:dyDescent="0.25">
      <c r="A752" s="4">
        <v>37386</v>
      </c>
      <c r="B752" s="5">
        <v>1073.01001</v>
      </c>
      <c r="C752" s="5">
        <v>1104.2299800000001</v>
      </c>
      <c r="D752" s="5">
        <v>1053.900024</v>
      </c>
      <c r="E752" s="5">
        <v>1098.2299800000001</v>
      </c>
      <c r="F752" s="5">
        <v>1098.2299800000001</v>
      </c>
    </row>
    <row r="753" spans="1:6" x14ac:dyDescent="0.25">
      <c r="A753" s="4">
        <v>37393</v>
      </c>
      <c r="B753" s="5">
        <v>1098.2299800000001</v>
      </c>
      <c r="C753" s="5">
        <v>1106.589966</v>
      </c>
      <c r="D753" s="5">
        <v>1075.6400149999999</v>
      </c>
      <c r="E753" s="5">
        <v>1097.079956</v>
      </c>
      <c r="F753" s="5">
        <v>1097.079956</v>
      </c>
    </row>
    <row r="754" spans="1:6" x14ac:dyDescent="0.25">
      <c r="A754" s="4">
        <v>37400</v>
      </c>
      <c r="B754" s="5">
        <v>1097.079956</v>
      </c>
      <c r="C754" s="5">
        <v>1097.079956</v>
      </c>
      <c r="D754" s="5">
        <v>1054.26001</v>
      </c>
      <c r="E754" s="5">
        <v>1064.660034</v>
      </c>
      <c r="F754" s="5">
        <v>1064.660034</v>
      </c>
    </row>
    <row r="755" spans="1:6" x14ac:dyDescent="0.25">
      <c r="A755" s="4">
        <v>37407</v>
      </c>
      <c r="B755" s="5">
        <v>1064.660034</v>
      </c>
      <c r="C755" s="5">
        <v>1079.9300539999999</v>
      </c>
      <c r="D755" s="5">
        <v>1026.910034</v>
      </c>
      <c r="E755" s="5">
        <v>1029.150024</v>
      </c>
      <c r="F755" s="5">
        <v>1029.150024</v>
      </c>
    </row>
    <row r="756" spans="1:6" x14ac:dyDescent="0.25">
      <c r="A756" s="4">
        <v>37414</v>
      </c>
      <c r="B756" s="5">
        <v>1029.150024</v>
      </c>
      <c r="C756" s="5">
        <v>1039.040039</v>
      </c>
      <c r="D756" s="5">
        <v>1002.580017</v>
      </c>
      <c r="E756" s="5">
        <v>1009.559998</v>
      </c>
      <c r="F756" s="5">
        <v>1009.559998</v>
      </c>
    </row>
    <row r="757" spans="1:6" x14ac:dyDescent="0.25">
      <c r="A757" s="4">
        <v>37421</v>
      </c>
      <c r="B757" s="5">
        <v>1009.559998</v>
      </c>
      <c r="C757" s="5">
        <v>1040.829956</v>
      </c>
      <c r="D757" s="5">
        <v>981.63000499999998</v>
      </c>
      <c r="E757" s="5">
        <v>1006.289978</v>
      </c>
      <c r="F757" s="5">
        <v>1006.289978</v>
      </c>
    </row>
    <row r="758" spans="1:6" x14ac:dyDescent="0.25">
      <c r="A758" s="4">
        <v>37428</v>
      </c>
      <c r="B758" s="5">
        <v>1006.289978</v>
      </c>
      <c r="C758" s="5">
        <v>1006.289978</v>
      </c>
      <c r="D758" s="5">
        <v>952.919983</v>
      </c>
      <c r="E758" s="5">
        <v>990.64001499999995</v>
      </c>
      <c r="F758" s="5">
        <v>990.64001499999995</v>
      </c>
    </row>
    <row r="759" spans="1:6" x14ac:dyDescent="0.25">
      <c r="A759" s="4">
        <v>37435</v>
      </c>
      <c r="B759" s="5">
        <v>990.64001499999995</v>
      </c>
      <c r="C759" s="5">
        <v>1001.789978</v>
      </c>
      <c r="D759" s="5">
        <v>934.86999500000002</v>
      </c>
      <c r="E759" s="5">
        <v>953.98999000000003</v>
      </c>
      <c r="F759" s="5">
        <v>953.98999000000003</v>
      </c>
    </row>
    <row r="760" spans="1:6" x14ac:dyDescent="0.25">
      <c r="A760" s="4">
        <v>37442</v>
      </c>
      <c r="B760" s="5">
        <v>953.98999000000003</v>
      </c>
      <c r="C760" s="5">
        <v>993.55999799999995</v>
      </c>
      <c r="D760" s="5">
        <v>900.94000200000005</v>
      </c>
      <c r="E760" s="5">
        <v>927.36999500000002</v>
      </c>
      <c r="F760" s="5">
        <v>927.36999500000002</v>
      </c>
    </row>
    <row r="761" spans="1:6" x14ac:dyDescent="0.25">
      <c r="A761" s="4">
        <v>37449</v>
      </c>
      <c r="B761" s="5">
        <v>927.36999500000002</v>
      </c>
      <c r="C761" s="5">
        <v>934.30999799999995</v>
      </c>
      <c r="D761" s="5">
        <v>876.46002199999998</v>
      </c>
      <c r="E761" s="5">
        <v>881.55999799999995</v>
      </c>
      <c r="F761" s="5">
        <v>881.55999799999995</v>
      </c>
    </row>
    <row r="762" spans="1:6" x14ac:dyDescent="0.25">
      <c r="A762" s="4">
        <v>37456</v>
      </c>
      <c r="B762" s="5">
        <v>881.55999799999995</v>
      </c>
      <c r="C762" s="5">
        <v>881.55999799999995</v>
      </c>
      <c r="D762" s="5">
        <v>775.67999299999997</v>
      </c>
      <c r="E762" s="5">
        <v>838.67999299999997</v>
      </c>
      <c r="F762" s="5">
        <v>838.67999299999997</v>
      </c>
    </row>
    <row r="763" spans="1:6" x14ac:dyDescent="0.25">
      <c r="A763" s="4">
        <v>37463</v>
      </c>
      <c r="B763" s="5">
        <v>838.67999299999997</v>
      </c>
      <c r="C763" s="5">
        <v>911.64001499999995</v>
      </c>
      <c r="D763" s="5">
        <v>835.919983</v>
      </c>
      <c r="E763" s="5">
        <v>884.65997300000004</v>
      </c>
      <c r="F763" s="5">
        <v>884.65997300000004</v>
      </c>
    </row>
    <row r="764" spans="1:6" x14ac:dyDescent="0.25">
      <c r="A764" s="4">
        <v>37470</v>
      </c>
      <c r="B764" s="5">
        <v>884.40002400000003</v>
      </c>
      <c r="C764" s="5">
        <v>905.84002699999996</v>
      </c>
      <c r="D764" s="5">
        <v>833.44000200000005</v>
      </c>
      <c r="E764" s="5">
        <v>905.46002199999998</v>
      </c>
      <c r="F764" s="5">
        <v>905.46002199999998</v>
      </c>
    </row>
    <row r="765" spans="1:6" x14ac:dyDescent="0.25">
      <c r="A765" s="4">
        <v>37477</v>
      </c>
      <c r="B765" s="5">
        <v>898.72997999999995</v>
      </c>
      <c r="C765" s="5">
        <v>933.28997800000002</v>
      </c>
      <c r="D765" s="5">
        <v>876.20001200000002</v>
      </c>
      <c r="E765" s="5">
        <v>930.25</v>
      </c>
      <c r="F765" s="5">
        <v>930.25</v>
      </c>
    </row>
    <row r="766" spans="1:6" x14ac:dyDescent="0.25">
      <c r="A766" s="4">
        <v>37484</v>
      </c>
      <c r="B766" s="5">
        <v>930.25</v>
      </c>
      <c r="C766" s="5">
        <v>965</v>
      </c>
      <c r="D766" s="5">
        <v>916.21002199999998</v>
      </c>
      <c r="E766" s="5">
        <v>962.70001200000002</v>
      </c>
      <c r="F766" s="5">
        <v>962.70001200000002</v>
      </c>
    </row>
    <row r="767" spans="1:6" x14ac:dyDescent="0.25">
      <c r="A767" s="4">
        <v>37491</v>
      </c>
      <c r="B767" s="5">
        <v>962.70001200000002</v>
      </c>
      <c r="C767" s="5">
        <v>962.70001200000002</v>
      </c>
      <c r="D767" s="5">
        <v>903.330017</v>
      </c>
      <c r="E767" s="5">
        <v>917.79998799999998</v>
      </c>
      <c r="F767" s="5">
        <v>917.79998799999998</v>
      </c>
    </row>
    <row r="768" spans="1:6" x14ac:dyDescent="0.25">
      <c r="A768" s="4">
        <v>37498</v>
      </c>
      <c r="B768" s="5">
        <v>917.79998799999998</v>
      </c>
      <c r="C768" s="5">
        <v>928.15002400000003</v>
      </c>
      <c r="D768" s="5">
        <v>870.5</v>
      </c>
      <c r="E768" s="5">
        <v>879.15002400000003</v>
      </c>
      <c r="F768" s="5">
        <v>879.15002400000003</v>
      </c>
    </row>
    <row r="769" spans="1:6" x14ac:dyDescent="0.25">
      <c r="A769" s="4">
        <v>37505</v>
      </c>
      <c r="B769" s="5">
        <v>879.15002400000003</v>
      </c>
      <c r="C769" s="5">
        <v>924.02002000000005</v>
      </c>
      <c r="D769" s="5">
        <v>879.15002400000003</v>
      </c>
      <c r="E769" s="5">
        <v>886.90997300000004</v>
      </c>
      <c r="F769" s="5">
        <v>886.90997300000004</v>
      </c>
    </row>
    <row r="770" spans="1:6" x14ac:dyDescent="0.25">
      <c r="A770" s="4">
        <v>37512</v>
      </c>
      <c r="B770" s="5">
        <v>886.90997300000004</v>
      </c>
      <c r="C770" s="5">
        <v>902.67999299999997</v>
      </c>
      <c r="D770" s="5">
        <v>843.09002699999996</v>
      </c>
      <c r="E770" s="5">
        <v>843.32000700000003</v>
      </c>
      <c r="F770" s="5">
        <v>843.32000700000003</v>
      </c>
    </row>
    <row r="771" spans="1:6" x14ac:dyDescent="0.25">
      <c r="A771" s="4">
        <v>37519</v>
      </c>
      <c r="B771" s="5">
        <v>843.32000700000003</v>
      </c>
      <c r="C771" s="5">
        <v>856.59997599999997</v>
      </c>
      <c r="D771" s="5">
        <v>817.38000499999998</v>
      </c>
      <c r="E771" s="5">
        <v>854.95001200000002</v>
      </c>
      <c r="F771" s="5">
        <v>854.95001200000002</v>
      </c>
    </row>
    <row r="772" spans="1:6" x14ac:dyDescent="0.25">
      <c r="A772" s="4">
        <v>37526</v>
      </c>
      <c r="B772" s="5">
        <v>854.95001200000002</v>
      </c>
      <c r="C772" s="5">
        <v>854.95001200000002</v>
      </c>
      <c r="D772" s="5">
        <v>800.20001200000002</v>
      </c>
      <c r="E772" s="5">
        <v>818.95001200000002</v>
      </c>
      <c r="F772" s="5">
        <v>818.95001200000002</v>
      </c>
    </row>
    <row r="773" spans="1:6" x14ac:dyDescent="0.25">
      <c r="A773" s="4">
        <v>37533</v>
      </c>
      <c r="B773" s="5">
        <v>818.95001200000002</v>
      </c>
      <c r="C773" s="5">
        <v>825.90002400000003</v>
      </c>
      <c r="D773" s="5">
        <v>768.63000499999998</v>
      </c>
      <c r="E773" s="5">
        <v>803.919983</v>
      </c>
      <c r="F773" s="5">
        <v>803.919983</v>
      </c>
    </row>
    <row r="774" spans="1:6" x14ac:dyDescent="0.25">
      <c r="A774" s="4">
        <v>37540</v>
      </c>
      <c r="B774" s="5">
        <v>803.919983</v>
      </c>
      <c r="C774" s="5">
        <v>885.34997599999997</v>
      </c>
      <c r="D774" s="5">
        <v>803.919983</v>
      </c>
      <c r="E774" s="5">
        <v>879.20001200000002</v>
      </c>
      <c r="F774" s="5">
        <v>879.20001200000002</v>
      </c>
    </row>
    <row r="775" spans="1:6" x14ac:dyDescent="0.25">
      <c r="A775" s="4">
        <v>37547</v>
      </c>
      <c r="B775" s="5">
        <v>879.20001200000002</v>
      </c>
      <c r="C775" s="5">
        <v>902.94000200000005</v>
      </c>
      <c r="D775" s="5">
        <v>866.580017</v>
      </c>
      <c r="E775" s="5">
        <v>882.5</v>
      </c>
      <c r="F775" s="5">
        <v>882.5</v>
      </c>
    </row>
    <row r="776" spans="1:6" x14ac:dyDescent="0.25">
      <c r="A776" s="4">
        <v>37554</v>
      </c>
      <c r="B776" s="5">
        <v>882.5</v>
      </c>
      <c r="C776" s="5">
        <v>907.44000200000005</v>
      </c>
      <c r="D776" s="5">
        <v>867.90997300000004</v>
      </c>
      <c r="E776" s="5">
        <v>885.76000999999997</v>
      </c>
      <c r="F776" s="5">
        <v>885.76000999999997</v>
      </c>
    </row>
    <row r="777" spans="1:6" x14ac:dyDescent="0.25">
      <c r="A777" s="4">
        <v>37561</v>
      </c>
      <c r="B777" s="5">
        <v>885.76000999999997</v>
      </c>
      <c r="C777" s="5">
        <v>925.65997300000004</v>
      </c>
      <c r="D777" s="5">
        <v>877.71002199999998</v>
      </c>
      <c r="E777" s="5">
        <v>902.65002400000003</v>
      </c>
      <c r="F777" s="5">
        <v>902.65002400000003</v>
      </c>
    </row>
    <row r="778" spans="1:6" x14ac:dyDescent="0.25">
      <c r="A778" s="4">
        <v>37568</v>
      </c>
      <c r="B778" s="5">
        <v>902.65002400000003</v>
      </c>
      <c r="C778" s="5">
        <v>910.10998500000005</v>
      </c>
      <c r="D778" s="5">
        <v>872.04998799999998</v>
      </c>
      <c r="E778" s="5">
        <v>904.27002000000005</v>
      </c>
      <c r="F778" s="5">
        <v>904.27002000000005</v>
      </c>
    </row>
    <row r="779" spans="1:6" x14ac:dyDescent="0.25">
      <c r="A779" s="4">
        <v>37575</v>
      </c>
      <c r="B779" s="5">
        <v>904.27002000000005</v>
      </c>
      <c r="C779" s="5">
        <v>935.13000499999998</v>
      </c>
      <c r="D779" s="5">
        <v>893.09002699999996</v>
      </c>
      <c r="E779" s="5">
        <v>933.76000999999997</v>
      </c>
      <c r="F779" s="5">
        <v>933.76000999999997</v>
      </c>
    </row>
    <row r="780" spans="1:6" x14ac:dyDescent="0.25">
      <c r="A780" s="4">
        <v>37582</v>
      </c>
      <c r="B780" s="5">
        <v>933.76000999999997</v>
      </c>
      <c r="C780" s="5">
        <v>940.40997300000004</v>
      </c>
      <c r="D780" s="5">
        <v>912.09997599999997</v>
      </c>
      <c r="E780" s="5">
        <v>938.86999500000002</v>
      </c>
      <c r="F780" s="5">
        <v>938.86999500000002</v>
      </c>
    </row>
    <row r="781" spans="1:6" x14ac:dyDescent="0.25">
      <c r="A781" s="4">
        <v>37589</v>
      </c>
      <c r="B781" s="5">
        <v>938.86999500000002</v>
      </c>
      <c r="C781" s="5">
        <v>954.28002900000001</v>
      </c>
      <c r="D781" s="5">
        <v>905.90002400000003</v>
      </c>
      <c r="E781" s="5">
        <v>906.54998799999998</v>
      </c>
      <c r="F781" s="5">
        <v>906.54998799999998</v>
      </c>
    </row>
    <row r="782" spans="1:6" x14ac:dyDescent="0.25">
      <c r="A782" s="4">
        <v>37596</v>
      </c>
      <c r="B782" s="5">
        <v>906.54998799999998</v>
      </c>
      <c r="C782" s="5">
        <v>915.47997999999995</v>
      </c>
      <c r="D782" s="5">
        <v>891.96997099999999</v>
      </c>
      <c r="E782" s="5">
        <v>901.580017</v>
      </c>
      <c r="F782" s="5">
        <v>901.580017</v>
      </c>
    </row>
    <row r="783" spans="1:6" x14ac:dyDescent="0.25">
      <c r="A783" s="4">
        <v>37603</v>
      </c>
      <c r="B783" s="5">
        <v>901.580017</v>
      </c>
      <c r="C783" s="5">
        <v>911.21997099999999</v>
      </c>
      <c r="D783" s="5">
        <v>880.32000700000003</v>
      </c>
      <c r="E783" s="5">
        <v>884.25</v>
      </c>
      <c r="F783" s="5">
        <v>884.25</v>
      </c>
    </row>
    <row r="784" spans="1:6" x14ac:dyDescent="0.25">
      <c r="A784" s="4">
        <v>37610</v>
      </c>
      <c r="B784" s="5">
        <v>884.25</v>
      </c>
      <c r="C784" s="5">
        <v>903.89001499999995</v>
      </c>
      <c r="D784" s="5">
        <v>884.25</v>
      </c>
      <c r="E784" s="5">
        <v>889.65997300000004</v>
      </c>
      <c r="F784" s="5">
        <v>889.65997300000004</v>
      </c>
    </row>
    <row r="785" spans="1:6" x14ac:dyDescent="0.25">
      <c r="A785" s="4">
        <v>37617</v>
      </c>
      <c r="B785" s="5">
        <v>889.65997300000004</v>
      </c>
      <c r="C785" s="5">
        <v>909.03002900000001</v>
      </c>
      <c r="D785" s="5">
        <v>869.45001200000002</v>
      </c>
      <c r="E785" s="5">
        <v>909.03002900000001</v>
      </c>
      <c r="F785" s="5">
        <v>909.03002900000001</v>
      </c>
    </row>
    <row r="786" spans="1:6" x14ac:dyDescent="0.25">
      <c r="A786" s="4">
        <v>37624</v>
      </c>
      <c r="B786" s="5">
        <v>909.03002900000001</v>
      </c>
      <c r="C786" s="5">
        <v>931.77002000000005</v>
      </c>
      <c r="D786" s="5">
        <v>903.07000700000003</v>
      </c>
      <c r="E786" s="5">
        <v>927.57000700000003</v>
      </c>
      <c r="F786" s="5">
        <v>927.57000700000003</v>
      </c>
    </row>
    <row r="787" spans="1:6" x14ac:dyDescent="0.25">
      <c r="A787" s="4">
        <v>37631</v>
      </c>
      <c r="B787" s="5">
        <v>927.580017</v>
      </c>
      <c r="C787" s="5">
        <v>935.04998799999998</v>
      </c>
      <c r="D787" s="5">
        <v>911.97997999999995</v>
      </c>
      <c r="E787" s="5">
        <v>914.59997599999997</v>
      </c>
      <c r="F787" s="5">
        <v>914.59997599999997</v>
      </c>
    </row>
    <row r="788" spans="1:6" x14ac:dyDescent="0.25">
      <c r="A788" s="4">
        <v>37638</v>
      </c>
      <c r="B788" s="5">
        <v>914.59997599999997</v>
      </c>
      <c r="C788" s="5">
        <v>914.59997599999997</v>
      </c>
      <c r="D788" s="5">
        <v>876.89001499999995</v>
      </c>
      <c r="E788" s="5">
        <v>887.34002699999996</v>
      </c>
      <c r="F788" s="5">
        <v>887.34002699999996</v>
      </c>
    </row>
    <row r="789" spans="1:6" x14ac:dyDescent="0.25">
      <c r="A789" s="4">
        <v>37645</v>
      </c>
      <c r="B789" s="5">
        <v>887.34002699999996</v>
      </c>
      <c r="C789" s="5">
        <v>887.34002699999996</v>
      </c>
      <c r="D789" s="5">
        <v>843.73999000000003</v>
      </c>
      <c r="E789" s="5">
        <v>844.60998500000005</v>
      </c>
      <c r="F789" s="5">
        <v>844.60998500000005</v>
      </c>
    </row>
    <row r="790" spans="1:6" x14ac:dyDescent="0.25">
      <c r="A790" s="4">
        <v>37652</v>
      </c>
      <c r="B790" s="5">
        <v>844.60998500000005</v>
      </c>
      <c r="C790" s="5">
        <v>864.64001499999995</v>
      </c>
      <c r="D790" s="5">
        <v>833.25</v>
      </c>
      <c r="E790" s="5">
        <v>838.15002400000003</v>
      </c>
      <c r="F790" s="5">
        <v>838.15002400000003</v>
      </c>
    </row>
    <row r="791" spans="1:6" x14ac:dyDescent="0.25">
      <c r="A791" s="4">
        <v>37659</v>
      </c>
      <c r="B791" s="5">
        <v>838.15002400000003</v>
      </c>
      <c r="C791" s="5">
        <v>845.72997999999995</v>
      </c>
      <c r="D791" s="5">
        <v>806.28997800000002</v>
      </c>
      <c r="E791" s="5">
        <v>817.36999500000002</v>
      </c>
      <c r="F791" s="5">
        <v>817.36999500000002</v>
      </c>
    </row>
    <row r="792" spans="1:6" x14ac:dyDescent="0.25">
      <c r="A792" s="4">
        <v>37666</v>
      </c>
      <c r="B792" s="5">
        <v>817.36999500000002</v>
      </c>
      <c r="C792" s="5">
        <v>852.86999500000002</v>
      </c>
      <c r="D792" s="5">
        <v>815.03002900000001</v>
      </c>
      <c r="E792" s="5">
        <v>837.09997599999997</v>
      </c>
      <c r="F792" s="5">
        <v>837.09997599999997</v>
      </c>
    </row>
    <row r="793" spans="1:6" x14ac:dyDescent="0.25">
      <c r="A793" s="4">
        <v>37673</v>
      </c>
      <c r="B793" s="5">
        <v>837.09997599999997</v>
      </c>
      <c r="C793" s="5">
        <v>852.28002900000001</v>
      </c>
      <c r="D793" s="5">
        <v>818.53997800000002</v>
      </c>
      <c r="E793" s="5">
        <v>837.28002900000001</v>
      </c>
      <c r="F793" s="5">
        <v>837.28002900000001</v>
      </c>
    </row>
    <row r="794" spans="1:6" x14ac:dyDescent="0.25">
      <c r="A794" s="4">
        <v>37680</v>
      </c>
      <c r="B794" s="5">
        <v>837.28002900000001</v>
      </c>
      <c r="C794" s="5">
        <v>852.34002699999996</v>
      </c>
      <c r="D794" s="5">
        <v>819</v>
      </c>
      <c r="E794" s="5">
        <v>822.09997599999997</v>
      </c>
      <c r="F794" s="5">
        <v>822.09997599999997</v>
      </c>
    </row>
    <row r="795" spans="1:6" x14ac:dyDescent="0.25">
      <c r="A795" s="4">
        <v>37687</v>
      </c>
      <c r="B795" s="5">
        <v>822.09997599999997</v>
      </c>
      <c r="C795" s="5">
        <v>832.02002000000005</v>
      </c>
      <c r="D795" s="5">
        <v>788.90002400000003</v>
      </c>
      <c r="E795" s="5">
        <v>831.90002400000003</v>
      </c>
      <c r="F795" s="5">
        <v>831.90002400000003</v>
      </c>
    </row>
    <row r="796" spans="1:6" x14ac:dyDescent="0.25">
      <c r="A796" s="4">
        <v>37694</v>
      </c>
      <c r="B796" s="5">
        <v>831.89001499999995</v>
      </c>
      <c r="C796" s="5">
        <v>879.59997599999997</v>
      </c>
      <c r="D796" s="5">
        <v>827.169983</v>
      </c>
      <c r="E796" s="5">
        <v>875.669983</v>
      </c>
      <c r="F796" s="5">
        <v>875.669983</v>
      </c>
    </row>
    <row r="797" spans="1:6" x14ac:dyDescent="0.25">
      <c r="A797" s="4">
        <v>37701</v>
      </c>
      <c r="B797" s="5">
        <v>875.84002699999996</v>
      </c>
      <c r="C797" s="5">
        <v>895.90002400000003</v>
      </c>
      <c r="D797" s="5">
        <v>858.09002699999996</v>
      </c>
      <c r="E797" s="5">
        <v>868.52002000000005</v>
      </c>
      <c r="F797" s="5">
        <v>868.52002000000005</v>
      </c>
    </row>
    <row r="798" spans="1:6" x14ac:dyDescent="0.25">
      <c r="A798" s="4">
        <v>37708</v>
      </c>
      <c r="B798" s="5">
        <v>868.52002000000005</v>
      </c>
      <c r="C798" s="5">
        <v>885.89001499999995</v>
      </c>
      <c r="D798" s="5">
        <v>843.67999299999997</v>
      </c>
      <c r="E798" s="5">
        <v>876.45001200000002</v>
      </c>
      <c r="F798" s="5">
        <v>876.45001200000002</v>
      </c>
    </row>
    <row r="799" spans="1:6" x14ac:dyDescent="0.25">
      <c r="A799" s="4">
        <v>37715</v>
      </c>
      <c r="B799" s="5">
        <v>876.45001200000002</v>
      </c>
      <c r="C799" s="5">
        <v>904.89001499999995</v>
      </c>
      <c r="D799" s="5">
        <v>862.76000999999997</v>
      </c>
      <c r="E799" s="5">
        <v>871.580017</v>
      </c>
      <c r="F799" s="5">
        <v>871.580017</v>
      </c>
    </row>
    <row r="800" spans="1:6" x14ac:dyDescent="0.25">
      <c r="A800" s="4">
        <v>37722</v>
      </c>
      <c r="B800" s="5">
        <v>871.580017</v>
      </c>
      <c r="C800" s="5">
        <v>896.77002000000005</v>
      </c>
      <c r="D800" s="5">
        <v>865.919983</v>
      </c>
      <c r="E800" s="5">
        <v>893.580017</v>
      </c>
      <c r="F800" s="5">
        <v>893.580017</v>
      </c>
    </row>
    <row r="801" spans="1:6" x14ac:dyDescent="0.25">
      <c r="A801" s="4">
        <v>37729</v>
      </c>
      <c r="B801" s="5">
        <v>893.580017</v>
      </c>
      <c r="C801" s="5">
        <v>919.73999000000003</v>
      </c>
      <c r="D801" s="5">
        <v>886.70001200000002</v>
      </c>
      <c r="E801" s="5">
        <v>911.42999299999997</v>
      </c>
      <c r="F801" s="5">
        <v>911.42999299999997</v>
      </c>
    </row>
    <row r="802" spans="1:6" x14ac:dyDescent="0.25">
      <c r="A802" s="4">
        <v>37736</v>
      </c>
      <c r="B802" s="5">
        <v>911.42999299999997</v>
      </c>
      <c r="C802" s="5">
        <v>924.23999000000003</v>
      </c>
      <c r="D802" s="5">
        <v>897.52002000000005</v>
      </c>
      <c r="E802" s="5">
        <v>916.29998799999998</v>
      </c>
      <c r="F802" s="5">
        <v>916.29998799999998</v>
      </c>
    </row>
    <row r="803" spans="1:6" x14ac:dyDescent="0.25">
      <c r="A803" s="4">
        <v>37743</v>
      </c>
      <c r="B803" s="5">
        <v>916.29998799999998</v>
      </c>
      <c r="C803" s="5">
        <v>939.60998500000005</v>
      </c>
      <c r="D803" s="5">
        <v>912.34997599999997</v>
      </c>
      <c r="E803" s="5">
        <v>920.27002000000005</v>
      </c>
      <c r="F803" s="5">
        <v>920.27002000000005</v>
      </c>
    </row>
    <row r="804" spans="1:6" x14ac:dyDescent="0.25">
      <c r="A804" s="4">
        <v>37750</v>
      </c>
      <c r="B804" s="5">
        <v>920.27002000000005</v>
      </c>
      <c r="C804" s="5">
        <v>948.22997999999995</v>
      </c>
      <c r="D804" s="5">
        <v>920.27002000000005</v>
      </c>
      <c r="E804" s="5">
        <v>946.669983</v>
      </c>
      <c r="F804" s="5">
        <v>946.669983</v>
      </c>
    </row>
    <row r="805" spans="1:6" x14ac:dyDescent="0.25">
      <c r="A805" s="4">
        <v>37757</v>
      </c>
      <c r="B805" s="5">
        <v>946.669983</v>
      </c>
      <c r="C805" s="5">
        <v>948.65002400000003</v>
      </c>
      <c r="D805" s="5">
        <v>912.04998799999998</v>
      </c>
      <c r="E805" s="5">
        <v>931.86999500000002</v>
      </c>
      <c r="F805" s="5">
        <v>931.86999500000002</v>
      </c>
    </row>
    <row r="806" spans="1:6" x14ac:dyDescent="0.25">
      <c r="A806" s="4">
        <v>37764</v>
      </c>
      <c r="B806" s="5">
        <v>931.86999500000002</v>
      </c>
      <c r="C806" s="5">
        <v>962.080017</v>
      </c>
      <c r="D806" s="5">
        <v>927.330017</v>
      </c>
      <c r="E806" s="5">
        <v>949.64001499999995</v>
      </c>
      <c r="F806" s="5">
        <v>949.64001499999995</v>
      </c>
    </row>
    <row r="807" spans="1:6" x14ac:dyDescent="0.25">
      <c r="A807" s="4">
        <v>37771</v>
      </c>
      <c r="B807" s="5">
        <v>949.64001499999995</v>
      </c>
      <c r="C807" s="5">
        <v>990.14001499999995</v>
      </c>
      <c r="D807" s="5">
        <v>949.64001499999995</v>
      </c>
      <c r="E807" s="5">
        <v>990.14001499999995</v>
      </c>
      <c r="F807" s="5">
        <v>990.14001499999995</v>
      </c>
    </row>
    <row r="808" spans="1:6" x14ac:dyDescent="0.25">
      <c r="A808" s="4">
        <v>37778</v>
      </c>
      <c r="B808" s="5">
        <v>990.14001499999995</v>
      </c>
      <c r="C808" s="5">
        <v>1007.690002</v>
      </c>
      <c r="D808" s="5">
        <v>972.59002699999996</v>
      </c>
      <c r="E808" s="5">
        <v>998.51000999999997</v>
      </c>
      <c r="F808" s="5">
        <v>998.51000999999997</v>
      </c>
    </row>
    <row r="809" spans="1:6" x14ac:dyDescent="0.25">
      <c r="A809" s="4">
        <v>37785</v>
      </c>
      <c r="B809" s="5">
        <v>998.51000999999997</v>
      </c>
      <c r="C809" s="5">
        <v>1015.330017</v>
      </c>
      <c r="D809" s="5">
        <v>984.27002000000005</v>
      </c>
      <c r="E809" s="5">
        <v>994.70001200000002</v>
      </c>
      <c r="F809" s="5">
        <v>994.70001200000002</v>
      </c>
    </row>
    <row r="810" spans="1:6" x14ac:dyDescent="0.25">
      <c r="A810" s="4">
        <v>37792</v>
      </c>
      <c r="B810" s="5">
        <v>994.70001200000002</v>
      </c>
      <c r="C810" s="5">
        <v>1002.090027</v>
      </c>
      <c r="D810" s="5">
        <v>973.79998799999998</v>
      </c>
      <c r="E810" s="5">
        <v>985.82000700000003</v>
      </c>
      <c r="F810" s="5">
        <v>985.82000700000003</v>
      </c>
    </row>
    <row r="811" spans="1:6" x14ac:dyDescent="0.25">
      <c r="A811" s="4">
        <v>37799</v>
      </c>
      <c r="B811" s="5">
        <v>985.82000700000003</v>
      </c>
      <c r="C811" s="5">
        <v>995</v>
      </c>
      <c r="D811" s="5">
        <v>962.09997599999997</v>
      </c>
      <c r="E811" s="5">
        <v>985.70001200000002</v>
      </c>
      <c r="F811" s="5">
        <v>985.70001200000002</v>
      </c>
    </row>
    <row r="812" spans="1:6" x14ac:dyDescent="0.25">
      <c r="A812" s="4">
        <v>37806</v>
      </c>
      <c r="B812" s="5">
        <v>985.70001200000002</v>
      </c>
      <c r="C812" s="5">
        <v>1010.429993</v>
      </c>
      <c r="D812" s="5">
        <v>983.63000499999998</v>
      </c>
      <c r="E812" s="5">
        <v>988.70001200000002</v>
      </c>
      <c r="F812" s="5">
        <v>988.70001200000002</v>
      </c>
    </row>
    <row r="813" spans="1:6" x14ac:dyDescent="0.25">
      <c r="A813" s="4">
        <v>37813</v>
      </c>
      <c r="B813" s="5">
        <v>988.70001200000002</v>
      </c>
      <c r="C813" s="5">
        <v>1015.409973</v>
      </c>
      <c r="D813" s="5">
        <v>978.59997599999997</v>
      </c>
      <c r="E813" s="5">
        <v>981.72997999999995</v>
      </c>
      <c r="F813" s="5">
        <v>981.72997999999995</v>
      </c>
    </row>
    <row r="814" spans="1:6" x14ac:dyDescent="0.25">
      <c r="A814" s="4">
        <v>37820</v>
      </c>
      <c r="B814" s="5">
        <v>981.72997999999995</v>
      </c>
      <c r="C814" s="5">
        <v>998.89001499999995</v>
      </c>
      <c r="D814" s="5">
        <v>975.63000499999998</v>
      </c>
      <c r="E814" s="5">
        <v>981.59997599999997</v>
      </c>
      <c r="F814" s="5">
        <v>981.59997599999997</v>
      </c>
    </row>
    <row r="815" spans="1:6" x14ac:dyDescent="0.25">
      <c r="A815" s="4">
        <v>37827</v>
      </c>
      <c r="B815" s="5">
        <v>981.59997599999997</v>
      </c>
      <c r="C815" s="5">
        <v>1004.590027</v>
      </c>
      <c r="D815" s="5">
        <v>977.48999000000003</v>
      </c>
      <c r="E815" s="5">
        <v>990.30999799999995</v>
      </c>
      <c r="F815" s="5">
        <v>990.30999799999995</v>
      </c>
    </row>
    <row r="816" spans="1:6" x14ac:dyDescent="0.25">
      <c r="A816" s="4">
        <v>37834</v>
      </c>
      <c r="B816" s="5">
        <v>990.30999799999995</v>
      </c>
      <c r="C816" s="5">
        <v>990.30999799999995</v>
      </c>
      <c r="D816" s="5">
        <v>960.84002699999996</v>
      </c>
      <c r="E816" s="5">
        <v>974.11999500000002</v>
      </c>
      <c r="F816" s="5">
        <v>974.11999500000002</v>
      </c>
    </row>
    <row r="817" spans="1:6" x14ac:dyDescent="0.25">
      <c r="A817" s="4">
        <v>37841</v>
      </c>
      <c r="B817" s="5">
        <v>974.11999500000002</v>
      </c>
      <c r="C817" s="5">
        <v>992.5</v>
      </c>
      <c r="D817" s="5">
        <v>973.830017</v>
      </c>
      <c r="E817" s="5">
        <v>990.51000999999997</v>
      </c>
      <c r="F817" s="5">
        <v>990.51000999999997</v>
      </c>
    </row>
    <row r="818" spans="1:6" x14ac:dyDescent="0.25">
      <c r="A818" s="4">
        <v>37848</v>
      </c>
      <c r="B818" s="5">
        <v>990.51000999999997</v>
      </c>
      <c r="C818" s="5">
        <v>1009.530029</v>
      </c>
      <c r="D818" s="5">
        <v>987.09997599999997</v>
      </c>
      <c r="E818" s="5">
        <v>1003.27002</v>
      </c>
      <c r="F818" s="5">
        <v>1003.27002</v>
      </c>
    </row>
    <row r="819" spans="1:6" x14ac:dyDescent="0.25">
      <c r="A819" s="4">
        <v>37855</v>
      </c>
      <c r="B819" s="5">
        <v>1003.27002</v>
      </c>
      <c r="C819" s="5">
        <v>1011.01001</v>
      </c>
      <c r="D819" s="5">
        <v>983.57000700000003</v>
      </c>
      <c r="E819" s="5">
        <v>1002.840027</v>
      </c>
      <c r="F819" s="5">
        <v>1002.840027</v>
      </c>
    </row>
    <row r="820" spans="1:6" x14ac:dyDescent="0.25">
      <c r="A820" s="4">
        <v>37862</v>
      </c>
      <c r="B820" s="5">
        <v>1002.840027</v>
      </c>
      <c r="C820" s="5">
        <v>1029.339966</v>
      </c>
      <c r="D820" s="5">
        <v>999.52002000000005</v>
      </c>
      <c r="E820" s="5">
        <v>1027.969971</v>
      </c>
      <c r="F820" s="5">
        <v>1027.969971</v>
      </c>
    </row>
    <row r="821" spans="1:6" x14ac:dyDescent="0.25">
      <c r="A821" s="4">
        <v>37869</v>
      </c>
      <c r="B821" s="5">
        <v>1027.969971</v>
      </c>
      <c r="C821" s="5">
        <v>1032.410034</v>
      </c>
      <c r="D821" s="5">
        <v>1009.73999</v>
      </c>
      <c r="E821" s="5">
        <v>1016.419983</v>
      </c>
      <c r="F821" s="5">
        <v>1016.419983</v>
      </c>
    </row>
    <row r="822" spans="1:6" x14ac:dyDescent="0.25">
      <c r="A822" s="4">
        <v>37876</v>
      </c>
      <c r="B822" s="5">
        <v>1016.419983</v>
      </c>
      <c r="C822" s="5">
        <v>1040.160034</v>
      </c>
      <c r="D822" s="5">
        <v>1007.710022</v>
      </c>
      <c r="E822" s="5">
        <v>1039.579956</v>
      </c>
      <c r="F822" s="5">
        <v>1039.579956</v>
      </c>
    </row>
    <row r="823" spans="1:6" x14ac:dyDescent="0.25">
      <c r="A823" s="4">
        <v>37883</v>
      </c>
      <c r="B823" s="5">
        <v>1039.579956</v>
      </c>
      <c r="C823" s="5">
        <v>1040.290039</v>
      </c>
      <c r="D823" s="5">
        <v>1003.26001</v>
      </c>
      <c r="E823" s="5">
        <v>1003.27002</v>
      </c>
      <c r="F823" s="5">
        <v>1003.27002</v>
      </c>
    </row>
    <row r="824" spans="1:6" x14ac:dyDescent="0.25">
      <c r="A824" s="4">
        <v>37890</v>
      </c>
      <c r="B824" s="5">
        <v>1003.27002</v>
      </c>
      <c r="C824" s="5">
        <v>1021.869995</v>
      </c>
      <c r="D824" s="5">
        <v>990.35998500000005</v>
      </c>
      <c r="E824" s="5">
        <v>1020.23999</v>
      </c>
      <c r="F824" s="5">
        <v>1020.23999</v>
      </c>
    </row>
    <row r="825" spans="1:6" x14ac:dyDescent="0.25">
      <c r="A825" s="4">
        <v>37897</v>
      </c>
      <c r="B825" s="5">
        <v>1020.23999</v>
      </c>
      <c r="C825" s="5">
        <v>1048.280029</v>
      </c>
      <c r="D825" s="5">
        <v>1020.23999</v>
      </c>
      <c r="E825" s="5">
        <v>1038.7299800000001</v>
      </c>
      <c r="F825" s="5">
        <v>1038.7299800000001</v>
      </c>
    </row>
    <row r="826" spans="1:6" x14ac:dyDescent="0.25">
      <c r="A826" s="4">
        <v>37904</v>
      </c>
      <c r="B826" s="5">
        <v>1038.7299800000001</v>
      </c>
      <c r="C826" s="5">
        <v>1053.790039</v>
      </c>
      <c r="D826" s="5">
        <v>1035.73999</v>
      </c>
      <c r="E826" s="5">
        <v>1050.0699460000001</v>
      </c>
      <c r="F826" s="5">
        <v>1050.0699460000001</v>
      </c>
    </row>
    <row r="827" spans="1:6" x14ac:dyDescent="0.25">
      <c r="A827" s="4">
        <v>37911</v>
      </c>
      <c r="B827" s="5">
        <v>1050.0699460000001</v>
      </c>
      <c r="C827" s="5">
        <v>1051.8900149999999</v>
      </c>
      <c r="D827" s="5">
        <v>1025.8900149999999</v>
      </c>
      <c r="E827" s="5">
        <v>1033.7700199999999</v>
      </c>
      <c r="F827" s="5">
        <v>1033.7700199999999</v>
      </c>
    </row>
    <row r="828" spans="1:6" x14ac:dyDescent="0.25">
      <c r="A828" s="4">
        <v>37918</v>
      </c>
      <c r="B828" s="5">
        <v>1033.7700199999999</v>
      </c>
      <c r="C828" s="5">
        <v>1052.8100589999999</v>
      </c>
      <c r="D828" s="5">
        <v>1018.320007</v>
      </c>
      <c r="E828" s="5">
        <v>1046.9399410000001</v>
      </c>
      <c r="F828" s="5">
        <v>1046.9399410000001</v>
      </c>
    </row>
    <row r="829" spans="1:6" x14ac:dyDescent="0.25">
      <c r="A829" s="4">
        <v>37925</v>
      </c>
      <c r="B829" s="5">
        <v>1046.9399410000001</v>
      </c>
      <c r="C829" s="5">
        <v>1061.4399410000001</v>
      </c>
      <c r="D829" s="5">
        <v>1044.880005</v>
      </c>
      <c r="E829" s="5">
        <v>1058.0500489999999</v>
      </c>
      <c r="F829" s="5">
        <v>1058.0500489999999</v>
      </c>
    </row>
    <row r="830" spans="1:6" x14ac:dyDescent="0.25">
      <c r="A830" s="4">
        <v>37932</v>
      </c>
      <c r="B830" s="5">
        <v>1058.0500489999999</v>
      </c>
      <c r="C830" s="5">
        <v>1062.3900149999999</v>
      </c>
      <c r="D830" s="5">
        <v>1043.459961</v>
      </c>
      <c r="E830" s="5">
        <v>1058.410034</v>
      </c>
      <c r="F830" s="5">
        <v>1058.410034</v>
      </c>
    </row>
    <row r="831" spans="1:6" x14ac:dyDescent="0.25">
      <c r="A831" s="4">
        <v>37939</v>
      </c>
      <c r="B831" s="5">
        <v>1058.410034</v>
      </c>
      <c r="C831" s="5">
        <v>1063.650024</v>
      </c>
      <c r="D831" s="5">
        <v>1033.420044</v>
      </c>
      <c r="E831" s="5">
        <v>1033.650024</v>
      </c>
      <c r="F831" s="5">
        <v>1033.650024</v>
      </c>
    </row>
    <row r="832" spans="1:6" x14ac:dyDescent="0.25">
      <c r="A832" s="4">
        <v>37946</v>
      </c>
      <c r="B832" s="5">
        <v>1033.650024</v>
      </c>
      <c r="C832" s="5">
        <v>1058.4499510000001</v>
      </c>
      <c r="D832" s="5">
        <v>1031.1999510000001</v>
      </c>
      <c r="E832" s="5">
        <v>1058.4499510000001</v>
      </c>
      <c r="F832" s="5">
        <v>1058.4499510000001</v>
      </c>
    </row>
    <row r="833" spans="1:6" x14ac:dyDescent="0.25">
      <c r="A833" s="4">
        <v>37953</v>
      </c>
      <c r="B833" s="5">
        <v>1058.4499510000001</v>
      </c>
      <c r="C833" s="5">
        <v>1074.3000489999999</v>
      </c>
      <c r="D833" s="5">
        <v>1056.7700199999999</v>
      </c>
      <c r="E833" s="5">
        <v>1069.719971</v>
      </c>
      <c r="F833" s="5">
        <v>1069.719971</v>
      </c>
    </row>
    <row r="834" spans="1:6" x14ac:dyDescent="0.25">
      <c r="A834" s="4">
        <v>37960</v>
      </c>
      <c r="B834" s="5">
        <v>1069.719971</v>
      </c>
      <c r="C834" s="5">
        <v>1073.630005</v>
      </c>
      <c r="D834" s="5">
        <v>1053.410034</v>
      </c>
      <c r="E834" s="5">
        <v>1071.209961</v>
      </c>
      <c r="F834" s="5">
        <v>1071.209961</v>
      </c>
    </row>
    <row r="835" spans="1:6" x14ac:dyDescent="0.25">
      <c r="A835" s="4">
        <v>37967</v>
      </c>
      <c r="B835" s="5">
        <v>1071.209961</v>
      </c>
      <c r="C835" s="5">
        <v>1089.5</v>
      </c>
      <c r="D835" s="5">
        <v>1067.6400149999999</v>
      </c>
      <c r="E835" s="5">
        <v>1089.1800539999999</v>
      </c>
      <c r="F835" s="5">
        <v>1089.1800539999999</v>
      </c>
    </row>
    <row r="836" spans="1:6" x14ac:dyDescent="0.25">
      <c r="A836" s="4">
        <v>37974</v>
      </c>
      <c r="B836" s="5">
        <v>1089.1800539999999</v>
      </c>
      <c r="C836" s="5">
        <v>1096.9499510000001</v>
      </c>
      <c r="D836" s="5">
        <v>1084.1899410000001</v>
      </c>
      <c r="E836" s="5">
        <v>1094.040039</v>
      </c>
      <c r="F836" s="5">
        <v>1094.040039</v>
      </c>
    </row>
    <row r="837" spans="1:6" x14ac:dyDescent="0.25">
      <c r="A837" s="4">
        <v>37981</v>
      </c>
      <c r="B837" s="5">
        <v>1094.040039</v>
      </c>
      <c r="C837" s="5">
        <v>1112.5600589999999</v>
      </c>
      <c r="D837" s="5">
        <v>1094.040039</v>
      </c>
      <c r="E837" s="5">
        <v>1111.920044</v>
      </c>
      <c r="F837" s="5">
        <v>1111.920044</v>
      </c>
    </row>
    <row r="838" spans="1:6" x14ac:dyDescent="0.25">
      <c r="A838" s="4">
        <v>37988</v>
      </c>
      <c r="B838" s="5">
        <v>1111.920044</v>
      </c>
      <c r="C838" s="5">
        <v>1131.920044</v>
      </c>
      <c r="D838" s="5">
        <v>1105.079956</v>
      </c>
      <c r="E838" s="5">
        <v>1131.920044</v>
      </c>
      <c r="F838" s="5">
        <v>1131.920044</v>
      </c>
    </row>
    <row r="839" spans="1:6" x14ac:dyDescent="0.25">
      <c r="A839" s="4">
        <v>37995</v>
      </c>
      <c r="B839" s="5">
        <v>1131.920044</v>
      </c>
      <c r="C839" s="5">
        <v>1137.1099850000001</v>
      </c>
      <c r="D839" s="5">
        <v>1115.1899410000001</v>
      </c>
      <c r="E839" s="5">
        <v>1132.0500489999999</v>
      </c>
      <c r="F839" s="5">
        <v>1132.0500489999999</v>
      </c>
    </row>
    <row r="840" spans="1:6" x14ac:dyDescent="0.25">
      <c r="A840" s="4">
        <v>38002</v>
      </c>
      <c r="B840" s="5">
        <v>1132.0500489999999</v>
      </c>
      <c r="C840" s="5">
        <v>1150.51001</v>
      </c>
      <c r="D840" s="5">
        <v>1132.0500489999999</v>
      </c>
      <c r="E840" s="5">
        <v>1143.9399410000001</v>
      </c>
      <c r="F840" s="5">
        <v>1143.9399410000001</v>
      </c>
    </row>
    <row r="841" spans="1:6" x14ac:dyDescent="0.25">
      <c r="A841" s="4">
        <v>38009</v>
      </c>
      <c r="B841" s="5">
        <v>1143.9399410000001</v>
      </c>
      <c r="C841" s="5">
        <v>1155.380005</v>
      </c>
      <c r="D841" s="5">
        <v>1122.380005</v>
      </c>
      <c r="E841" s="5">
        <v>1134.1099850000001</v>
      </c>
      <c r="F841" s="5">
        <v>1134.1099850000001</v>
      </c>
    </row>
    <row r="842" spans="1:6" x14ac:dyDescent="0.25">
      <c r="A842" s="4">
        <v>38016</v>
      </c>
      <c r="B842" s="5">
        <v>1134.1099850000001</v>
      </c>
      <c r="C842" s="5">
        <v>1142.4499510000001</v>
      </c>
      <c r="D842" s="5">
        <v>1124.4399410000001</v>
      </c>
      <c r="E842" s="5">
        <v>1128.589966</v>
      </c>
      <c r="F842" s="5">
        <v>1128.589966</v>
      </c>
    </row>
    <row r="843" spans="1:6" x14ac:dyDescent="0.25">
      <c r="A843" s="4">
        <v>38023</v>
      </c>
      <c r="B843" s="5">
        <v>1128.589966</v>
      </c>
      <c r="C843" s="5">
        <v>1158.8900149999999</v>
      </c>
      <c r="D843" s="5">
        <v>1128.3900149999999</v>
      </c>
      <c r="E843" s="5">
        <v>1152.1099850000001</v>
      </c>
      <c r="F843" s="5">
        <v>1152.1099850000001</v>
      </c>
    </row>
    <row r="844" spans="1:6" x14ac:dyDescent="0.25">
      <c r="A844" s="4">
        <v>38030</v>
      </c>
      <c r="B844" s="5">
        <v>1152.1099850000001</v>
      </c>
      <c r="C844" s="5">
        <v>1158.9799800000001</v>
      </c>
      <c r="D844" s="5">
        <v>1143.23999</v>
      </c>
      <c r="E844" s="5">
        <v>1147.0600589999999</v>
      </c>
      <c r="F844" s="5">
        <v>1147.0600589999999</v>
      </c>
    </row>
    <row r="845" spans="1:6" x14ac:dyDescent="0.25">
      <c r="A845" s="4">
        <v>38037</v>
      </c>
      <c r="B845" s="5">
        <v>1147.0600589999999</v>
      </c>
      <c r="C845" s="5">
        <v>1149.8100589999999</v>
      </c>
      <c r="D845" s="5">
        <v>1134.4300539999999</v>
      </c>
      <c r="E845" s="5">
        <v>1144.910034</v>
      </c>
      <c r="F845" s="5">
        <v>1144.910034</v>
      </c>
    </row>
    <row r="846" spans="1:6" x14ac:dyDescent="0.25">
      <c r="A846" s="4">
        <v>38044</v>
      </c>
      <c r="B846" s="5">
        <v>1145.8000489999999</v>
      </c>
      <c r="C846" s="5">
        <v>1157.4499510000001</v>
      </c>
      <c r="D846" s="5">
        <v>1141.8000489999999</v>
      </c>
      <c r="E846" s="5">
        <v>1154.869995</v>
      </c>
      <c r="F846" s="5">
        <v>1154.869995</v>
      </c>
    </row>
    <row r="847" spans="1:6" x14ac:dyDescent="0.25">
      <c r="A847" s="4">
        <v>38051</v>
      </c>
      <c r="B847" s="5">
        <v>1154.869995</v>
      </c>
      <c r="C847" s="5">
        <v>1163.2299800000001</v>
      </c>
      <c r="D847" s="5">
        <v>1105.869995</v>
      </c>
      <c r="E847" s="5">
        <v>1106.780029</v>
      </c>
      <c r="F847" s="5">
        <v>1106.780029</v>
      </c>
    </row>
    <row r="848" spans="1:6" x14ac:dyDescent="0.25">
      <c r="A848" s="4">
        <v>38058</v>
      </c>
      <c r="B848" s="5">
        <v>1106.780029</v>
      </c>
      <c r="C848" s="5">
        <v>1125.76001</v>
      </c>
      <c r="D848" s="5">
        <v>1102.6099850000001</v>
      </c>
      <c r="E848" s="5">
        <v>1122.3199460000001</v>
      </c>
      <c r="F848" s="5">
        <v>1122.3199460000001</v>
      </c>
    </row>
    <row r="849" spans="1:6" x14ac:dyDescent="0.25">
      <c r="A849" s="4">
        <v>38065</v>
      </c>
      <c r="B849" s="5">
        <v>1122.3199460000001</v>
      </c>
      <c r="C849" s="5">
        <v>1122.719971</v>
      </c>
      <c r="D849" s="5">
        <v>1087.160034</v>
      </c>
      <c r="E849" s="5">
        <v>1109.1899410000001</v>
      </c>
      <c r="F849" s="5">
        <v>1109.1899410000001</v>
      </c>
    </row>
    <row r="850" spans="1:6" x14ac:dyDescent="0.25">
      <c r="A850" s="4">
        <v>38072</v>
      </c>
      <c r="B850" s="5">
        <v>1109.1899410000001</v>
      </c>
      <c r="C850" s="5">
        <v>1135.670044</v>
      </c>
      <c r="D850" s="5">
        <v>1106.130005</v>
      </c>
      <c r="E850" s="5">
        <v>1132.170044</v>
      </c>
      <c r="F850" s="5">
        <v>1132.170044</v>
      </c>
    </row>
    <row r="851" spans="1:6" x14ac:dyDescent="0.25">
      <c r="A851" s="4">
        <v>38079</v>
      </c>
      <c r="B851" s="5">
        <v>1132.170044</v>
      </c>
      <c r="C851" s="5">
        <v>1150.5699460000001</v>
      </c>
      <c r="D851" s="5">
        <v>1132.170044</v>
      </c>
      <c r="E851" s="5">
        <v>1139.3199460000001</v>
      </c>
      <c r="F851" s="5">
        <v>1139.3199460000001</v>
      </c>
    </row>
    <row r="852" spans="1:6" x14ac:dyDescent="0.25">
      <c r="A852" s="4">
        <v>38086</v>
      </c>
      <c r="B852" s="5">
        <v>1139.3199460000001</v>
      </c>
      <c r="C852" s="5">
        <v>1147.780029</v>
      </c>
      <c r="D852" s="5">
        <v>1120.75</v>
      </c>
      <c r="E852" s="5">
        <v>1128.839966</v>
      </c>
      <c r="F852" s="5">
        <v>1128.839966</v>
      </c>
    </row>
    <row r="853" spans="1:6" x14ac:dyDescent="0.25">
      <c r="A853" s="4">
        <v>38093</v>
      </c>
      <c r="B853" s="5">
        <v>1128.839966</v>
      </c>
      <c r="C853" s="5">
        <v>1142.7700199999999</v>
      </c>
      <c r="D853" s="5">
        <v>1116.030029</v>
      </c>
      <c r="E853" s="5">
        <v>1139.9300539999999</v>
      </c>
      <c r="F853" s="5">
        <v>1139.9300539999999</v>
      </c>
    </row>
    <row r="854" spans="1:6" x14ac:dyDescent="0.25">
      <c r="A854" s="4">
        <v>38100</v>
      </c>
      <c r="B854" s="5">
        <v>1139.9300539999999</v>
      </c>
      <c r="C854" s="5">
        <v>1146.5600589999999</v>
      </c>
      <c r="D854" s="5">
        <v>1108.040039</v>
      </c>
      <c r="E854" s="5">
        <v>1113.8900149999999</v>
      </c>
      <c r="F854" s="5">
        <v>1113.8900149999999</v>
      </c>
    </row>
    <row r="855" spans="1:6" x14ac:dyDescent="0.25">
      <c r="A855" s="4">
        <v>38107</v>
      </c>
      <c r="B855" s="5">
        <v>1113.8900149999999</v>
      </c>
      <c r="C855" s="5">
        <v>1127.73999</v>
      </c>
      <c r="D855" s="5">
        <v>1106.3000489999999</v>
      </c>
      <c r="E855" s="5">
        <v>1113.98999</v>
      </c>
      <c r="F855" s="5">
        <v>1113.98999</v>
      </c>
    </row>
    <row r="856" spans="1:6" x14ac:dyDescent="0.25">
      <c r="A856" s="4">
        <v>38114</v>
      </c>
      <c r="B856" s="5">
        <v>1113.98999</v>
      </c>
      <c r="C856" s="5">
        <v>1117.3000489999999</v>
      </c>
      <c r="D856" s="5">
        <v>1076.3199460000001</v>
      </c>
      <c r="E856" s="5">
        <v>1096.4399410000001</v>
      </c>
      <c r="F856" s="5">
        <v>1096.4399410000001</v>
      </c>
    </row>
    <row r="857" spans="1:6" x14ac:dyDescent="0.25">
      <c r="A857" s="4">
        <v>38121</v>
      </c>
      <c r="B857" s="5">
        <v>1096.4399410000001</v>
      </c>
      <c r="C857" s="5">
        <v>1105.9300539999999</v>
      </c>
      <c r="D857" s="5">
        <v>1079.3599850000001</v>
      </c>
      <c r="E857" s="5">
        <v>1089.1899410000001</v>
      </c>
      <c r="F857" s="5">
        <v>1089.1899410000001</v>
      </c>
    </row>
    <row r="858" spans="1:6" x14ac:dyDescent="0.25">
      <c r="A858" s="4">
        <v>38128</v>
      </c>
      <c r="B858" s="5">
        <v>1089.1899410000001</v>
      </c>
      <c r="C858" s="5">
        <v>1123.9499510000001</v>
      </c>
      <c r="D858" s="5">
        <v>1089.1899410000001</v>
      </c>
      <c r="E858" s="5">
        <v>1121.280029</v>
      </c>
      <c r="F858" s="5">
        <v>1121.280029</v>
      </c>
    </row>
    <row r="859" spans="1:6" x14ac:dyDescent="0.25">
      <c r="A859" s="4">
        <v>38135</v>
      </c>
      <c r="B859" s="5">
        <v>1121.280029</v>
      </c>
      <c r="C859" s="5">
        <v>1128.099976</v>
      </c>
      <c r="D859" s="5">
        <v>1113.3199460000001</v>
      </c>
      <c r="E859" s="5">
        <v>1116.6400149999999</v>
      </c>
      <c r="F859" s="5">
        <v>1116.6400149999999</v>
      </c>
    </row>
    <row r="860" spans="1:6" x14ac:dyDescent="0.25">
      <c r="A860" s="4">
        <v>38142</v>
      </c>
      <c r="B860" s="5">
        <v>1116.6400149999999</v>
      </c>
      <c r="C860" s="5">
        <v>1142.1800539999999</v>
      </c>
      <c r="D860" s="5">
        <v>1116.6400149999999</v>
      </c>
      <c r="E860" s="5">
        <v>1136.469971</v>
      </c>
      <c r="F860" s="5">
        <v>1136.469971</v>
      </c>
    </row>
    <row r="861" spans="1:6" x14ac:dyDescent="0.25">
      <c r="A861" s="4">
        <v>38149</v>
      </c>
      <c r="B861" s="5">
        <v>1136.469971</v>
      </c>
      <c r="C861" s="5">
        <v>1137.3599850000001</v>
      </c>
      <c r="D861" s="5">
        <v>1122.160034</v>
      </c>
      <c r="E861" s="5">
        <v>1132.0500489999999</v>
      </c>
      <c r="F861" s="5">
        <v>1132.0500489999999</v>
      </c>
    </row>
    <row r="862" spans="1:6" x14ac:dyDescent="0.25">
      <c r="A862" s="4">
        <v>38156</v>
      </c>
      <c r="B862" s="5">
        <v>1132.0500489999999</v>
      </c>
      <c r="C862" s="5">
        <v>1146.339966</v>
      </c>
      <c r="D862" s="5">
        <v>1124.369995</v>
      </c>
      <c r="E862" s="5">
        <v>1140.650024</v>
      </c>
      <c r="F862" s="5">
        <v>1140.650024</v>
      </c>
    </row>
    <row r="863" spans="1:6" x14ac:dyDescent="0.25">
      <c r="A863" s="4">
        <v>38163</v>
      </c>
      <c r="B863" s="5">
        <v>1140.650024</v>
      </c>
      <c r="C863" s="5">
        <v>1145.969971</v>
      </c>
      <c r="D863" s="5">
        <v>1123.0600589999999</v>
      </c>
      <c r="E863" s="5">
        <v>1128.9399410000001</v>
      </c>
      <c r="F863" s="5">
        <v>1128.9399410000001</v>
      </c>
    </row>
    <row r="864" spans="1:6" x14ac:dyDescent="0.25">
      <c r="A864" s="4">
        <v>38170</v>
      </c>
      <c r="B864" s="5">
        <v>1128.9399410000001</v>
      </c>
      <c r="C864" s="5">
        <v>1129.150024</v>
      </c>
      <c r="D864" s="5">
        <v>1108.719971</v>
      </c>
      <c r="E864" s="5">
        <v>1109.1099850000001</v>
      </c>
      <c r="F864" s="5">
        <v>1109.1099850000001</v>
      </c>
    </row>
    <row r="865" spans="1:6" x14ac:dyDescent="0.25">
      <c r="A865" s="4">
        <v>38177</v>
      </c>
      <c r="B865" s="5">
        <v>1109.1099850000001</v>
      </c>
      <c r="C865" s="5">
        <v>1119.599976</v>
      </c>
      <c r="D865" s="5">
        <v>1106.670044</v>
      </c>
      <c r="E865" s="5">
        <v>1106.6899410000001</v>
      </c>
      <c r="F865" s="5">
        <v>1106.6899410000001</v>
      </c>
    </row>
    <row r="866" spans="1:6" x14ac:dyDescent="0.25">
      <c r="A866" s="4">
        <v>38184</v>
      </c>
      <c r="B866" s="5">
        <v>1106.6899410000001</v>
      </c>
      <c r="C866" s="5">
        <v>1116.2700199999999</v>
      </c>
      <c r="D866" s="5">
        <v>1084.160034</v>
      </c>
      <c r="E866" s="5">
        <v>1096.839966</v>
      </c>
      <c r="F866" s="5">
        <v>1096.839966</v>
      </c>
    </row>
    <row r="867" spans="1:6" x14ac:dyDescent="0.25">
      <c r="A867" s="4">
        <v>38191</v>
      </c>
      <c r="B867" s="5">
        <v>1096.839966</v>
      </c>
      <c r="C867" s="5">
        <v>1103.51001</v>
      </c>
      <c r="D867" s="5">
        <v>1078.780029</v>
      </c>
      <c r="E867" s="5">
        <v>1100.4300539999999</v>
      </c>
      <c r="F867" s="5">
        <v>1100.4300539999999</v>
      </c>
    </row>
    <row r="868" spans="1:6" x14ac:dyDescent="0.25">
      <c r="A868" s="4">
        <v>38198</v>
      </c>
      <c r="B868" s="5">
        <v>1100.4300539999999</v>
      </c>
      <c r="C868" s="5">
        <v>1108.599976</v>
      </c>
      <c r="D868" s="5">
        <v>1079.9799800000001</v>
      </c>
      <c r="E868" s="5">
        <v>1080.6999510000001</v>
      </c>
      <c r="F868" s="5">
        <v>1080.6999510000001</v>
      </c>
    </row>
    <row r="869" spans="1:6" x14ac:dyDescent="0.25">
      <c r="A869" s="4">
        <v>38205</v>
      </c>
      <c r="B869" s="5">
        <v>1080.6999510000001</v>
      </c>
      <c r="C869" s="5">
        <v>1080.6999510000001</v>
      </c>
      <c r="D869" s="5">
        <v>1062.2299800000001</v>
      </c>
      <c r="E869" s="5">
        <v>1063.2299800000001</v>
      </c>
      <c r="F869" s="5">
        <v>1063.2299800000001</v>
      </c>
    </row>
    <row r="870" spans="1:6" x14ac:dyDescent="0.25">
      <c r="A870" s="4">
        <v>38212</v>
      </c>
      <c r="B870" s="5">
        <v>1063.2299800000001</v>
      </c>
      <c r="C870" s="5">
        <v>1095.170044</v>
      </c>
      <c r="D870" s="5">
        <v>1060.719971</v>
      </c>
      <c r="E870" s="5">
        <v>1091.2299800000001</v>
      </c>
      <c r="F870" s="5">
        <v>1091.2299800000001</v>
      </c>
    </row>
    <row r="871" spans="1:6" x14ac:dyDescent="0.25">
      <c r="A871" s="4">
        <v>38219</v>
      </c>
      <c r="B871" s="5">
        <v>1091.2299800000001</v>
      </c>
      <c r="C871" s="5">
        <v>1106.780029</v>
      </c>
      <c r="D871" s="5">
        <v>1089.5699460000001</v>
      </c>
      <c r="E871" s="5">
        <v>1105.089966</v>
      </c>
      <c r="F871" s="5">
        <v>1105.089966</v>
      </c>
    </row>
    <row r="872" spans="1:6" x14ac:dyDescent="0.25">
      <c r="A872" s="4">
        <v>38226</v>
      </c>
      <c r="B872" s="5">
        <v>1105.089966</v>
      </c>
      <c r="C872" s="5">
        <v>1119.1099850000001</v>
      </c>
      <c r="D872" s="5">
        <v>1094.719971</v>
      </c>
      <c r="E872" s="5">
        <v>1118.3100589999999</v>
      </c>
      <c r="F872" s="5">
        <v>1118.3100589999999</v>
      </c>
    </row>
    <row r="873" spans="1:6" x14ac:dyDescent="0.25">
      <c r="A873" s="4">
        <v>38233</v>
      </c>
      <c r="B873" s="5">
        <v>1118.3100589999999</v>
      </c>
      <c r="C873" s="5">
        <v>1124.079956</v>
      </c>
      <c r="D873" s="5">
        <v>1113.5699460000001</v>
      </c>
      <c r="E873" s="5">
        <v>1118.380005</v>
      </c>
      <c r="F873" s="5">
        <v>1118.380005</v>
      </c>
    </row>
    <row r="874" spans="1:6" x14ac:dyDescent="0.25">
      <c r="A874" s="4">
        <v>38240</v>
      </c>
      <c r="B874" s="5">
        <v>1118.380005</v>
      </c>
      <c r="C874" s="5">
        <v>1129.780029</v>
      </c>
      <c r="D874" s="5">
        <v>1114.3900149999999</v>
      </c>
      <c r="E874" s="5">
        <v>1123.5</v>
      </c>
      <c r="F874" s="5">
        <v>1123.5</v>
      </c>
    </row>
    <row r="875" spans="1:6" x14ac:dyDescent="0.25">
      <c r="A875" s="4">
        <v>38247</v>
      </c>
      <c r="B875" s="5">
        <v>1123.5</v>
      </c>
      <c r="C875" s="5">
        <v>1131.540039</v>
      </c>
      <c r="D875" s="5">
        <v>1108.0500489999999</v>
      </c>
      <c r="E875" s="5">
        <v>1108.3599850000001</v>
      </c>
      <c r="F875" s="5">
        <v>1108.3599850000001</v>
      </c>
    </row>
    <row r="876" spans="1:6" x14ac:dyDescent="0.25">
      <c r="A876" s="4">
        <v>38254</v>
      </c>
      <c r="B876" s="5">
        <v>1108.3599850000001</v>
      </c>
      <c r="C876" s="5">
        <v>1116.3100589999999</v>
      </c>
      <c r="D876" s="5">
        <v>1101.290039</v>
      </c>
      <c r="E876" s="5">
        <v>1114.579956</v>
      </c>
      <c r="F876" s="5">
        <v>1114.579956</v>
      </c>
    </row>
    <row r="877" spans="1:6" x14ac:dyDescent="0.25">
      <c r="A877" s="4">
        <v>38261</v>
      </c>
      <c r="B877" s="5">
        <v>1114.579956</v>
      </c>
      <c r="C877" s="5">
        <v>1142.0500489999999</v>
      </c>
      <c r="D877" s="5">
        <v>1114.579956</v>
      </c>
      <c r="E877" s="5">
        <v>1130.650024</v>
      </c>
      <c r="F877" s="5">
        <v>1130.650024</v>
      </c>
    </row>
    <row r="878" spans="1:6" x14ac:dyDescent="0.25">
      <c r="A878" s="4">
        <v>38268</v>
      </c>
      <c r="B878" s="5">
        <v>1130.650024</v>
      </c>
      <c r="C878" s="5">
        <v>1132.920044</v>
      </c>
      <c r="D878" s="5">
        <v>1102.0600589999999</v>
      </c>
      <c r="E878" s="5">
        <v>1103.290039</v>
      </c>
      <c r="F878" s="5">
        <v>1103.290039</v>
      </c>
    </row>
    <row r="879" spans="1:6" x14ac:dyDescent="0.25">
      <c r="A879" s="4">
        <v>38275</v>
      </c>
      <c r="B879" s="5">
        <v>1103.290039</v>
      </c>
      <c r="C879" s="5">
        <v>1117.959961</v>
      </c>
      <c r="D879" s="5">
        <v>1094.25</v>
      </c>
      <c r="E879" s="5">
        <v>1106.48999</v>
      </c>
      <c r="F879" s="5">
        <v>1106.48999</v>
      </c>
    </row>
    <row r="880" spans="1:6" x14ac:dyDescent="0.25">
      <c r="A880" s="4">
        <v>38282</v>
      </c>
      <c r="B880" s="5">
        <v>1106.48999</v>
      </c>
      <c r="C880" s="5">
        <v>1130.670044</v>
      </c>
      <c r="D880" s="5">
        <v>1090.290039</v>
      </c>
      <c r="E880" s="5">
        <v>1127.4399410000001</v>
      </c>
      <c r="F880" s="5">
        <v>1127.4399410000001</v>
      </c>
    </row>
    <row r="881" spans="1:6" x14ac:dyDescent="0.25">
      <c r="A881" s="4">
        <v>38289</v>
      </c>
      <c r="B881" s="5">
        <v>1127.4399410000001</v>
      </c>
      <c r="C881" s="5">
        <v>1161.670044</v>
      </c>
      <c r="D881" s="5">
        <v>1124.619995</v>
      </c>
      <c r="E881" s="5">
        <v>1161.670044</v>
      </c>
      <c r="F881" s="5">
        <v>1161.670044</v>
      </c>
    </row>
    <row r="882" spans="1:6" x14ac:dyDescent="0.25">
      <c r="A882" s="4">
        <v>38296</v>
      </c>
      <c r="B882" s="5">
        <v>1161.670044</v>
      </c>
      <c r="C882" s="5">
        <v>1174.8000489999999</v>
      </c>
      <c r="D882" s="5">
        <v>1160.660034</v>
      </c>
      <c r="E882" s="5">
        <v>1173.4799800000001</v>
      </c>
      <c r="F882" s="5">
        <v>1173.4799800000001</v>
      </c>
    </row>
    <row r="883" spans="1:6" x14ac:dyDescent="0.25">
      <c r="A883" s="4">
        <v>38303</v>
      </c>
      <c r="B883" s="5">
        <v>1173.4799800000001</v>
      </c>
      <c r="C883" s="5">
        <v>1188.459961</v>
      </c>
      <c r="D883" s="5">
        <v>1171.4300539999999</v>
      </c>
      <c r="E883" s="5">
        <v>1183.5500489999999</v>
      </c>
      <c r="F883" s="5">
        <v>1183.5500489999999</v>
      </c>
    </row>
    <row r="884" spans="1:6" x14ac:dyDescent="0.25">
      <c r="A884" s="4">
        <v>38310</v>
      </c>
      <c r="B884" s="5">
        <v>1183.5500489999999</v>
      </c>
      <c r="C884" s="5">
        <v>1184</v>
      </c>
      <c r="D884" s="5">
        <v>1167.8900149999999</v>
      </c>
      <c r="E884" s="5">
        <v>1181.76001</v>
      </c>
      <c r="F884" s="5">
        <v>1181.76001</v>
      </c>
    </row>
    <row r="885" spans="1:6" x14ac:dyDescent="0.25">
      <c r="A885" s="4">
        <v>38317</v>
      </c>
      <c r="B885" s="5">
        <v>1181.76001</v>
      </c>
      <c r="C885" s="5">
        <v>1194.8000489999999</v>
      </c>
      <c r="D885" s="5">
        <v>1172.369995</v>
      </c>
      <c r="E885" s="5">
        <v>1190.329956</v>
      </c>
      <c r="F885" s="5">
        <v>1190.329956</v>
      </c>
    </row>
    <row r="886" spans="1:6" x14ac:dyDescent="0.25">
      <c r="A886" s="4">
        <v>38324</v>
      </c>
      <c r="B886" s="5">
        <v>1190.329956</v>
      </c>
      <c r="C886" s="5">
        <v>1197.459961</v>
      </c>
      <c r="D886" s="5">
        <v>1173.790039</v>
      </c>
      <c r="E886" s="5">
        <v>1189.23999</v>
      </c>
      <c r="F886" s="5">
        <v>1189.23999</v>
      </c>
    </row>
    <row r="887" spans="1:6" x14ac:dyDescent="0.25">
      <c r="A887" s="4">
        <v>38331</v>
      </c>
      <c r="B887" s="5">
        <v>1189.23999</v>
      </c>
      <c r="C887" s="5">
        <v>1207.969971</v>
      </c>
      <c r="D887" s="5">
        <v>1185.23999</v>
      </c>
      <c r="E887" s="5">
        <v>1203.209961</v>
      </c>
      <c r="F887" s="5">
        <v>1203.209961</v>
      </c>
    </row>
    <row r="888" spans="1:6" x14ac:dyDescent="0.25">
      <c r="A888" s="4">
        <v>38338</v>
      </c>
      <c r="B888" s="5">
        <v>1203.209961</v>
      </c>
      <c r="C888" s="5">
        <v>1213.660034</v>
      </c>
      <c r="D888" s="5">
        <v>1193.3599850000001</v>
      </c>
      <c r="E888" s="5">
        <v>1210.130005</v>
      </c>
      <c r="F888" s="5">
        <v>1210.130005</v>
      </c>
    </row>
    <row r="889" spans="1:6" x14ac:dyDescent="0.25">
      <c r="A889" s="4">
        <v>38345</v>
      </c>
      <c r="B889" s="5">
        <v>1210.130005</v>
      </c>
      <c r="C889" s="5">
        <v>1216.469971</v>
      </c>
      <c r="D889" s="5">
        <v>1204.920044</v>
      </c>
      <c r="E889" s="5">
        <v>1213.5500489999999</v>
      </c>
      <c r="F889" s="5">
        <v>1213.5500489999999</v>
      </c>
    </row>
    <row r="890" spans="1:6" x14ac:dyDescent="0.25">
      <c r="A890" s="4">
        <v>38352</v>
      </c>
      <c r="B890" s="5">
        <v>1213.5500489999999</v>
      </c>
      <c r="C890" s="5">
        <v>1217.8000489999999</v>
      </c>
      <c r="D890" s="5">
        <v>1183.2700199999999</v>
      </c>
      <c r="E890" s="5">
        <v>1187.8900149999999</v>
      </c>
      <c r="F890" s="5">
        <v>1187.8900149999999</v>
      </c>
    </row>
    <row r="891" spans="1:6" x14ac:dyDescent="0.25">
      <c r="A891" s="4">
        <v>38359</v>
      </c>
      <c r="B891" s="5">
        <v>1187.8900149999999</v>
      </c>
      <c r="C891" s="5">
        <v>1194.780029</v>
      </c>
      <c r="D891" s="5">
        <v>1175.6400149999999</v>
      </c>
      <c r="E891" s="5">
        <v>1177.4499510000001</v>
      </c>
      <c r="F891" s="5">
        <v>1177.4499510000001</v>
      </c>
    </row>
    <row r="892" spans="1:6" x14ac:dyDescent="0.25">
      <c r="A892" s="4">
        <v>38366</v>
      </c>
      <c r="B892" s="5">
        <v>1177.4499510000001</v>
      </c>
      <c r="C892" s="5">
        <v>1195.9799800000001</v>
      </c>
      <c r="D892" s="5">
        <v>1173.420044</v>
      </c>
      <c r="E892" s="5">
        <v>1175.410034</v>
      </c>
      <c r="F892" s="5">
        <v>1175.410034</v>
      </c>
    </row>
    <row r="893" spans="1:6" x14ac:dyDescent="0.25">
      <c r="A893" s="4">
        <v>38373</v>
      </c>
      <c r="B893" s="5">
        <v>1175.410034</v>
      </c>
      <c r="C893" s="5">
        <v>1179.4499510000001</v>
      </c>
      <c r="D893" s="5">
        <v>1163.75</v>
      </c>
      <c r="E893" s="5">
        <v>1174.5500489999999</v>
      </c>
      <c r="F893" s="5">
        <v>1174.5500489999999</v>
      </c>
    </row>
    <row r="894" spans="1:6" x14ac:dyDescent="0.25">
      <c r="A894" s="4">
        <v>38380</v>
      </c>
      <c r="B894" s="5">
        <v>1174.5500489999999</v>
      </c>
      <c r="C894" s="5">
        <v>1195.25</v>
      </c>
      <c r="D894" s="5">
        <v>1166.25</v>
      </c>
      <c r="E894" s="5">
        <v>1189.8900149999999</v>
      </c>
      <c r="F894" s="5">
        <v>1189.8900149999999</v>
      </c>
    </row>
    <row r="895" spans="1:6" x14ac:dyDescent="0.25">
      <c r="A895" s="4">
        <v>38387</v>
      </c>
      <c r="B895" s="5">
        <v>1189.8900149999999</v>
      </c>
      <c r="C895" s="5">
        <v>1205.1099850000001</v>
      </c>
      <c r="D895" s="5">
        <v>1189.670044</v>
      </c>
      <c r="E895" s="5">
        <v>1197.01001</v>
      </c>
      <c r="F895" s="5">
        <v>1197.01001</v>
      </c>
    </row>
    <row r="896" spans="1:6" x14ac:dyDescent="0.25">
      <c r="A896" s="4">
        <v>38394</v>
      </c>
      <c r="B896" s="5">
        <v>1197.01001</v>
      </c>
      <c r="C896" s="5">
        <v>1212.4399410000001</v>
      </c>
      <c r="D896" s="5">
        <v>1193.280029</v>
      </c>
      <c r="E896" s="5">
        <v>1200.75</v>
      </c>
      <c r="F896" s="5">
        <v>1200.75</v>
      </c>
    </row>
    <row r="897" spans="1:6" x14ac:dyDescent="0.25">
      <c r="A897" s="4">
        <v>38401</v>
      </c>
      <c r="B897" s="5">
        <v>1200.75</v>
      </c>
      <c r="C897" s="5">
        <v>1202.920044</v>
      </c>
      <c r="D897" s="5">
        <v>1184.160034</v>
      </c>
      <c r="E897" s="5">
        <v>1200.1999510000001</v>
      </c>
      <c r="F897" s="5">
        <v>1200.1999510000001</v>
      </c>
    </row>
    <row r="898" spans="1:6" x14ac:dyDescent="0.25">
      <c r="A898" s="4">
        <v>38408</v>
      </c>
      <c r="B898" s="5">
        <v>1200.1999510000001</v>
      </c>
      <c r="C898" s="5">
        <v>1215.790039</v>
      </c>
      <c r="D898" s="5">
        <v>1198.130005</v>
      </c>
      <c r="E898" s="5">
        <v>1210.469971</v>
      </c>
      <c r="F898" s="5">
        <v>1210.469971</v>
      </c>
    </row>
    <row r="899" spans="1:6" x14ac:dyDescent="0.25">
      <c r="A899" s="4">
        <v>38415</v>
      </c>
      <c r="B899" s="5">
        <v>1210.469971</v>
      </c>
      <c r="C899" s="5">
        <v>1229.1099850000001</v>
      </c>
      <c r="D899" s="5">
        <v>1201.410034</v>
      </c>
      <c r="E899" s="5">
        <v>1209.25</v>
      </c>
      <c r="F899" s="5">
        <v>1209.25</v>
      </c>
    </row>
    <row r="900" spans="1:6" x14ac:dyDescent="0.25">
      <c r="A900" s="4">
        <v>38422</v>
      </c>
      <c r="B900" s="5">
        <v>1209.25</v>
      </c>
      <c r="C900" s="5">
        <v>1213.040039</v>
      </c>
      <c r="D900" s="5">
        <v>1185.6099850000001</v>
      </c>
      <c r="E900" s="5">
        <v>1190.209961</v>
      </c>
      <c r="F900" s="5">
        <v>1190.209961</v>
      </c>
    </row>
    <row r="901" spans="1:6" x14ac:dyDescent="0.25">
      <c r="A901" s="4">
        <v>38429</v>
      </c>
      <c r="B901" s="5">
        <v>1190.209961</v>
      </c>
      <c r="C901" s="5">
        <v>1191.9799800000001</v>
      </c>
      <c r="D901" s="5">
        <v>1168.6999510000001</v>
      </c>
      <c r="E901" s="5">
        <v>1171.420044</v>
      </c>
      <c r="F901" s="5">
        <v>1171.420044</v>
      </c>
    </row>
    <row r="902" spans="1:6" x14ac:dyDescent="0.25">
      <c r="A902" s="4">
        <v>38436</v>
      </c>
      <c r="B902" s="5">
        <v>1171.420044</v>
      </c>
      <c r="C902" s="5">
        <v>1184.530029</v>
      </c>
      <c r="D902" s="5">
        <v>1163.6899410000001</v>
      </c>
      <c r="E902" s="5">
        <v>1180.589966</v>
      </c>
      <c r="F902" s="5">
        <v>1180.589966</v>
      </c>
    </row>
    <row r="903" spans="1:6" x14ac:dyDescent="0.25">
      <c r="A903" s="4">
        <v>38443</v>
      </c>
      <c r="B903" s="5">
        <v>1180.589966</v>
      </c>
      <c r="C903" s="5">
        <v>1191.880005</v>
      </c>
      <c r="D903" s="5">
        <v>1167.719971</v>
      </c>
      <c r="E903" s="5">
        <v>1191.1400149999999</v>
      </c>
      <c r="F903" s="5">
        <v>1191.1400149999999</v>
      </c>
    </row>
    <row r="904" spans="1:6" x14ac:dyDescent="0.25">
      <c r="A904" s="4">
        <v>38450</v>
      </c>
      <c r="B904" s="5">
        <v>1191.1400149999999</v>
      </c>
      <c r="C904" s="5">
        <v>1191.75</v>
      </c>
      <c r="D904" s="5">
        <v>1161.6999510000001</v>
      </c>
      <c r="E904" s="5">
        <v>1162.0500489999999</v>
      </c>
      <c r="F904" s="5">
        <v>1162.0500489999999</v>
      </c>
    </row>
    <row r="905" spans="1:6" x14ac:dyDescent="0.25">
      <c r="A905" s="4">
        <v>38457</v>
      </c>
      <c r="B905" s="5">
        <v>1162.0500489999999</v>
      </c>
      <c r="C905" s="5">
        <v>1162.0500489999999</v>
      </c>
      <c r="D905" s="5">
        <v>1136.150024</v>
      </c>
      <c r="E905" s="5">
        <v>1159.9499510000001</v>
      </c>
      <c r="F905" s="5">
        <v>1159.9499510000001</v>
      </c>
    </row>
    <row r="906" spans="1:6" x14ac:dyDescent="0.25">
      <c r="A906" s="4">
        <v>38464</v>
      </c>
      <c r="B906" s="5">
        <v>1159.9499510000001</v>
      </c>
      <c r="C906" s="5">
        <v>1164.8000489999999</v>
      </c>
      <c r="D906" s="5">
        <v>1142.9499510000001</v>
      </c>
      <c r="E906" s="5">
        <v>1143.219971</v>
      </c>
      <c r="F906" s="5">
        <v>1143.219971</v>
      </c>
    </row>
    <row r="907" spans="1:6" x14ac:dyDescent="0.25">
      <c r="A907" s="4">
        <v>38471</v>
      </c>
      <c r="B907" s="5">
        <v>1143.219971</v>
      </c>
      <c r="C907" s="5">
        <v>1178.619995</v>
      </c>
      <c r="D907" s="5">
        <v>1139.1899410000001</v>
      </c>
      <c r="E907" s="5">
        <v>1172.630005</v>
      </c>
      <c r="F907" s="5">
        <v>1172.630005</v>
      </c>
    </row>
    <row r="908" spans="1:6" x14ac:dyDescent="0.25">
      <c r="A908" s="4">
        <v>38478</v>
      </c>
      <c r="B908" s="5">
        <v>1172.630005</v>
      </c>
      <c r="C908" s="5">
        <v>1178.869995</v>
      </c>
      <c r="D908" s="5">
        <v>1157.709961</v>
      </c>
      <c r="E908" s="5">
        <v>1159.3599850000001</v>
      </c>
      <c r="F908" s="5">
        <v>1159.3599850000001</v>
      </c>
    </row>
    <row r="909" spans="1:6" x14ac:dyDescent="0.25">
      <c r="A909" s="4">
        <v>38485</v>
      </c>
      <c r="B909" s="5">
        <v>1159.3599850000001</v>
      </c>
      <c r="C909" s="5">
        <v>1191.089966</v>
      </c>
      <c r="D909" s="5">
        <v>1146.1800539999999</v>
      </c>
      <c r="E909" s="5">
        <v>1191.079956</v>
      </c>
      <c r="F909" s="5">
        <v>1191.079956</v>
      </c>
    </row>
    <row r="910" spans="1:6" x14ac:dyDescent="0.25">
      <c r="A910" s="4">
        <v>38492</v>
      </c>
      <c r="B910" s="5">
        <v>1191.079956</v>
      </c>
      <c r="C910" s="5">
        <v>1198.9499510000001</v>
      </c>
      <c r="D910" s="5">
        <v>1185.1899410000001</v>
      </c>
      <c r="E910" s="5">
        <v>1197.619995</v>
      </c>
      <c r="F910" s="5">
        <v>1197.619995</v>
      </c>
    </row>
    <row r="911" spans="1:6" x14ac:dyDescent="0.25">
      <c r="A911" s="4">
        <v>38499</v>
      </c>
      <c r="B911" s="5">
        <v>1197.619995</v>
      </c>
      <c r="C911" s="5">
        <v>1205.6400149999999</v>
      </c>
      <c r="D911" s="5">
        <v>1191.030029</v>
      </c>
      <c r="E911" s="5">
        <v>1204.290039</v>
      </c>
      <c r="F911" s="5">
        <v>1204.290039</v>
      </c>
    </row>
    <row r="912" spans="1:6" x14ac:dyDescent="0.25">
      <c r="A912" s="4">
        <v>38506</v>
      </c>
      <c r="B912" s="5">
        <v>1204.290039</v>
      </c>
      <c r="C912" s="5">
        <v>1208.849976</v>
      </c>
      <c r="D912" s="5">
        <v>1191.089966</v>
      </c>
      <c r="E912" s="5">
        <v>1200.9300539999999</v>
      </c>
      <c r="F912" s="5">
        <v>1200.9300539999999</v>
      </c>
    </row>
    <row r="913" spans="1:6" x14ac:dyDescent="0.25">
      <c r="A913" s="4">
        <v>38513</v>
      </c>
      <c r="B913" s="5">
        <v>1200.9300539999999</v>
      </c>
      <c r="C913" s="5">
        <v>1212.099976</v>
      </c>
      <c r="D913" s="5">
        <v>1192.6400149999999</v>
      </c>
      <c r="E913" s="5">
        <v>1210.959961</v>
      </c>
      <c r="F913" s="5">
        <v>1210.959961</v>
      </c>
    </row>
    <row r="914" spans="1:6" x14ac:dyDescent="0.25">
      <c r="A914" s="4">
        <v>38520</v>
      </c>
      <c r="B914" s="5">
        <v>1210.9300539999999</v>
      </c>
      <c r="C914" s="5">
        <v>1219.589966</v>
      </c>
      <c r="D914" s="5">
        <v>1200.719971</v>
      </c>
      <c r="E914" s="5">
        <v>1200.7299800000001</v>
      </c>
      <c r="F914" s="5">
        <v>1200.7299800000001</v>
      </c>
    </row>
    <row r="915" spans="1:6" x14ac:dyDescent="0.25">
      <c r="A915" s="4">
        <v>38527</v>
      </c>
      <c r="B915" s="5">
        <v>1200.7299800000001</v>
      </c>
      <c r="C915" s="5">
        <v>1204.0699460000001</v>
      </c>
      <c r="D915" s="5">
        <v>1188.3000489999999</v>
      </c>
      <c r="E915" s="5">
        <v>1191.329956</v>
      </c>
      <c r="F915" s="5">
        <v>1191.329956</v>
      </c>
    </row>
    <row r="916" spans="1:6" x14ac:dyDescent="0.25">
      <c r="A916" s="4">
        <v>38534</v>
      </c>
      <c r="B916" s="5">
        <v>1191.329956</v>
      </c>
      <c r="C916" s="5">
        <v>1206.339966</v>
      </c>
      <c r="D916" s="5">
        <v>1183.5500489999999</v>
      </c>
      <c r="E916" s="5">
        <v>1197.869995</v>
      </c>
      <c r="F916" s="5">
        <v>1197.869995</v>
      </c>
    </row>
    <row r="917" spans="1:6" x14ac:dyDescent="0.25">
      <c r="A917" s="4">
        <v>38541</v>
      </c>
      <c r="B917" s="5">
        <v>1197.869995</v>
      </c>
      <c r="C917" s="5">
        <v>1233.160034</v>
      </c>
      <c r="D917" s="5">
        <v>1197.1999510000001</v>
      </c>
      <c r="E917" s="5">
        <v>1226.5</v>
      </c>
      <c r="F917" s="5">
        <v>1226.5</v>
      </c>
    </row>
    <row r="918" spans="1:6" x14ac:dyDescent="0.25">
      <c r="A918" s="4">
        <v>38548</v>
      </c>
      <c r="B918" s="5">
        <v>1226.5</v>
      </c>
      <c r="C918" s="5">
        <v>1236.5600589999999</v>
      </c>
      <c r="D918" s="5">
        <v>1221.130005</v>
      </c>
      <c r="E918" s="5">
        <v>1227.040039</v>
      </c>
      <c r="F918" s="5">
        <v>1227.040039</v>
      </c>
    </row>
    <row r="919" spans="1:6" x14ac:dyDescent="0.25">
      <c r="A919" s="4">
        <v>38555</v>
      </c>
      <c r="B919" s="5">
        <v>1227.040039</v>
      </c>
      <c r="C919" s="5">
        <v>1245.150024</v>
      </c>
      <c r="D919" s="5">
        <v>1226.150024</v>
      </c>
      <c r="E919" s="5">
        <v>1243.719971</v>
      </c>
      <c r="F919" s="5">
        <v>1243.719971</v>
      </c>
    </row>
    <row r="920" spans="1:6" x14ac:dyDescent="0.25">
      <c r="A920" s="4">
        <v>38562</v>
      </c>
      <c r="B920" s="5">
        <v>1243.719971</v>
      </c>
      <c r="C920" s="5">
        <v>1245.8599850000001</v>
      </c>
      <c r="D920" s="5">
        <v>1233.8000489999999</v>
      </c>
      <c r="E920" s="5">
        <v>1235.8599850000001</v>
      </c>
      <c r="F920" s="5">
        <v>1235.8599850000001</v>
      </c>
    </row>
    <row r="921" spans="1:6" x14ac:dyDescent="0.25">
      <c r="A921" s="4">
        <v>38569</v>
      </c>
      <c r="B921" s="5">
        <v>1235.8599850000001</v>
      </c>
      <c r="C921" s="5">
        <v>1242.6899410000001</v>
      </c>
      <c r="D921" s="5">
        <v>1222.670044</v>
      </c>
      <c r="E921" s="5">
        <v>1237.8100589999999</v>
      </c>
      <c r="F921" s="5">
        <v>1237.8100589999999</v>
      </c>
    </row>
    <row r="922" spans="1:6" x14ac:dyDescent="0.25">
      <c r="A922" s="4">
        <v>38576</v>
      </c>
      <c r="B922" s="5">
        <v>1237.8100589999999</v>
      </c>
      <c r="C922" s="5">
        <v>1237.8100589999999</v>
      </c>
      <c r="D922" s="5">
        <v>1215.9300539999999</v>
      </c>
      <c r="E922" s="5">
        <v>1219.0200199999999</v>
      </c>
      <c r="F922" s="5">
        <v>1219.0200199999999</v>
      </c>
    </row>
    <row r="923" spans="1:6" x14ac:dyDescent="0.25">
      <c r="A923" s="4">
        <v>38583</v>
      </c>
      <c r="B923" s="5">
        <v>1219.0200199999999</v>
      </c>
      <c r="C923" s="5">
        <v>1228.959961</v>
      </c>
      <c r="D923" s="5">
        <v>1209.369995</v>
      </c>
      <c r="E923" s="5">
        <v>1212.369995</v>
      </c>
      <c r="F923" s="5">
        <v>1212.369995</v>
      </c>
    </row>
    <row r="924" spans="1:6" x14ac:dyDescent="0.25">
      <c r="A924" s="4">
        <v>38590</v>
      </c>
      <c r="B924" s="5">
        <v>1212.400024</v>
      </c>
      <c r="C924" s="5">
        <v>1227.290039</v>
      </c>
      <c r="D924" s="5">
        <v>1201.0699460000001</v>
      </c>
      <c r="E924" s="5">
        <v>1221.589966</v>
      </c>
      <c r="F924" s="5">
        <v>1221.589966</v>
      </c>
    </row>
    <row r="925" spans="1:6" x14ac:dyDescent="0.25">
      <c r="A925" s="4">
        <v>38597</v>
      </c>
      <c r="B925" s="5">
        <v>1221.589966</v>
      </c>
      <c r="C925" s="5">
        <v>1237.0600589999999</v>
      </c>
      <c r="D925" s="5">
        <v>1217.75</v>
      </c>
      <c r="E925" s="5">
        <v>1231.670044</v>
      </c>
      <c r="F925" s="5">
        <v>1231.670044</v>
      </c>
    </row>
    <row r="926" spans="1:6" x14ac:dyDescent="0.25">
      <c r="A926" s="4">
        <v>38604</v>
      </c>
      <c r="B926" s="5">
        <v>1231.670044</v>
      </c>
      <c r="C926" s="5">
        <v>1243.130005</v>
      </c>
      <c r="D926" s="5">
        <v>1224.849976</v>
      </c>
      <c r="E926" s="5">
        <v>1227.7299800000001</v>
      </c>
      <c r="F926" s="5">
        <v>1227.7299800000001</v>
      </c>
    </row>
    <row r="927" spans="1:6" x14ac:dyDescent="0.25">
      <c r="A927" s="4">
        <v>38611</v>
      </c>
      <c r="B927" s="5">
        <v>1228.420044</v>
      </c>
      <c r="C927" s="5">
        <v>1237.9499510000001</v>
      </c>
      <c r="D927" s="5">
        <v>1205.349976</v>
      </c>
      <c r="E927" s="5">
        <v>1214.619995</v>
      </c>
      <c r="F927" s="5">
        <v>1214.619995</v>
      </c>
    </row>
    <row r="928" spans="1:6" x14ac:dyDescent="0.25">
      <c r="A928" s="4">
        <v>38618</v>
      </c>
      <c r="B928" s="5">
        <v>1214.619995</v>
      </c>
      <c r="C928" s="5">
        <v>1228.6999510000001</v>
      </c>
      <c r="D928" s="5">
        <v>1209.8000489999999</v>
      </c>
      <c r="E928" s="5">
        <v>1227.6800539999999</v>
      </c>
      <c r="F928" s="5">
        <v>1227.6800539999999</v>
      </c>
    </row>
    <row r="929" spans="1:6" x14ac:dyDescent="0.25">
      <c r="A929" s="4">
        <v>38625</v>
      </c>
      <c r="B929" s="5">
        <v>1227.6800539999999</v>
      </c>
      <c r="C929" s="5">
        <v>1233.339966</v>
      </c>
      <c r="D929" s="5">
        <v>1181.920044</v>
      </c>
      <c r="E929" s="5">
        <v>1191.48999</v>
      </c>
      <c r="F929" s="5">
        <v>1191.48999</v>
      </c>
    </row>
    <row r="930" spans="1:6" x14ac:dyDescent="0.25">
      <c r="A930" s="4">
        <v>38632</v>
      </c>
      <c r="B930" s="5">
        <v>1191.48999</v>
      </c>
      <c r="C930" s="5">
        <v>1199.709961</v>
      </c>
      <c r="D930" s="5">
        <v>1168.1999510000001</v>
      </c>
      <c r="E930" s="5">
        <v>1176.839966</v>
      </c>
      <c r="F930" s="5">
        <v>1176.839966</v>
      </c>
    </row>
    <row r="931" spans="1:6" x14ac:dyDescent="0.25">
      <c r="A931" s="4">
        <v>38639</v>
      </c>
      <c r="B931" s="5">
        <v>1176.839966</v>
      </c>
      <c r="C931" s="5">
        <v>1197.3000489999999</v>
      </c>
      <c r="D931" s="5">
        <v>1170.5500489999999</v>
      </c>
      <c r="E931" s="5">
        <v>1177.8000489999999</v>
      </c>
      <c r="F931" s="5">
        <v>1177.8000489999999</v>
      </c>
    </row>
    <row r="932" spans="1:6" x14ac:dyDescent="0.25">
      <c r="A932" s="4">
        <v>38646</v>
      </c>
      <c r="B932" s="5">
        <v>1177.8000489999999</v>
      </c>
      <c r="C932" s="5">
        <v>1204.01001</v>
      </c>
      <c r="D932" s="5">
        <v>1174.920044</v>
      </c>
      <c r="E932" s="5">
        <v>1178.900024</v>
      </c>
      <c r="F932" s="5">
        <v>1178.900024</v>
      </c>
    </row>
    <row r="933" spans="1:6" x14ac:dyDescent="0.25">
      <c r="A933" s="4">
        <v>38653</v>
      </c>
      <c r="B933" s="5">
        <v>1178.900024</v>
      </c>
      <c r="C933" s="5">
        <v>1224.6999510000001</v>
      </c>
      <c r="D933" s="5">
        <v>1178.900024</v>
      </c>
      <c r="E933" s="5">
        <v>1219.9399410000001</v>
      </c>
      <c r="F933" s="5">
        <v>1219.9399410000001</v>
      </c>
    </row>
    <row r="934" spans="1:6" x14ac:dyDescent="0.25">
      <c r="A934" s="4">
        <v>38660</v>
      </c>
      <c r="B934" s="5">
        <v>1219.9399410000001</v>
      </c>
      <c r="C934" s="5">
        <v>1232.410034</v>
      </c>
      <c r="D934" s="5">
        <v>1214.4499510000001</v>
      </c>
      <c r="E934" s="5">
        <v>1230.959961</v>
      </c>
      <c r="F934" s="5">
        <v>1230.959961</v>
      </c>
    </row>
    <row r="935" spans="1:6" x14ac:dyDescent="0.25">
      <c r="A935" s="4">
        <v>38667</v>
      </c>
      <c r="B935" s="5">
        <v>1230.959961</v>
      </c>
      <c r="C935" s="5">
        <v>1242.959961</v>
      </c>
      <c r="D935" s="5">
        <v>1226.410034</v>
      </c>
      <c r="E935" s="5">
        <v>1242.8000489999999</v>
      </c>
      <c r="F935" s="5">
        <v>1242.8000489999999</v>
      </c>
    </row>
    <row r="936" spans="1:6" x14ac:dyDescent="0.25">
      <c r="A936" s="4">
        <v>38674</v>
      </c>
      <c r="B936" s="5">
        <v>1242.8000489999999</v>
      </c>
      <c r="C936" s="5">
        <v>1270.6400149999999</v>
      </c>
      <c r="D936" s="5">
        <v>1240.709961</v>
      </c>
      <c r="E936" s="5">
        <v>1265.6099850000001</v>
      </c>
      <c r="F936" s="5">
        <v>1265.6099850000001</v>
      </c>
    </row>
    <row r="937" spans="1:6" x14ac:dyDescent="0.25">
      <c r="A937" s="4">
        <v>38681</v>
      </c>
      <c r="B937" s="5">
        <v>1265.6099850000001</v>
      </c>
      <c r="C937" s="5">
        <v>1268.780029</v>
      </c>
      <c r="D937" s="5">
        <v>1249.3900149999999</v>
      </c>
      <c r="E937" s="5">
        <v>1264.670044</v>
      </c>
      <c r="F937" s="5">
        <v>1264.670044</v>
      </c>
    </row>
    <row r="938" spans="1:6" x14ac:dyDescent="0.25">
      <c r="A938" s="4">
        <v>38688</v>
      </c>
      <c r="B938" s="5">
        <v>1264.670044</v>
      </c>
      <c r="C938" s="5">
        <v>1272.8900149999999</v>
      </c>
      <c r="D938" s="5">
        <v>1250.910034</v>
      </c>
      <c r="E938" s="5">
        <v>1255.839966</v>
      </c>
      <c r="F938" s="5">
        <v>1255.839966</v>
      </c>
    </row>
    <row r="939" spans="1:6" x14ac:dyDescent="0.25">
      <c r="A939" s="4">
        <v>38695</v>
      </c>
      <c r="B939" s="5">
        <v>1255.839966</v>
      </c>
      <c r="C939" s="5">
        <v>1275.8000489999999</v>
      </c>
      <c r="D939" s="5">
        <v>1254.23999</v>
      </c>
      <c r="E939" s="5">
        <v>1270.9399410000001</v>
      </c>
      <c r="F939" s="5">
        <v>1270.9399410000001</v>
      </c>
    </row>
    <row r="940" spans="1:6" x14ac:dyDescent="0.25">
      <c r="A940" s="4">
        <v>38702</v>
      </c>
      <c r="B940" s="5">
        <v>1270.9399410000001</v>
      </c>
      <c r="C940" s="5">
        <v>1275.23999</v>
      </c>
      <c r="D940" s="5">
        <v>1257.209961</v>
      </c>
      <c r="E940" s="5">
        <v>1268.119995</v>
      </c>
      <c r="F940" s="5">
        <v>1268.119995</v>
      </c>
    </row>
    <row r="941" spans="1:6" x14ac:dyDescent="0.25">
      <c r="A941" s="4">
        <v>38709</v>
      </c>
      <c r="B941" s="5">
        <v>1268.119995</v>
      </c>
      <c r="C941" s="5">
        <v>1271.829956</v>
      </c>
      <c r="D941" s="5">
        <v>1254.1800539999999</v>
      </c>
      <c r="E941" s="5">
        <v>1254.420044</v>
      </c>
      <c r="F941" s="5">
        <v>1254.420044</v>
      </c>
    </row>
    <row r="942" spans="1:6" x14ac:dyDescent="0.25">
      <c r="A942" s="4">
        <v>38716</v>
      </c>
      <c r="B942" s="5">
        <v>1254.420044</v>
      </c>
      <c r="C942" s="5">
        <v>1276.910034</v>
      </c>
      <c r="D942" s="5">
        <v>1245.73999</v>
      </c>
      <c r="E942" s="5">
        <v>1273.4799800000001</v>
      </c>
      <c r="F942" s="5">
        <v>1273.4799800000001</v>
      </c>
    </row>
    <row r="943" spans="1:6" x14ac:dyDescent="0.25">
      <c r="A943" s="4">
        <v>38723</v>
      </c>
      <c r="B943" s="5">
        <v>1273.4799800000001</v>
      </c>
      <c r="C943" s="5">
        <v>1294.900024</v>
      </c>
      <c r="D943" s="5">
        <v>1273.4799800000001</v>
      </c>
      <c r="E943" s="5">
        <v>1286.0600589999999</v>
      </c>
      <c r="F943" s="5">
        <v>1286.0600589999999</v>
      </c>
    </row>
    <row r="944" spans="1:6" x14ac:dyDescent="0.25">
      <c r="A944" s="4">
        <v>38730</v>
      </c>
      <c r="B944" s="5">
        <v>1286.0600589999999</v>
      </c>
      <c r="C944" s="5">
        <v>1288.959961</v>
      </c>
      <c r="D944" s="5">
        <v>1272.079956</v>
      </c>
      <c r="E944" s="5">
        <v>1285.040039</v>
      </c>
      <c r="F944" s="5">
        <v>1285.040039</v>
      </c>
    </row>
    <row r="945" spans="1:6" x14ac:dyDescent="0.25">
      <c r="A945" s="4">
        <v>38737</v>
      </c>
      <c r="B945" s="5">
        <v>1285.040039</v>
      </c>
      <c r="C945" s="5">
        <v>1285.040039</v>
      </c>
      <c r="D945" s="5">
        <v>1259.420044</v>
      </c>
      <c r="E945" s="5">
        <v>1273.829956</v>
      </c>
      <c r="F945" s="5">
        <v>1273.829956</v>
      </c>
    </row>
    <row r="946" spans="1:6" x14ac:dyDescent="0.25">
      <c r="A946" s="4">
        <v>38744</v>
      </c>
      <c r="B946" s="5">
        <v>1273.829956</v>
      </c>
      <c r="C946" s="5">
        <v>1287.9399410000001</v>
      </c>
      <c r="D946" s="5">
        <v>1267.719971</v>
      </c>
      <c r="E946" s="5">
        <v>1270.839966</v>
      </c>
      <c r="F946" s="5">
        <v>1270.839966</v>
      </c>
    </row>
    <row r="947" spans="1:6" x14ac:dyDescent="0.25">
      <c r="A947" s="4">
        <v>38751</v>
      </c>
      <c r="B947" s="5">
        <v>1270.839966</v>
      </c>
      <c r="C947" s="5">
        <v>1274.5600589999999</v>
      </c>
      <c r="D947" s="5">
        <v>1253.6099850000001</v>
      </c>
      <c r="E947" s="5">
        <v>1263.780029</v>
      </c>
      <c r="F947" s="5">
        <v>1263.780029</v>
      </c>
    </row>
    <row r="948" spans="1:6" x14ac:dyDescent="0.25">
      <c r="A948" s="4">
        <v>38758</v>
      </c>
      <c r="B948" s="5">
        <v>1263.8199460000001</v>
      </c>
      <c r="C948" s="5">
        <v>1289.3900149999999</v>
      </c>
      <c r="D948" s="5">
        <v>1254.9799800000001</v>
      </c>
      <c r="E948" s="5">
        <v>1289.380005</v>
      </c>
      <c r="F948" s="5">
        <v>1289.380005</v>
      </c>
    </row>
    <row r="949" spans="1:6" x14ac:dyDescent="0.25">
      <c r="A949" s="4">
        <v>38765</v>
      </c>
      <c r="B949" s="5">
        <v>1289.380005</v>
      </c>
      <c r="C949" s="5">
        <v>1294.170044</v>
      </c>
      <c r="D949" s="5">
        <v>1281.329956</v>
      </c>
      <c r="E949" s="5">
        <v>1287.790039</v>
      </c>
      <c r="F949" s="5">
        <v>1287.790039</v>
      </c>
    </row>
    <row r="950" spans="1:6" x14ac:dyDescent="0.25">
      <c r="A950" s="4">
        <v>38772</v>
      </c>
      <c r="B950" s="5">
        <v>1287.790039</v>
      </c>
      <c r="C950" s="5">
        <v>1297.5699460000001</v>
      </c>
      <c r="D950" s="5">
        <v>1278.660034</v>
      </c>
      <c r="E950" s="5">
        <v>1289.1400149999999</v>
      </c>
      <c r="F950" s="5">
        <v>1289.1400149999999</v>
      </c>
    </row>
    <row r="951" spans="1:6" x14ac:dyDescent="0.25">
      <c r="A951" s="4">
        <v>38779</v>
      </c>
      <c r="B951" s="5">
        <v>1289.1400149999999</v>
      </c>
      <c r="C951" s="5">
        <v>1297.329956</v>
      </c>
      <c r="D951" s="5">
        <v>1268.420044</v>
      </c>
      <c r="E951" s="5">
        <v>1272.2299800000001</v>
      </c>
      <c r="F951" s="5">
        <v>1272.2299800000001</v>
      </c>
    </row>
    <row r="952" spans="1:6" x14ac:dyDescent="0.25">
      <c r="A952" s="4">
        <v>38786</v>
      </c>
      <c r="B952" s="5">
        <v>1272.2299800000001</v>
      </c>
      <c r="C952" s="5">
        <v>1310.4499510000001</v>
      </c>
      <c r="D952" s="5">
        <v>1271.1099850000001</v>
      </c>
      <c r="E952" s="5">
        <v>1305.329956</v>
      </c>
      <c r="F952" s="5">
        <v>1305.329956</v>
      </c>
    </row>
    <row r="953" spans="1:6" x14ac:dyDescent="0.25">
      <c r="A953" s="4">
        <v>38793</v>
      </c>
      <c r="B953" s="5">
        <v>1305.329956</v>
      </c>
      <c r="C953" s="5">
        <v>1310.880005</v>
      </c>
      <c r="D953" s="5">
        <v>1295.8100589999999</v>
      </c>
      <c r="E953" s="5">
        <v>1301.670044</v>
      </c>
      <c r="F953" s="5">
        <v>1301.670044</v>
      </c>
    </row>
    <row r="954" spans="1:6" x14ac:dyDescent="0.25">
      <c r="A954" s="4">
        <v>38800</v>
      </c>
      <c r="B954" s="5">
        <v>1301.670044</v>
      </c>
      <c r="C954" s="5">
        <v>1310.150024</v>
      </c>
      <c r="D954" s="5">
        <v>1291.839966</v>
      </c>
      <c r="E954" s="5">
        <v>1300.25</v>
      </c>
      <c r="F954" s="5">
        <v>1300.25</v>
      </c>
    </row>
    <row r="955" spans="1:6" x14ac:dyDescent="0.25">
      <c r="A955" s="4">
        <v>38807</v>
      </c>
      <c r="B955" s="5">
        <v>1300.25</v>
      </c>
      <c r="C955" s="5">
        <v>1312.8100589999999</v>
      </c>
      <c r="D955" s="5">
        <v>1294.709961</v>
      </c>
      <c r="E955" s="5">
        <v>1309.040039</v>
      </c>
      <c r="F955" s="5">
        <v>1309.040039</v>
      </c>
    </row>
    <row r="956" spans="1:6" x14ac:dyDescent="0.25">
      <c r="A956" s="4">
        <v>38814</v>
      </c>
      <c r="B956" s="5">
        <v>1309.040039</v>
      </c>
      <c r="C956" s="5">
        <v>1314.0699460000001</v>
      </c>
      <c r="D956" s="5">
        <v>1282.959961</v>
      </c>
      <c r="E956" s="5">
        <v>1289.119995</v>
      </c>
      <c r="F956" s="5">
        <v>1289.119995</v>
      </c>
    </row>
    <row r="957" spans="1:6" x14ac:dyDescent="0.25">
      <c r="A957" s="4">
        <v>38821</v>
      </c>
      <c r="B957" s="5">
        <v>1289.119995</v>
      </c>
      <c r="C957" s="5">
        <v>1318.160034</v>
      </c>
      <c r="D957" s="5">
        <v>1280.73999</v>
      </c>
      <c r="E957" s="5">
        <v>1311.459961</v>
      </c>
      <c r="F957" s="5">
        <v>1311.459961</v>
      </c>
    </row>
    <row r="958" spans="1:6" x14ac:dyDescent="0.25">
      <c r="A958" s="4">
        <v>38828</v>
      </c>
      <c r="B958" s="5">
        <v>1311.459961</v>
      </c>
      <c r="C958" s="5">
        <v>1317.670044</v>
      </c>
      <c r="D958" s="5">
        <v>1295.5699460000001</v>
      </c>
      <c r="E958" s="5">
        <v>1309.719971</v>
      </c>
      <c r="F958" s="5">
        <v>1309.719971</v>
      </c>
    </row>
    <row r="959" spans="1:6" x14ac:dyDescent="0.25">
      <c r="A959" s="4">
        <v>38835</v>
      </c>
      <c r="B959" s="5">
        <v>1309.719971</v>
      </c>
      <c r="C959" s="5">
        <v>1317.209961</v>
      </c>
      <c r="D959" s="5">
        <v>1303.459961</v>
      </c>
      <c r="E959" s="5">
        <v>1312.25</v>
      </c>
      <c r="F959" s="5">
        <v>1312.25</v>
      </c>
    </row>
    <row r="960" spans="1:6" x14ac:dyDescent="0.25">
      <c r="A960" s="4">
        <v>38842</v>
      </c>
      <c r="B960" s="5">
        <v>1312.25</v>
      </c>
      <c r="C960" s="5">
        <v>1326.6999510000001</v>
      </c>
      <c r="D960" s="5">
        <v>1303.4499510000001</v>
      </c>
      <c r="E960" s="5">
        <v>1305.920044</v>
      </c>
      <c r="F960" s="5">
        <v>1305.920044</v>
      </c>
    </row>
    <row r="961" spans="1:6" x14ac:dyDescent="0.25">
      <c r="A961" s="4">
        <v>38849</v>
      </c>
      <c r="B961" s="5">
        <v>1305.880005</v>
      </c>
      <c r="C961" s="5">
        <v>1305.880005</v>
      </c>
      <c r="D961" s="5">
        <v>1261.75</v>
      </c>
      <c r="E961" s="5">
        <v>1261.8100589999999</v>
      </c>
      <c r="F961" s="5">
        <v>1261.8100589999999</v>
      </c>
    </row>
    <row r="962" spans="1:6" x14ac:dyDescent="0.25">
      <c r="A962" s="4">
        <v>38856</v>
      </c>
      <c r="B962" s="5">
        <v>1261.8100589999999</v>
      </c>
      <c r="C962" s="5">
        <v>1273.670044</v>
      </c>
      <c r="D962" s="5">
        <v>1245.339966</v>
      </c>
      <c r="E962" s="5">
        <v>1272.880005</v>
      </c>
      <c r="F962" s="5">
        <v>1272.880005</v>
      </c>
    </row>
    <row r="963" spans="1:6" x14ac:dyDescent="0.25">
      <c r="A963" s="4">
        <v>38863</v>
      </c>
      <c r="B963" s="5">
        <v>1272.709961</v>
      </c>
      <c r="C963" s="5">
        <v>1285.709961</v>
      </c>
      <c r="D963" s="5">
        <v>1259.380005</v>
      </c>
      <c r="E963" s="5">
        <v>1285.709961</v>
      </c>
      <c r="F963" s="5">
        <v>1285.709961</v>
      </c>
    </row>
    <row r="964" spans="1:6" x14ac:dyDescent="0.25">
      <c r="A964" s="4">
        <v>38870</v>
      </c>
      <c r="B964" s="5">
        <v>1285.709961</v>
      </c>
      <c r="C964" s="5">
        <v>1290.6800539999999</v>
      </c>
      <c r="D964" s="5">
        <v>1235.1800539999999</v>
      </c>
      <c r="E964" s="5">
        <v>1257.9300539999999</v>
      </c>
      <c r="F964" s="5">
        <v>1257.9300539999999</v>
      </c>
    </row>
    <row r="965" spans="1:6" x14ac:dyDescent="0.25">
      <c r="A965" s="4">
        <v>38877</v>
      </c>
      <c r="B965" s="5">
        <v>1257.9300539999999</v>
      </c>
      <c r="C965" s="5">
        <v>1262.579956</v>
      </c>
      <c r="D965" s="5">
        <v>1219.290039</v>
      </c>
      <c r="E965" s="5">
        <v>1256.160034</v>
      </c>
      <c r="F965" s="5">
        <v>1256.160034</v>
      </c>
    </row>
    <row r="966" spans="1:6" x14ac:dyDescent="0.25">
      <c r="A966" s="4">
        <v>38884</v>
      </c>
      <c r="B966" s="5">
        <v>1256.160034</v>
      </c>
      <c r="C966" s="5">
        <v>1257.959961</v>
      </c>
      <c r="D966" s="5">
        <v>1237.170044</v>
      </c>
      <c r="E966" s="5">
        <v>1245.599976</v>
      </c>
      <c r="F966" s="5">
        <v>1245.599976</v>
      </c>
    </row>
    <row r="967" spans="1:6" x14ac:dyDescent="0.25">
      <c r="A967" s="4">
        <v>38891</v>
      </c>
      <c r="B967" s="5">
        <v>1245.589966</v>
      </c>
      <c r="C967" s="5">
        <v>1272.880005</v>
      </c>
      <c r="D967" s="5">
        <v>1237.589966</v>
      </c>
      <c r="E967" s="5">
        <v>1272.869995</v>
      </c>
      <c r="F967" s="5">
        <v>1272.869995</v>
      </c>
    </row>
    <row r="968" spans="1:6" x14ac:dyDescent="0.25">
      <c r="A968" s="4">
        <v>38898</v>
      </c>
      <c r="B968" s="5">
        <v>1272.8599850000001</v>
      </c>
      <c r="C968" s="5">
        <v>1280.380005</v>
      </c>
      <c r="D968" s="5">
        <v>1265.910034</v>
      </c>
      <c r="E968" s="5">
        <v>1274.079956</v>
      </c>
      <c r="F968" s="5">
        <v>1274.079956</v>
      </c>
    </row>
    <row r="969" spans="1:6" x14ac:dyDescent="0.25">
      <c r="A969" s="4">
        <v>38905</v>
      </c>
      <c r="B969" s="5">
        <v>1274.079956</v>
      </c>
      <c r="C969" s="5">
        <v>1275.380005</v>
      </c>
      <c r="D969" s="5">
        <v>1241.4300539999999</v>
      </c>
      <c r="E969" s="5">
        <v>1242.280029</v>
      </c>
      <c r="F969" s="5">
        <v>1242.280029</v>
      </c>
    </row>
    <row r="970" spans="1:6" x14ac:dyDescent="0.25">
      <c r="A970" s="4">
        <v>38912</v>
      </c>
      <c r="B970" s="5">
        <v>1242.290039</v>
      </c>
      <c r="C970" s="5">
        <v>1262.5600589999999</v>
      </c>
      <c r="D970" s="5">
        <v>1224.540039</v>
      </c>
      <c r="E970" s="5">
        <v>1249.130005</v>
      </c>
      <c r="F970" s="5">
        <v>1249.130005</v>
      </c>
    </row>
    <row r="971" spans="1:6" x14ac:dyDescent="0.25">
      <c r="A971" s="4">
        <v>38919</v>
      </c>
      <c r="B971" s="5">
        <v>1249.119995</v>
      </c>
      <c r="C971" s="5">
        <v>1275.849976</v>
      </c>
      <c r="D971" s="5">
        <v>1238.719971</v>
      </c>
      <c r="E971" s="5">
        <v>1263.1999510000001</v>
      </c>
      <c r="F971" s="5">
        <v>1263.1999510000001</v>
      </c>
    </row>
    <row r="972" spans="1:6" x14ac:dyDescent="0.25">
      <c r="A972" s="4">
        <v>38926</v>
      </c>
      <c r="B972" s="5">
        <v>1263.150024</v>
      </c>
      <c r="C972" s="5">
        <v>1283.959961</v>
      </c>
      <c r="D972" s="5">
        <v>1263.150024</v>
      </c>
      <c r="E972" s="5">
        <v>1280.2700199999999</v>
      </c>
      <c r="F972" s="5">
        <v>1280.2700199999999</v>
      </c>
    </row>
    <row r="973" spans="1:6" x14ac:dyDescent="0.25">
      <c r="A973" s="4">
        <v>38933</v>
      </c>
      <c r="B973" s="5">
        <v>1280.26001</v>
      </c>
      <c r="C973" s="5">
        <v>1292.920044</v>
      </c>
      <c r="D973" s="5">
        <v>1261.3000489999999</v>
      </c>
      <c r="E973" s="5">
        <v>1271.8100589999999</v>
      </c>
      <c r="F973" s="5">
        <v>1271.8100589999999</v>
      </c>
    </row>
    <row r="974" spans="1:6" x14ac:dyDescent="0.25">
      <c r="A974" s="4">
        <v>38940</v>
      </c>
      <c r="B974" s="5">
        <v>1271.6400149999999</v>
      </c>
      <c r="C974" s="5">
        <v>1300.780029</v>
      </c>
      <c r="D974" s="5">
        <v>1262.079956</v>
      </c>
      <c r="E974" s="5">
        <v>1297.4799800000001</v>
      </c>
      <c r="F974" s="5">
        <v>1297.4799800000001</v>
      </c>
    </row>
    <row r="975" spans="1:6" x14ac:dyDescent="0.25">
      <c r="A975" s="4">
        <v>38947</v>
      </c>
      <c r="B975" s="5">
        <v>1297.4799800000001</v>
      </c>
      <c r="C975" s="5">
        <v>1302.48999</v>
      </c>
      <c r="D975" s="5">
        <v>1289.8199460000001</v>
      </c>
      <c r="E975" s="5">
        <v>1296.0600589999999</v>
      </c>
      <c r="F975" s="5">
        <v>1296.0600589999999</v>
      </c>
    </row>
    <row r="976" spans="1:6" x14ac:dyDescent="0.25">
      <c r="A976" s="4">
        <v>38954</v>
      </c>
      <c r="B976" s="5">
        <v>1295.920044</v>
      </c>
      <c r="C976" s="5">
        <v>1306.73999</v>
      </c>
      <c r="D976" s="5">
        <v>1292.3900149999999</v>
      </c>
      <c r="E976" s="5">
        <v>1303.8199460000001</v>
      </c>
      <c r="F976" s="5">
        <v>1303.8199460000001</v>
      </c>
    </row>
    <row r="977" spans="1:6" x14ac:dyDescent="0.25">
      <c r="A977" s="4">
        <v>38961</v>
      </c>
      <c r="B977" s="5">
        <v>1303.8000489999999</v>
      </c>
      <c r="C977" s="5">
        <v>1314.670044</v>
      </c>
      <c r="D977" s="5">
        <v>1292.130005</v>
      </c>
      <c r="E977" s="5">
        <v>1294.0200199999999</v>
      </c>
      <c r="F977" s="5">
        <v>1294.0200199999999</v>
      </c>
    </row>
    <row r="978" spans="1:6" x14ac:dyDescent="0.25">
      <c r="A978" s="4">
        <v>38968</v>
      </c>
      <c r="B978" s="5">
        <v>1294.0200199999999</v>
      </c>
      <c r="C978" s="5">
        <v>1319.920044</v>
      </c>
      <c r="D978" s="5">
        <v>1290.9300539999999</v>
      </c>
      <c r="E978" s="5">
        <v>1316.280029</v>
      </c>
      <c r="F978" s="5">
        <v>1316.280029</v>
      </c>
    </row>
    <row r="979" spans="1:6" x14ac:dyDescent="0.25">
      <c r="A979" s="4">
        <v>38975</v>
      </c>
      <c r="B979" s="5">
        <v>1316.280029</v>
      </c>
      <c r="C979" s="5">
        <v>1328.530029</v>
      </c>
      <c r="D979" s="5">
        <v>1312.170044</v>
      </c>
      <c r="E979" s="5">
        <v>1318.030029</v>
      </c>
      <c r="F979" s="5">
        <v>1318.030029</v>
      </c>
    </row>
    <row r="980" spans="1:6" x14ac:dyDescent="0.25">
      <c r="A980" s="4">
        <v>38982</v>
      </c>
      <c r="B980" s="5">
        <v>1318.030029</v>
      </c>
      <c r="C980" s="5">
        <v>1340.280029</v>
      </c>
      <c r="D980" s="5">
        <v>1310.9399410000001</v>
      </c>
      <c r="E980" s="5">
        <v>1338.880005</v>
      </c>
      <c r="F980" s="5">
        <v>1338.880005</v>
      </c>
    </row>
    <row r="981" spans="1:6" x14ac:dyDescent="0.25">
      <c r="A981" s="4">
        <v>38989</v>
      </c>
      <c r="B981" s="5">
        <v>1339.150024</v>
      </c>
      <c r="C981" s="5">
        <v>1353.790039</v>
      </c>
      <c r="D981" s="5">
        <v>1327.099976</v>
      </c>
      <c r="E981" s="5">
        <v>1353.219971</v>
      </c>
      <c r="F981" s="5">
        <v>1353.219971</v>
      </c>
    </row>
    <row r="982" spans="1:6" x14ac:dyDescent="0.25">
      <c r="A982" s="4">
        <v>38996</v>
      </c>
      <c r="B982" s="5">
        <v>1353.219971</v>
      </c>
      <c r="C982" s="5">
        <v>1363.76001</v>
      </c>
      <c r="D982" s="5">
        <v>1343.5699460000001</v>
      </c>
      <c r="E982" s="5">
        <v>1362.829956</v>
      </c>
      <c r="F982" s="5">
        <v>1362.829956</v>
      </c>
    </row>
    <row r="983" spans="1:6" x14ac:dyDescent="0.25">
      <c r="A983" s="4">
        <v>39003</v>
      </c>
      <c r="B983" s="5">
        <v>1362.8199460000001</v>
      </c>
      <c r="C983" s="5">
        <v>1372.869995</v>
      </c>
      <c r="D983" s="5">
        <v>1356.869995</v>
      </c>
      <c r="E983" s="5">
        <v>1366.959961</v>
      </c>
      <c r="F983" s="5">
        <v>1366.959961</v>
      </c>
    </row>
    <row r="984" spans="1:6" x14ac:dyDescent="0.25">
      <c r="A984" s="4">
        <v>39010</v>
      </c>
      <c r="B984" s="5">
        <v>1366.9399410000001</v>
      </c>
      <c r="C984" s="5">
        <v>1389.4499510000001</v>
      </c>
      <c r="D984" s="5">
        <v>1362.099976</v>
      </c>
      <c r="E984" s="5">
        <v>1389.079956</v>
      </c>
      <c r="F984" s="5">
        <v>1389.079956</v>
      </c>
    </row>
    <row r="985" spans="1:6" x14ac:dyDescent="0.25">
      <c r="A985" s="4">
        <v>39017</v>
      </c>
      <c r="B985" s="5">
        <v>1388.8900149999999</v>
      </c>
      <c r="C985" s="5">
        <v>1388.8900149999999</v>
      </c>
      <c r="D985" s="5">
        <v>1362.209961</v>
      </c>
      <c r="E985" s="5">
        <v>1367.339966</v>
      </c>
      <c r="F985" s="5">
        <v>1367.339966</v>
      </c>
    </row>
    <row r="986" spans="1:6" x14ac:dyDescent="0.25">
      <c r="A986" s="4">
        <v>39024</v>
      </c>
      <c r="B986" s="5">
        <v>1367.3100589999999</v>
      </c>
      <c r="C986" s="5">
        <v>1388.920044</v>
      </c>
      <c r="D986" s="5">
        <v>1360.9799800000001</v>
      </c>
      <c r="E986" s="5">
        <v>1378.329956</v>
      </c>
      <c r="F986" s="5">
        <v>1378.329956</v>
      </c>
    </row>
    <row r="987" spans="1:6" x14ac:dyDescent="0.25">
      <c r="A987" s="4">
        <v>39031</v>
      </c>
      <c r="B987" s="5">
        <v>1378.329956</v>
      </c>
      <c r="C987" s="5">
        <v>1403.76001</v>
      </c>
      <c r="D987" s="5">
        <v>1375.599976</v>
      </c>
      <c r="E987" s="5">
        <v>1399.76001</v>
      </c>
      <c r="F987" s="5">
        <v>1399.76001</v>
      </c>
    </row>
    <row r="988" spans="1:6" x14ac:dyDescent="0.25">
      <c r="A988" s="4">
        <v>39038</v>
      </c>
      <c r="B988" s="5">
        <v>1399.76001</v>
      </c>
      <c r="C988" s="5">
        <v>1407.8900149999999</v>
      </c>
      <c r="D988" s="5">
        <v>1394.5500489999999</v>
      </c>
      <c r="E988" s="5">
        <v>1406.089966</v>
      </c>
      <c r="F988" s="5">
        <v>1406.089966</v>
      </c>
    </row>
    <row r="989" spans="1:6" x14ac:dyDescent="0.25">
      <c r="A989" s="4">
        <v>39045</v>
      </c>
      <c r="B989" s="5">
        <v>1405.9399410000001</v>
      </c>
      <c r="C989" s="5">
        <v>1406.3000489999999</v>
      </c>
      <c r="D989" s="5">
        <v>1377.829956</v>
      </c>
      <c r="E989" s="5">
        <v>1400.630005</v>
      </c>
      <c r="F989" s="5">
        <v>1400.630005</v>
      </c>
    </row>
    <row r="990" spans="1:6" x14ac:dyDescent="0.25">
      <c r="A990" s="4">
        <v>39052</v>
      </c>
      <c r="B990" s="5">
        <v>1400.630005</v>
      </c>
      <c r="C990" s="5">
        <v>1418.2700199999999</v>
      </c>
      <c r="D990" s="5">
        <v>1385.9300539999999</v>
      </c>
      <c r="E990" s="5">
        <v>1407.290039</v>
      </c>
      <c r="F990" s="5">
        <v>1407.290039</v>
      </c>
    </row>
    <row r="991" spans="1:6" x14ac:dyDescent="0.25">
      <c r="A991" s="4">
        <v>39059</v>
      </c>
      <c r="B991" s="5">
        <v>1407.2700199999999</v>
      </c>
      <c r="C991" s="5">
        <v>1427.2299800000001</v>
      </c>
      <c r="D991" s="5">
        <v>1403.670044</v>
      </c>
      <c r="E991" s="5">
        <v>1425.48999</v>
      </c>
      <c r="F991" s="5">
        <v>1425.48999</v>
      </c>
    </row>
    <row r="992" spans="1:6" x14ac:dyDescent="0.25">
      <c r="A992" s="4">
        <v>39066</v>
      </c>
      <c r="B992" s="5">
        <v>1425.4799800000001</v>
      </c>
      <c r="C992" s="5">
        <v>1431.8100589999999</v>
      </c>
      <c r="D992" s="5">
        <v>1414.880005</v>
      </c>
      <c r="E992" s="5">
        <v>1418.3000489999999</v>
      </c>
      <c r="F992" s="5">
        <v>1418.3000489999999</v>
      </c>
    </row>
    <row r="993" spans="1:6" x14ac:dyDescent="0.25">
      <c r="A993" s="4">
        <v>39073</v>
      </c>
      <c r="B993" s="5">
        <v>1418.099976</v>
      </c>
      <c r="C993" s="5">
        <v>1427.719971</v>
      </c>
      <c r="D993" s="5">
        <v>1410.280029</v>
      </c>
      <c r="E993" s="5">
        <v>1424.7299800000001</v>
      </c>
      <c r="F993" s="5">
        <v>1424.7299800000001</v>
      </c>
    </row>
    <row r="994" spans="1:6" x14ac:dyDescent="0.25">
      <c r="A994" s="4">
        <v>39080</v>
      </c>
      <c r="B994" s="5">
        <v>1424.709961</v>
      </c>
      <c r="C994" s="5">
        <v>1429.420044</v>
      </c>
      <c r="D994" s="5">
        <v>1407.8599850000001</v>
      </c>
      <c r="E994" s="5">
        <v>1418.339966</v>
      </c>
      <c r="F994" s="5">
        <v>1418.339966</v>
      </c>
    </row>
    <row r="995" spans="1:6" x14ac:dyDescent="0.25">
      <c r="A995" s="4">
        <v>39087</v>
      </c>
      <c r="B995" s="5">
        <v>1418.339966</v>
      </c>
      <c r="C995" s="5">
        <v>1427.119995</v>
      </c>
      <c r="D995" s="5">
        <v>1403.969971</v>
      </c>
      <c r="E995" s="5">
        <v>1423.8199460000001</v>
      </c>
      <c r="F995" s="5">
        <v>1423.8199460000001</v>
      </c>
    </row>
    <row r="996" spans="1:6" x14ac:dyDescent="0.25">
      <c r="A996" s="4">
        <v>39094</v>
      </c>
      <c r="B996" s="5">
        <v>1423.8199460000001</v>
      </c>
      <c r="C996" s="5">
        <v>1435.2700199999999</v>
      </c>
      <c r="D996" s="5">
        <v>1422.579956</v>
      </c>
      <c r="E996" s="5">
        <v>1426.369995</v>
      </c>
      <c r="F996" s="5">
        <v>1426.369995</v>
      </c>
    </row>
    <row r="997" spans="1:6" x14ac:dyDescent="0.25">
      <c r="A997" s="4">
        <v>39101</v>
      </c>
      <c r="B997" s="5">
        <v>1426.349976</v>
      </c>
      <c r="C997" s="5">
        <v>1440.6899410000001</v>
      </c>
      <c r="D997" s="5">
        <v>1420.400024</v>
      </c>
      <c r="E997" s="5">
        <v>1423.900024</v>
      </c>
      <c r="F997" s="5">
        <v>1423.900024</v>
      </c>
    </row>
    <row r="998" spans="1:6" x14ac:dyDescent="0.25">
      <c r="A998" s="4">
        <v>39108</v>
      </c>
      <c r="B998" s="5">
        <v>1423.900024</v>
      </c>
      <c r="C998" s="5">
        <v>1446.6400149999999</v>
      </c>
      <c r="D998" s="5">
        <v>1416.959961</v>
      </c>
      <c r="E998" s="5">
        <v>1445.9399410000001</v>
      </c>
      <c r="F998" s="5">
        <v>1445.9399410000001</v>
      </c>
    </row>
    <row r="999" spans="1:6" x14ac:dyDescent="0.25">
      <c r="A999" s="4">
        <v>39115</v>
      </c>
      <c r="B999" s="5">
        <v>1445.9399410000001</v>
      </c>
      <c r="C999" s="5">
        <v>1452.98999</v>
      </c>
      <c r="D999" s="5">
        <v>1442.8100589999999</v>
      </c>
      <c r="E999" s="5">
        <v>1448.3100589999999</v>
      </c>
      <c r="F999" s="5">
        <v>1448.3100589999999</v>
      </c>
    </row>
    <row r="1000" spans="1:6" x14ac:dyDescent="0.25">
      <c r="A1000" s="4">
        <v>39122</v>
      </c>
      <c r="B1000" s="5">
        <v>1448.25</v>
      </c>
      <c r="C1000" s="5">
        <v>1457.969971</v>
      </c>
      <c r="D1000" s="5">
        <v>1431.4399410000001</v>
      </c>
      <c r="E1000" s="5">
        <v>1456.8100589999999</v>
      </c>
      <c r="F1000" s="5">
        <v>1456.8100589999999</v>
      </c>
    </row>
    <row r="1001" spans="1:6" x14ac:dyDescent="0.25">
      <c r="A1001" s="4">
        <v>39129</v>
      </c>
      <c r="B1001" s="5">
        <v>1456.7700199999999</v>
      </c>
      <c r="C1001" s="5">
        <v>1461.5699460000001</v>
      </c>
      <c r="D1001" s="5">
        <v>1449.1999510000001</v>
      </c>
      <c r="E1001" s="5">
        <v>1456.380005</v>
      </c>
      <c r="F1001" s="5">
        <v>1456.380005</v>
      </c>
    </row>
    <row r="1002" spans="1:6" x14ac:dyDescent="0.25">
      <c r="A1002" s="4">
        <v>39136</v>
      </c>
      <c r="B1002" s="5">
        <v>1456.219971</v>
      </c>
      <c r="C1002" s="5">
        <v>1456.9499510000001</v>
      </c>
      <c r="D1002" s="5">
        <v>1380.869995</v>
      </c>
      <c r="E1002" s="5">
        <v>1403.170044</v>
      </c>
      <c r="F1002" s="5">
        <v>1403.170044</v>
      </c>
    </row>
    <row r="1003" spans="1:6" x14ac:dyDescent="0.25">
      <c r="A1003" s="4">
        <v>39143</v>
      </c>
      <c r="B1003" s="5">
        <v>1403.160034</v>
      </c>
      <c r="C1003" s="5">
        <v>1407.9300539999999</v>
      </c>
      <c r="D1003" s="5">
        <v>1373.969971</v>
      </c>
      <c r="E1003" s="5">
        <v>1401.8900149999999</v>
      </c>
      <c r="F1003" s="5">
        <v>1401.8900149999999</v>
      </c>
    </row>
    <row r="1004" spans="1:6" x14ac:dyDescent="0.25">
      <c r="A1004" s="4">
        <v>39150</v>
      </c>
      <c r="B1004" s="5">
        <v>1401.8900149999999</v>
      </c>
      <c r="C1004" s="5">
        <v>1410.150024</v>
      </c>
      <c r="D1004" s="5">
        <v>1363.9799800000001</v>
      </c>
      <c r="E1004" s="5">
        <v>1392.280029</v>
      </c>
      <c r="F1004" s="5">
        <v>1392.280029</v>
      </c>
    </row>
    <row r="1005" spans="1:6" x14ac:dyDescent="0.25">
      <c r="A1005" s="4">
        <v>39157</v>
      </c>
      <c r="B1005" s="5">
        <v>1392.280029</v>
      </c>
      <c r="C1005" s="5">
        <v>1437.7700199999999</v>
      </c>
      <c r="D1005" s="5">
        <v>1383.630005</v>
      </c>
      <c r="E1005" s="5">
        <v>1434.540039</v>
      </c>
      <c r="F1005" s="5">
        <v>1434.540039</v>
      </c>
    </row>
    <row r="1006" spans="1:6" x14ac:dyDescent="0.25">
      <c r="A1006" s="4">
        <v>39164</v>
      </c>
      <c r="B1006" s="5">
        <v>1434.540039</v>
      </c>
      <c r="C1006" s="5">
        <v>1438.8900149999999</v>
      </c>
      <c r="D1006" s="5">
        <v>1413.2700199999999</v>
      </c>
      <c r="E1006" s="5">
        <v>1422.530029</v>
      </c>
      <c r="F1006" s="5">
        <v>1422.530029</v>
      </c>
    </row>
    <row r="1007" spans="1:6" x14ac:dyDescent="0.25">
      <c r="A1007" s="4">
        <v>39171</v>
      </c>
      <c r="B1007" s="5">
        <v>1422.5200199999999</v>
      </c>
      <c r="C1007" s="5">
        <v>1444.880005</v>
      </c>
      <c r="D1007" s="5">
        <v>1408.900024</v>
      </c>
      <c r="E1007" s="5">
        <v>1443.76001</v>
      </c>
      <c r="F1007" s="5">
        <v>1443.76001</v>
      </c>
    </row>
    <row r="1008" spans="1:6" x14ac:dyDescent="0.25">
      <c r="A1008" s="4">
        <v>39178</v>
      </c>
      <c r="B1008" s="5">
        <v>1443.7700199999999</v>
      </c>
      <c r="C1008" s="5">
        <v>1448.7299800000001</v>
      </c>
      <c r="D1008" s="5">
        <v>1433.910034</v>
      </c>
      <c r="E1008" s="5">
        <v>1447.8000489999999</v>
      </c>
      <c r="F1008" s="5">
        <v>1447.8000489999999</v>
      </c>
    </row>
    <row r="1009" spans="1:6" x14ac:dyDescent="0.25">
      <c r="A1009" s="4">
        <v>39185</v>
      </c>
      <c r="B1009" s="5">
        <v>1447.8000489999999</v>
      </c>
      <c r="C1009" s="5">
        <v>1476.5699460000001</v>
      </c>
      <c r="D1009" s="5">
        <v>1444.150024</v>
      </c>
      <c r="E1009" s="5">
        <v>1470.7299800000001</v>
      </c>
      <c r="F1009" s="5">
        <v>1470.7299800000001</v>
      </c>
    </row>
    <row r="1010" spans="1:6" x14ac:dyDescent="0.25">
      <c r="A1010" s="4">
        <v>39192</v>
      </c>
      <c r="B1010" s="5">
        <v>1470.6899410000001</v>
      </c>
      <c r="C1010" s="5">
        <v>1498.0200199999999</v>
      </c>
      <c r="D1010" s="5">
        <v>1470.6899410000001</v>
      </c>
      <c r="E1010" s="5">
        <v>1494.25</v>
      </c>
      <c r="F1010" s="5">
        <v>1494.25</v>
      </c>
    </row>
    <row r="1011" spans="1:6" x14ac:dyDescent="0.25">
      <c r="A1011" s="4">
        <v>39199</v>
      </c>
      <c r="B1011" s="5">
        <v>1494.209961</v>
      </c>
      <c r="C1011" s="5">
        <v>1503.339966</v>
      </c>
      <c r="D1011" s="5">
        <v>1476.6999510000001</v>
      </c>
      <c r="E1011" s="5">
        <v>1502.3900149999999</v>
      </c>
      <c r="F1011" s="5">
        <v>1502.3900149999999</v>
      </c>
    </row>
    <row r="1012" spans="1:6" x14ac:dyDescent="0.25">
      <c r="A1012" s="4">
        <v>39206</v>
      </c>
      <c r="B1012" s="5">
        <v>1502.349976</v>
      </c>
      <c r="C1012" s="5">
        <v>1513.8000489999999</v>
      </c>
      <c r="D1012" s="5">
        <v>1491.420044</v>
      </c>
      <c r="E1012" s="5">
        <v>1491.469971</v>
      </c>
      <c r="F1012" s="5">
        <v>1491.469971</v>
      </c>
    </row>
    <row r="1013" spans="1:6" x14ac:dyDescent="0.25">
      <c r="A1013" s="4">
        <v>39213</v>
      </c>
      <c r="B1013" s="5">
        <v>1491.469971</v>
      </c>
      <c r="C1013" s="5">
        <v>1517.1400149999999</v>
      </c>
      <c r="D1013" s="5">
        <v>1491.469971</v>
      </c>
      <c r="E1013" s="5">
        <v>1512.75</v>
      </c>
      <c r="F1013" s="5">
        <v>1512.75</v>
      </c>
    </row>
    <row r="1014" spans="1:6" x14ac:dyDescent="0.25">
      <c r="A1014" s="4">
        <v>39220</v>
      </c>
      <c r="B1014" s="5">
        <v>1512.73999</v>
      </c>
      <c r="C1014" s="5">
        <v>1532.4300539999999</v>
      </c>
      <c r="D1014" s="5">
        <v>1505.1800539999999</v>
      </c>
      <c r="E1014" s="5">
        <v>1507.51001</v>
      </c>
      <c r="F1014" s="5">
        <v>1507.51001</v>
      </c>
    </row>
    <row r="1015" spans="1:6" x14ac:dyDescent="0.25">
      <c r="A1015" s="4">
        <v>39227</v>
      </c>
      <c r="B1015" s="5">
        <v>1507.5</v>
      </c>
      <c r="C1015" s="5">
        <v>1535.5600589999999</v>
      </c>
      <c r="D1015" s="5">
        <v>1507.5</v>
      </c>
      <c r="E1015" s="5">
        <v>1530.619995</v>
      </c>
      <c r="F1015" s="5">
        <v>1530.619995</v>
      </c>
    </row>
    <row r="1016" spans="1:6" x14ac:dyDescent="0.25">
      <c r="A1016" s="4">
        <v>39234</v>
      </c>
      <c r="B1016" s="5">
        <v>1530.619995</v>
      </c>
      <c r="C1016" s="5">
        <v>1540.5600589999999</v>
      </c>
      <c r="D1016" s="5">
        <v>1490.369995</v>
      </c>
      <c r="E1016" s="5">
        <v>1490.719971</v>
      </c>
      <c r="F1016" s="5">
        <v>1490.719971</v>
      </c>
    </row>
    <row r="1017" spans="1:6" x14ac:dyDescent="0.25">
      <c r="A1017" s="4">
        <v>39241</v>
      </c>
      <c r="B1017" s="5">
        <v>1490.709961</v>
      </c>
      <c r="C1017" s="5">
        <v>1526.4499510000001</v>
      </c>
      <c r="D1017" s="5">
        <v>1487.410034</v>
      </c>
      <c r="E1017" s="5">
        <v>1522.969971</v>
      </c>
      <c r="F1017" s="5">
        <v>1522.969971</v>
      </c>
    </row>
    <row r="1018" spans="1:6" x14ac:dyDescent="0.25">
      <c r="A1018" s="4">
        <v>39248</v>
      </c>
      <c r="B1018" s="5">
        <v>1522.969971</v>
      </c>
      <c r="C1018" s="5">
        <v>1538.709961</v>
      </c>
      <c r="D1018" s="5">
        <v>1504.75</v>
      </c>
      <c r="E1018" s="5">
        <v>1522.1899410000001</v>
      </c>
      <c r="F1018" s="5">
        <v>1522.1899410000001</v>
      </c>
    </row>
    <row r="1019" spans="1:6" x14ac:dyDescent="0.25">
      <c r="A1019" s="4">
        <v>39255</v>
      </c>
      <c r="B1019" s="5">
        <v>1522.1899410000001</v>
      </c>
      <c r="C1019" s="5">
        <v>1522.1899410000001</v>
      </c>
      <c r="D1019" s="5">
        <v>1484.1800539999999</v>
      </c>
      <c r="E1019" s="5">
        <v>1505.709961</v>
      </c>
      <c r="F1019" s="5">
        <v>1505.709961</v>
      </c>
    </row>
    <row r="1020" spans="1:6" x14ac:dyDescent="0.25">
      <c r="A1020" s="4">
        <v>39262</v>
      </c>
      <c r="B1020" s="5">
        <v>1505.6999510000001</v>
      </c>
      <c r="C1020" s="5">
        <v>1526.5699460000001</v>
      </c>
      <c r="D1020" s="5">
        <v>1493.6099850000001</v>
      </c>
      <c r="E1020" s="5">
        <v>1525.400024</v>
      </c>
      <c r="F1020" s="5">
        <v>1525.400024</v>
      </c>
    </row>
    <row r="1021" spans="1:6" x14ac:dyDescent="0.25">
      <c r="A1021" s="4">
        <v>39269</v>
      </c>
      <c r="B1021" s="5">
        <v>1524.959961</v>
      </c>
      <c r="C1021" s="5">
        <v>1547.920044</v>
      </c>
      <c r="D1021" s="5">
        <v>1506.099976</v>
      </c>
      <c r="E1021" s="5">
        <v>1547.6999510000001</v>
      </c>
      <c r="F1021" s="5">
        <v>1547.6999510000001</v>
      </c>
    </row>
    <row r="1022" spans="1:6" x14ac:dyDescent="0.25">
      <c r="A1022" s="4">
        <v>39276</v>
      </c>
      <c r="B1022" s="5">
        <v>1547.6800539999999</v>
      </c>
      <c r="C1022" s="5">
        <v>1555.900024</v>
      </c>
      <c r="D1022" s="5">
        <v>1533.670044</v>
      </c>
      <c r="E1022" s="5">
        <v>1553.079956</v>
      </c>
      <c r="F1022" s="5">
        <v>1553.079956</v>
      </c>
    </row>
    <row r="1023" spans="1:6" x14ac:dyDescent="0.25">
      <c r="A1023" s="4">
        <v>39283</v>
      </c>
      <c r="B1023" s="5">
        <v>1553.1899410000001</v>
      </c>
      <c r="C1023" s="5">
        <v>1553.1899410000001</v>
      </c>
      <c r="D1023" s="5">
        <v>1465.3000489999999</v>
      </c>
      <c r="E1023" s="5">
        <v>1482.660034</v>
      </c>
      <c r="F1023" s="5">
        <v>1482.660034</v>
      </c>
    </row>
    <row r="1024" spans="1:6" x14ac:dyDescent="0.25">
      <c r="A1024" s="4">
        <v>39290</v>
      </c>
      <c r="B1024" s="5">
        <v>1482.4399410000001</v>
      </c>
      <c r="C1024" s="5">
        <v>1488.530029</v>
      </c>
      <c r="D1024" s="5">
        <v>1439.589966</v>
      </c>
      <c r="E1024" s="5">
        <v>1472.1999510000001</v>
      </c>
      <c r="F1024" s="5">
        <v>1472.1999510000001</v>
      </c>
    </row>
    <row r="1025" spans="1:6" x14ac:dyDescent="0.25">
      <c r="A1025" s="4">
        <v>39297</v>
      </c>
      <c r="B1025" s="5">
        <v>1472.1800539999999</v>
      </c>
      <c r="C1025" s="5">
        <v>1503.8900149999999</v>
      </c>
      <c r="D1025" s="5">
        <v>1427.3900149999999</v>
      </c>
      <c r="E1025" s="5">
        <v>1453.089966</v>
      </c>
      <c r="F1025" s="5">
        <v>1453.089966</v>
      </c>
    </row>
    <row r="1026" spans="1:6" x14ac:dyDescent="0.25">
      <c r="A1026" s="4">
        <v>39304</v>
      </c>
      <c r="B1026" s="5">
        <v>1453.089966</v>
      </c>
      <c r="C1026" s="5">
        <v>1466.290039</v>
      </c>
      <c r="D1026" s="5">
        <v>1370.599976</v>
      </c>
      <c r="E1026" s="5">
        <v>1411.2700199999999</v>
      </c>
      <c r="F1026" s="5">
        <v>1411.2700199999999</v>
      </c>
    </row>
    <row r="1027" spans="1:6" x14ac:dyDescent="0.25">
      <c r="A1027" s="4">
        <v>39311</v>
      </c>
      <c r="B1027" s="5">
        <v>1411.26001</v>
      </c>
      <c r="C1027" s="5">
        <v>1472.0600589999999</v>
      </c>
      <c r="D1027" s="5">
        <v>1411.26001</v>
      </c>
      <c r="E1027" s="5">
        <v>1462.5</v>
      </c>
      <c r="F1027" s="5">
        <v>1462.5</v>
      </c>
    </row>
    <row r="1028" spans="1:6" x14ac:dyDescent="0.25">
      <c r="A1028" s="4">
        <v>39318</v>
      </c>
      <c r="B1028" s="5">
        <v>1462.339966</v>
      </c>
      <c r="C1028" s="5">
        <v>1479.400024</v>
      </c>
      <c r="D1028" s="5">
        <v>1432.01001</v>
      </c>
      <c r="E1028" s="5">
        <v>1457.6400149999999</v>
      </c>
      <c r="F1028" s="5">
        <v>1457.6400149999999</v>
      </c>
    </row>
    <row r="1029" spans="1:6" x14ac:dyDescent="0.25">
      <c r="A1029" s="4">
        <v>39325</v>
      </c>
      <c r="B1029" s="5">
        <v>1457.6099850000001</v>
      </c>
      <c r="C1029" s="5">
        <v>1496.400024</v>
      </c>
      <c r="D1029" s="5">
        <v>1457.6099850000001</v>
      </c>
      <c r="E1029" s="5">
        <v>1478.5500489999999</v>
      </c>
      <c r="F1029" s="5">
        <v>1478.5500489999999</v>
      </c>
    </row>
    <row r="1030" spans="1:6" x14ac:dyDescent="0.25">
      <c r="A1030" s="4">
        <v>39332</v>
      </c>
      <c r="B1030" s="5">
        <v>1478.5500489999999</v>
      </c>
      <c r="C1030" s="5">
        <v>1489.579956</v>
      </c>
      <c r="D1030" s="5">
        <v>1439.290039</v>
      </c>
      <c r="E1030" s="5">
        <v>1483.9499510000001</v>
      </c>
      <c r="F1030" s="5">
        <v>1483.9499510000001</v>
      </c>
    </row>
    <row r="1031" spans="1:6" x14ac:dyDescent="0.25">
      <c r="A1031" s="4">
        <v>39339</v>
      </c>
      <c r="B1031" s="5">
        <v>1483.9499510000001</v>
      </c>
      <c r="C1031" s="5">
        <v>1538.73999</v>
      </c>
      <c r="D1031" s="5">
        <v>1471.8199460000001</v>
      </c>
      <c r="E1031" s="5">
        <v>1518.75</v>
      </c>
      <c r="F1031" s="5">
        <v>1518.75</v>
      </c>
    </row>
    <row r="1032" spans="1:6" x14ac:dyDescent="0.25">
      <c r="A1032" s="4">
        <v>39346</v>
      </c>
      <c r="B1032" s="5">
        <v>1518.75</v>
      </c>
      <c r="C1032" s="5">
        <v>1532.459961</v>
      </c>
      <c r="D1032" s="5">
        <v>1507.130005</v>
      </c>
      <c r="E1032" s="5">
        <v>1531.380005</v>
      </c>
      <c r="F1032" s="5">
        <v>1531.380005</v>
      </c>
    </row>
    <row r="1033" spans="1:6" x14ac:dyDescent="0.25">
      <c r="A1033" s="4">
        <v>39353</v>
      </c>
      <c r="B1033" s="5">
        <v>1531.23999</v>
      </c>
      <c r="C1033" s="5">
        <v>1549.0200199999999</v>
      </c>
      <c r="D1033" s="5">
        <v>1521.98999</v>
      </c>
      <c r="E1033" s="5">
        <v>1542.839966</v>
      </c>
      <c r="F1033" s="5">
        <v>1542.839966</v>
      </c>
    </row>
    <row r="1034" spans="1:6" x14ac:dyDescent="0.25">
      <c r="A1034" s="4">
        <v>39360</v>
      </c>
      <c r="B1034" s="5">
        <v>1543.839966</v>
      </c>
      <c r="C1034" s="5">
        <v>1576.089966</v>
      </c>
      <c r="D1034" s="5">
        <v>1543.839966</v>
      </c>
      <c r="E1034" s="5">
        <v>1554.410034</v>
      </c>
      <c r="F1034" s="5">
        <v>1554.410034</v>
      </c>
    </row>
    <row r="1035" spans="1:6" x14ac:dyDescent="0.25">
      <c r="A1035" s="4">
        <v>39367</v>
      </c>
      <c r="B1035" s="5">
        <v>1555.410034</v>
      </c>
      <c r="C1035" s="5">
        <v>1564.73999</v>
      </c>
      <c r="D1035" s="5">
        <v>1526.01001</v>
      </c>
      <c r="E1035" s="5">
        <v>1540.079956</v>
      </c>
      <c r="F1035" s="5">
        <v>1540.079956</v>
      </c>
    </row>
    <row r="1036" spans="1:6" x14ac:dyDescent="0.25">
      <c r="A1036" s="4">
        <v>39374</v>
      </c>
      <c r="B1036" s="5">
        <v>1540</v>
      </c>
      <c r="C1036" s="5">
        <v>1540</v>
      </c>
      <c r="D1036" s="5">
        <v>1489.5600589999999</v>
      </c>
      <c r="E1036" s="5">
        <v>1514.400024</v>
      </c>
      <c r="F1036" s="5">
        <v>1514.400024</v>
      </c>
    </row>
    <row r="1037" spans="1:6" x14ac:dyDescent="0.25">
      <c r="A1037" s="4">
        <v>39381</v>
      </c>
      <c r="B1037" s="5">
        <v>1522.170044</v>
      </c>
      <c r="C1037" s="5">
        <v>1552.76001</v>
      </c>
      <c r="D1037" s="5">
        <v>1506.660034</v>
      </c>
      <c r="E1037" s="5">
        <v>1508.4399410000001</v>
      </c>
      <c r="F1037" s="5">
        <v>1508.4399410000001</v>
      </c>
    </row>
    <row r="1038" spans="1:6" x14ac:dyDescent="0.25">
      <c r="A1038" s="4">
        <v>39388</v>
      </c>
      <c r="B1038" s="5">
        <v>1511.0699460000001</v>
      </c>
      <c r="C1038" s="5">
        <v>1520.7700199999999</v>
      </c>
      <c r="D1038" s="5">
        <v>1450.3100589999999</v>
      </c>
      <c r="E1038" s="5">
        <v>1474.7700199999999</v>
      </c>
      <c r="F1038" s="5">
        <v>1474.7700199999999</v>
      </c>
    </row>
    <row r="1039" spans="1:6" x14ac:dyDescent="0.25">
      <c r="A1039" s="4">
        <v>39395</v>
      </c>
      <c r="B1039" s="5">
        <v>1467.589966</v>
      </c>
      <c r="C1039" s="5">
        <v>1492.1400149999999</v>
      </c>
      <c r="D1039" s="5">
        <v>1438.530029</v>
      </c>
      <c r="E1039" s="5">
        <v>1451.150024</v>
      </c>
      <c r="F1039" s="5">
        <v>1451.150024</v>
      </c>
    </row>
    <row r="1040" spans="1:6" x14ac:dyDescent="0.25">
      <c r="A1040" s="4">
        <v>39402</v>
      </c>
      <c r="B1040" s="5">
        <v>1453.089966</v>
      </c>
      <c r="C1040" s="5">
        <v>1462.1800539999999</v>
      </c>
      <c r="D1040" s="5">
        <v>1415.6400149999999</v>
      </c>
      <c r="E1040" s="5">
        <v>1416.7700199999999</v>
      </c>
      <c r="F1040" s="5">
        <v>1416.7700199999999</v>
      </c>
    </row>
    <row r="1041" spans="1:6" x14ac:dyDescent="0.25">
      <c r="A1041" s="4">
        <v>39409</v>
      </c>
      <c r="B1041" s="5">
        <v>1417.619995</v>
      </c>
      <c r="C1041" s="5">
        <v>1473.8100589999999</v>
      </c>
      <c r="D1041" s="5">
        <v>1406.099976</v>
      </c>
      <c r="E1041" s="5">
        <v>1469.719971</v>
      </c>
      <c r="F1041" s="5">
        <v>1469.719971</v>
      </c>
    </row>
    <row r="1042" spans="1:6" x14ac:dyDescent="0.25">
      <c r="A1042" s="4">
        <v>39416</v>
      </c>
      <c r="B1042" s="5">
        <v>1471.829956</v>
      </c>
      <c r="C1042" s="5">
        <v>1508.0200199999999</v>
      </c>
      <c r="D1042" s="5">
        <v>1460.660034</v>
      </c>
      <c r="E1042" s="5">
        <v>1507.339966</v>
      </c>
      <c r="F1042" s="5">
        <v>1507.339966</v>
      </c>
    </row>
    <row r="1043" spans="1:6" x14ac:dyDescent="0.25">
      <c r="A1043" s="4">
        <v>39423</v>
      </c>
      <c r="B1043" s="5">
        <v>1508.599976</v>
      </c>
      <c r="C1043" s="5">
        <v>1523.5699460000001</v>
      </c>
      <c r="D1043" s="5">
        <v>1468.2299800000001</v>
      </c>
      <c r="E1043" s="5">
        <v>1488.410034</v>
      </c>
      <c r="F1043" s="5">
        <v>1488.410034</v>
      </c>
    </row>
    <row r="1044" spans="1:6" x14ac:dyDescent="0.25">
      <c r="A1044" s="4">
        <v>39430</v>
      </c>
      <c r="B1044" s="5">
        <v>1486.1899410000001</v>
      </c>
      <c r="C1044" s="5">
        <v>1486.670044</v>
      </c>
      <c r="D1044" s="5">
        <v>1435.650024</v>
      </c>
      <c r="E1044" s="5">
        <v>1460.119995</v>
      </c>
      <c r="F1044" s="5">
        <v>1460.119995</v>
      </c>
    </row>
    <row r="1045" spans="1:6" x14ac:dyDescent="0.25">
      <c r="A1045" s="4">
        <v>39437</v>
      </c>
      <c r="B1045" s="5">
        <v>1463.1899410000001</v>
      </c>
      <c r="C1045" s="5">
        <v>1498.849976</v>
      </c>
      <c r="D1045" s="5">
        <v>1463.1899410000001</v>
      </c>
      <c r="E1045" s="5">
        <v>1476.2700199999999</v>
      </c>
      <c r="F1045" s="5">
        <v>1476.2700199999999</v>
      </c>
    </row>
    <row r="1046" spans="1:6" x14ac:dyDescent="0.25">
      <c r="A1046" s="4">
        <v>39444</v>
      </c>
      <c r="B1046" s="5">
        <v>1479.829956</v>
      </c>
      <c r="C1046" s="5">
        <v>1488.01001</v>
      </c>
      <c r="D1046" s="5">
        <v>1442.0699460000001</v>
      </c>
      <c r="E1046" s="5">
        <v>1447.160034</v>
      </c>
      <c r="F1046" s="5">
        <v>1447.160034</v>
      </c>
    </row>
    <row r="1047" spans="1:6" x14ac:dyDescent="0.25">
      <c r="A1047" s="4">
        <v>39451</v>
      </c>
      <c r="B1047" s="5">
        <v>1444.01001</v>
      </c>
      <c r="C1047" s="5">
        <v>1444.01001</v>
      </c>
      <c r="D1047" s="5">
        <v>1378.6999510000001</v>
      </c>
      <c r="E1047" s="5">
        <v>1420.329956</v>
      </c>
      <c r="F1047" s="5">
        <v>1420.329956</v>
      </c>
    </row>
    <row r="1048" spans="1:6" x14ac:dyDescent="0.25">
      <c r="A1048" s="4">
        <v>39458</v>
      </c>
      <c r="B1048" s="5">
        <v>1419.910034</v>
      </c>
      <c r="C1048" s="5">
        <v>1419.910034</v>
      </c>
      <c r="D1048" s="5">
        <v>1330.670044</v>
      </c>
      <c r="E1048" s="5">
        <v>1333.25</v>
      </c>
      <c r="F1048" s="5">
        <v>1333.25</v>
      </c>
    </row>
    <row r="1049" spans="1:6" x14ac:dyDescent="0.25">
      <c r="A1049" s="4">
        <v>39465</v>
      </c>
      <c r="B1049" s="5">
        <v>1333.900024</v>
      </c>
      <c r="C1049" s="5">
        <v>1355.150024</v>
      </c>
      <c r="D1049" s="5">
        <v>1270.0500489999999</v>
      </c>
      <c r="E1049" s="5">
        <v>1352.0699460000001</v>
      </c>
      <c r="F1049" s="5">
        <v>1352.0699460000001</v>
      </c>
    </row>
    <row r="1050" spans="1:6" x14ac:dyDescent="0.25">
      <c r="A1050" s="4">
        <v>39472</v>
      </c>
      <c r="B1050" s="5">
        <v>1357.3199460000001</v>
      </c>
      <c r="C1050" s="5">
        <v>1385.8599850000001</v>
      </c>
      <c r="D1050" s="5">
        <v>1322.26001</v>
      </c>
      <c r="E1050" s="5">
        <v>1378.5500489999999</v>
      </c>
      <c r="F1050" s="5">
        <v>1378.5500489999999</v>
      </c>
    </row>
    <row r="1051" spans="1:6" x14ac:dyDescent="0.25">
      <c r="A1051" s="4">
        <v>39479</v>
      </c>
      <c r="B1051" s="5">
        <v>1378.599976</v>
      </c>
      <c r="C1051" s="5">
        <v>1396.0200199999999</v>
      </c>
      <c r="D1051" s="5">
        <v>1316.75</v>
      </c>
      <c r="E1051" s="5">
        <v>1336.910034</v>
      </c>
      <c r="F1051" s="5">
        <v>1336.910034</v>
      </c>
    </row>
    <row r="1052" spans="1:6" x14ac:dyDescent="0.25">
      <c r="A1052" s="4">
        <v>39486</v>
      </c>
      <c r="B1052" s="5">
        <v>1336.880005</v>
      </c>
      <c r="C1052" s="5">
        <v>1369.2299800000001</v>
      </c>
      <c r="D1052" s="5">
        <v>1320.3199460000001</v>
      </c>
      <c r="E1052" s="5">
        <v>1348.8599850000001</v>
      </c>
      <c r="F1052" s="5">
        <v>1348.8599850000001</v>
      </c>
    </row>
    <row r="1053" spans="1:6" x14ac:dyDescent="0.25">
      <c r="A1053" s="4">
        <v>39493</v>
      </c>
      <c r="B1053" s="5">
        <v>1347.5200199999999</v>
      </c>
      <c r="C1053" s="5">
        <v>1367.9399410000001</v>
      </c>
      <c r="D1053" s="5">
        <v>1336.5500489999999</v>
      </c>
      <c r="E1053" s="5">
        <v>1342.530029</v>
      </c>
      <c r="F1053" s="5">
        <v>1342.530029</v>
      </c>
    </row>
    <row r="1054" spans="1:6" x14ac:dyDescent="0.25">
      <c r="A1054" s="4">
        <v>39500</v>
      </c>
      <c r="B1054" s="5">
        <v>1344.219971</v>
      </c>
      <c r="C1054" s="5">
        <v>1388.339966</v>
      </c>
      <c r="D1054" s="5">
        <v>1327.040039</v>
      </c>
      <c r="E1054" s="5">
        <v>1367.6800539999999</v>
      </c>
      <c r="F1054" s="5">
        <v>1367.6800539999999</v>
      </c>
    </row>
    <row r="1055" spans="1:6" x14ac:dyDescent="0.25">
      <c r="A1055" s="4">
        <v>39507</v>
      </c>
      <c r="B1055" s="5">
        <v>1364.0699460000001</v>
      </c>
      <c r="C1055" s="5">
        <v>1364.0699460000001</v>
      </c>
      <c r="D1055" s="5">
        <v>1303.420044</v>
      </c>
      <c r="E1055" s="5">
        <v>1304.339966</v>
      </c>
      <c r="F1055" s="5">
        <v>1304.339966</v>
      </c>
    </row>
    <row r="1056" spans="1:6" x14ac:dyDescent="0.25">
      <c r="A1056" s="4">
        <v>39514</v>
      </c>
      <c r="B1056" s="5">
        <v>1301.530029</v>
      </c>
      <c r="C1056" s="5">
        <v>1333.26001</v>
      </c>
      <c r="D1056" s="5">
        <v>1272.660034</v>
      </c>
      <c r="E1056" s="5">
        <v>1315.4799800000001</v>
      </c>
      <c r="F1056" s="5">
        <v>1315.4799800000001</v>
      </c>
    </row>
    <row r="1057" spans="1:6" x14ac:dyDescent="0.25">
      <c r="A1057" s="4">
        <v>39521</v>
      </c>
      <c r="B1057" s="5">
        <v>1316.0500489999999</v>
      </c>
      <c r="C1057" s="5">
        <v>1341.51001</v>
      </c>
      <c r="D1057" s="5">
        <v>1256.9799800000001</v>
      </c>
      <c r="E1057" s="5">
        <v>1329.51001</v>
      </c>
      <c r="F1057" s="5">
        <v>1329.51001</v>
      </c>
    </row>
    <row r="1058" spans="1:6" x14ac:dyDescent="0.25">
      <c r="A1058" s="4">
        <v>39528</v>
      </c>
      <c r="B1058" s="5">
        <v>1330.290039</v>
      </c>
      <c r="C1058" s="5">
        <v>1359.6800539999999</v>
      </c>
      <c r="D1058" s="5">
        <v>1325.660034</v>
      </c>
      <c r="E1058" s="5">
        <v>1325.76001</v>
      </c>
      <c r="F1058" s="5">
        <v>1325.76001</v>
      </c>
    </row>
    <row r="1059" spans="1:6" x14ac:dyDescent="0.25">
      <c r="A1059" s="4">
        <v>39535</v>
      </c>
      <c r="B1059" s="5">
        <v>1327.0200199999999</v>
      </c>
      <c r="C1059" s="5">
        <v>1377.9499510000001</v>
      </c>
      <c r="D1059" s="5">
        <v>1312.8100589999999</v>
      </c>
      <c r="E1059" s="5">
        <v>1369.3100589999999</v>
      </c>
      <c r="F1059" s="5">
        <v>1369.3100589999999</v>
      </c>
    </row>
    <row r="1060" spans="1:6" x14ac:dyDescent="0.25">
      <c r="A1060" s="4">
        <v>39542</v>
      </c>
      <c r="B1060" s="5">
        <v>1369.849976</v>
      </c>
      <c r="C1060" s="5">
        <v>1386.73999</v>
      </c>
      <c r="D1060" s="5">
        <v>1349.969971</v>
      </c>
      <c r="E1060" s="5">
        <v>1360.5500489999999</v>
      </c>
      <c r="F1060" s="5">
        <v>1360.5500489999999</v>
      </c>
    </row>
    <row r="1061" spans="1:6" x14ac:dyDescent="0.25">
      <c r="A1061" s="4">
        <v>39549</v>
      </c>
      <c r="B1061" s="5">
        <v>1357.9799800000001</v>
      </c>
      <c r="C1061" s="5">
        <v>1368.599976</v>
      </c>
      <c r="D1061" s="5">
        <v>1324.349976</v>
      </c>
      <c r="E1061" s="5">
        <v>1365.5600589999999</v>
      </c>
      <c r="F1061" s="5">
        <v>1365.5600589999999</v>
      </c>
    </row>
    <row r="1062" spans="1:6" x14ac:dyDescent="0.25">
      <c r="A1062" s="4">
        <v>39556</v>
      </c>
      <c r="B1062" s="5">
        <v>1369</v>
      </c>
      <c r="C1062" s="5">
        <v>1397.719971</v>
      </c>
      <c r="D1062" s="5">
        <v>1369</v>
      </c>
      <c r="E1062" s="5">
        <v>1388.8199460000001</v>
      </c>
      <c r="F1062" s="5">
        <v>1388.8199460000001</v>
      </c>
    </row>
    <row r="1063" spans="1:6" x14ac:dyDescent="0.25">
      <c r="A1063" s="4">
        <v>39563</v>
      </c>
      <c r="B1063" s="5">
        <v>1387.880005</v>
      </c>
      <c r="C1063" s="5">
        <v>1410.0699460000001</v>
      </c>
      <c r="D1063" s="5">
        <v>1379.9799800000001</v>
      </c>
      <c r="E1063" s="5">
        <v>1409.339966</v>
      </c>
      <c r="F1063" s="5">
        <v>1409.339966</v>
      </c>
    </row>
    <row r="1064" spans="1:6" x14ac:dyDescent="0.25">
      <c r="A1064" s="4">
        <v>39570</v>
      </c>
      <c r="B1064" s="5">
        <v>1409.160034</v>
      </c>
      <c r="C1064" s="5">
        <v>1422.719971</v>
      </c>
      <c r="D1064" s="5">
        <v>1389.3900149999999</v>
      </c>
      <c r="E1064" s="5">
        <v>1397.6800539999999</v>
      </c>
      <c r="F1064" s="5">
        <v>1397.6800539999999</v>
      </c>
    </row>
    <row r="1065" spans="1:6" x14ac:dyDescent="0.25">
      <c r="A1065" s="4">
        <v>39577</v>
      </c>
      <c r="B1065" s="5">
        <v>1394.900024</v>
      </c>
      <c r="C1065" s="5">
        <v>1424.400024</v>
      </c>
      <c r="D1065" s="5">
        <v>1384.1099850000001</v>
      </c>
      <c r="E1065" s="5">
        <v>1423.5699460000001</v>
      </c>
      <c r="F1065" s="5">
        <v>1423.5699460000001</v>
      </c>
    </row>
    <row r="1066" spans="1:6" x14ac:dyDescent="0.25">
      <c r="A1066" s="4">
        <v>39584</v>
      </c>
      <c r="B1066" s="5">
        <v>1423.8900149999999</v>
      </c>
      <c r="C1066" s="5">
        <v>1440.23999</v>
      </c>
      <c r="D1066" s="5">
        <v>1388.8100589999999</v>
      </c>
      <c r="E1066" s="5">
        <v>1394.349976</v>
      </c>
      <c r="F1066" s="5">
        <v>1394.349976</v>
      </c>
    </row>
    <row r="1067" spans="1:6" x14ac:dyDescent="0.25">
      <c r="A1067" s="4">
        <v>39591</v>
      </c>
      <c r="B1067" s="5">
        <v>1392.1999510000001</v>
      </c>
      <c r="C1067" s="5">
        <v>1406.3199460000001</v>
      </c>
      <c r="D1067" s="5">
        <v>1373.0699460000001</v>
      </c>
      <c r="E1067" s="5">
        <v>1398.26001</v>
      </c>
      <c r="F1067" s="5">
        <v>1398.26001</v>
      </c>
    </row>
    <row r="1068" spans="1:6" x14ac:dyDescent="0.25">
      <c r="A1068" s="4">
        <v>39598</v>
      </c>
      <c r="B1068" s="5">
        <v>1398.3599850000001</v>
      </c>
      <c r="C1068" s="5">
        <v>1404.459961</v>
      </c>
      <c r="D1068" s="5">
        <v>1370.119995</v>
      </c>
      <c r="E1068" s="5">
        <v>1404.0500489999999</v>
      </c>
      <c r="F1068" s="5">
        <v>1404.0500489999999</v>
      </c>
    </row>
    <row r="1069" spans="1:6" x14ac:dyDescent="0.25">
      <c r="A1069" s="4">
        <v>39605</v>
      </c>
      <c r="B1069" s="5">
        <v>1400.0600589999999</v>
      </c>
      <c r="C1069" s="5">
        <v>1400.0600589999999</v>
      </c>
      <c r="D1069" s="5">
        <v>1331.290039</v>
      </c>
      <c r="E1069" s="5">
        <v>1339.869995</v>
      </c>
      <c r="F1069" s="5">
        <v>1339.869995</v>
      </c>
    </row>
    <row r="1070" spans="1:6" x14ac:dyDescent="0.25">
      <c r="A1070" s="4">
        <v>39612</v>
      </c>
      <c r="B1070" s="5">
        <v>1341.8100589999999</v>
      </c>
      <c r="C1070" s="5">
        <v>1366.589966</v>
      </c>
      <c r="D1070" s="5">
        <v>1330.5</v>
      </c>
      <c r="E1070" s="5">
        <v>1342.829956</v>
      </c>
      <c r="F1070" s="5">
        <v>1342.829956</v>
      </c>
    </row>
    <row r="1071" spans="1:6" x14ac:dyDescent="0.25">
      <c r="A1071" s="4">
        <v>39619</v>
      </c>
      <c r="B1071" s="5">
        <v>1341.0200199999999</v>
      </c>
      <c r="C1071" s="5">
        <v>1341.0200199999999</v>
      </c>
      <c r="D1071" s="5">
        <v>1283.150024</v>
      </c>
      <c r="E1071" s="5">
        <v>1283.150024</v>
      </c>
      <c r="F1071" s="5">
        <v>1283.150024</v>
      </c>
    </row>
    <row r="1072" spans="1:6" x14ac:dyDescent="0.25">
      <c r="A1072" s="4">
        <v>39626</v>
      </c>
      <c r="B1072" s="5">
        <v>1283.599976</v>
      </c>
      <c r="C1072" s="5">
        <v>1292.170044</v>
      </c>
      <c r="D1072" s="5">
        <v>1252.01001</v>
      </c>
      <c r="E1072" s="5">
        <v>1262.900024</v>
      </c>
      <c r="F1072" s="5">
        <v>1262.900024</v>
      </c>
    </row>
    <row r="1073" spans="1:6" x14ac:dyDescent="0.25">
      <c r="A1073" s="4">
        <v>39633</v>
      </c>
      <c r="B1073" s="5">
        <v>1262.900024</v>
      </c>
      <c r="C1073" s="5">
        <v>1277.3599850000001</v>
      </c>
      <c r="D1073" s="5">
        <v>1236.76001</v>
      </c>
      <c r="E1073" s="5">
        <v>1253.3900149999999</v>
      </c>
      <c r="F1073" s="5">
        <v>1253.3900149999999</v>
      </c>
    </row>
    <row r="1074" spans="1:6" x14ac:dyDescent="0.25">
      <c r="A1074" s="4">
        <v>39640</v>
      </c>
      <c r="B1074" s="5">
        <v>1248.660034</v>
      </c>
      <c r="C1074" s="5">
        <v>1262.3100589999999</v>
      </c>
      <c r="D1074" s="5">
        <v>1200.4399410000001</v>
      </c>
      <c r="E1074" s="5">
        <v>1260.3199460000001</v>
      </c>
      <c r="F1074" s="5">
        <v>1260.3199460000001</v>
      </c>
    </row>
    <row r="1075" spans="1:6" x14ac:dyDescent="0.25">
      <c r="A1075" s="4">
        <v>39647</v>
      </c>
      <c r="B1075" s="5">
        <v>1258.219971</v>
      </c>
      <c r="C1075" s="5">
        <v>1291.170044</v>
      </c>
      <c r="D1075" s="5">
        <v>1248.829956</v>
      </c>
      <c r="E1075" s="5">
        <v>1252.540039</v>
      </c>
      <c r="F1075" s="5">
        <v>1252.540039</v>
      </c>
    </row>
    <row r="1076" spans="1:6" x14ac:dyDescent="0.25">
      <c r="A1076" s="4">
        <v>39654</v>
      </c>
      <c r="B1076" s="5">
        <v>1253.51001</v>
      </c>
      <c r="C1076" s="5">
        <v>1284.9300539999999</v>
      </c>
      <c r="D1076" s="5">
        <v>1234.369995</v>
      </c>
      <c r="E1076" s="5">
        <v>1267.380005</v>
      </c>
      <c r="F1076" s="5">
        <v>1267.380005</v>
      </c>
    </row>
    <row r="1077" spans="1:6" x14ac:dyDescent="0.25">
      <c r="A1077" s="4">
        <v>39661</v>
      </c>
      <c r="B1077" s="5">
        <v>1269.420044</v>
      </c>
      <c r="C1077" s="5">
        <v>1291.670044</v>
      </c>
      <c r="D1077" s="5">
        <v>1247.4499510000001</v>
      </c>
      <c r="E1077" s="5">
        <v>1266.0699460000001</v>
      </c>
      <c r="F1077" s="5">
        <v>1266.0699460000001</v>
      </c>
    </row>
    <row r="1078" spans="1:6" x14ac:dyDescent="0.25">
      <c r="A1078" s="4">
        <v>39668</v>
      </c>
      <c r="B1078" s="5">
        <v>1266.290039</v>
      </c>
      <c r="C1078" s="5">
        <v>1313.150024</v>
      </c>
      <c r="D1078" s="5">
        <v>1262.1099850000001</v>
      </c>
      <c r="E1078" s="5">
        <v>1292.9300539999999</v>
      </c>
      <c r="F1078" s="5">
        <v>1292.9300539999999</v>
      </c>
    </row>
    <row r="1079" spans="1:6" x14ac:dyDescent="0.25">
      <c r="A1079" s="4">
        <v>39675</v>
      </c>
      <c r="B1079" s="5">
        <v>1293.849976</v>
      </c>
      <c r="C1079" s="5">
        <v>1302.0500489999999</v>
      </c>
      <c r="D1079" s="5">
        <v>1261.160034</v>
      </c>
      <c r="E1079" s="5">
        <v>1277.719971</v>
      </c>
      <c r="F1079" s="5">
        <v>1277.719971</v>
      </c>
    </row>
    <row r="1080" spans="1:6" x14ac:dyDescent="0.25">
      <c r="A1080" s="4">
        <v>39682</v>
      </c>
      <c r="B1080" s="5">
        <v>1277.589966</v>
      </c>
      <c r="C1080" s="5">
        <v>1300.6800539999999</v>
      </c>
      <c r="D1080" s="5">
        <v>1263.209961</v>
      </c>
      <c r="E1080" s="5">
        <v>1300.6800539999999</v>
      </c>
      <c r="F1080" s="5">
        <v>1300.6800539999999</v>
      </c>
    </row>
    <row r="1081" spans="1:6" x14ac:dyDescent="0.25">
      <c r="A1081" s="4">
        <v>39689</v>
      </c>
      <c r="B1081" s="5">
        <v>1296.48999</v>
      </c>
      <c r="C1081" s="5">
        <v>1303.040039</v>
      </c>
      <c r="D1081" s="5">
        <v>1232.829956</v>
      </c>
      <c r="E1081" s="5">
        <v>1236.829956</v>
      </c>
      <c r="F1081" s="5">
        <v>1236.829956</v>
      </c>
    </row>
    <row r="1082" spans="1:6" x14ac:dyDescent="0.25">
      <c r="A1082" s="4">
        <v>39696</v>
      </c>
      <c r="B1082" s="5">
        <v>1233.209961</v>
      </c>
      <c r="C1082" s="5">
        <v>1274.420044</v>
      </c>
      <c r="D1082" s="5">
        <v>1211.540039</v>
      </c>
      <c r="E1082" s="5">
        <v>1249.0500489999999</v>
      </c>
      <c r="F1082" s="5">
        <v>1249.0500489999999</v>
      </c>
    </row>
    <row r="1083" spans="1:6" x14ac:dyDescent="0.25">
      <c r="A1083" s="4">
        <v>39703</v>
      </c>
      <c r="B1083" s="5">
        <v>1245.880005</v>
      </c>
      <c r="C1083" s="5">
        <v>1255.089966</v>
      </c>
      <c r="D1083" s="5">
        <v>1133.5</v>
      </c>
      <c r="E1083" s="5">
        <v>1206.51001</v>
      </c>
      <c r="F1083" s="5">
        <v>1206.51001</v>
      </c>
    </row>
    <row r="1084" spans="1:6" x14ac:dyDescent="0.25">
      <c r="A1084" s="4">
        <v>39710</v>
      </c>
      <c r="B1084" s="5">
        <v>1213.1099850000001</v>
      </c>
      <c r="C1084" s="5">
        <v>1265.119995</v>
      </c>
      <c r="D1084" s="5">
        <v>1179.790039</v>
      </c>
      <c r="E1084" s="5">
        <v>1209.1800539999999</v>
      </c>
      <c r="F1084" s="5">
        <v>1209.1800539999999</v>
      </c>
    </row>
    <row r="1085" spans="1:6" x14ac:dyDescent="0.25">
      <c r="A1085" s="4">
        <v>39717</v>
      </c>
      <c r="B1085" s="5">
        <v>1204.469971</v>
      </c>
      <c r="C1085" s="5">
        <v>1215.7700199999999</v>
      </c>
      <c r="D1085" s="5">
        <v>1106.420044</v>
      </c>
      <c r="E1085" s="5">
        <v>1114.280029</v>
      </c>
      <c r="F1085" s="5">
        <v>1114.280029</v>
      </c>
    </row>
    <row r="1086" spans="1:6" x14ac:dyDescent="0.25">
      <c r="A1086" s="4">
        <v>39724</v>
      </c>
      <c r="B1086" s="5">
        <v>1115.160034</v>
      </c>
      <c r="C1086" s="5">
        <v>1153.8199460000001</v>
      </c>
      <c r="D1086" s="5">
        <v>909.19000200000005</v>
      </c>
      <c r="E1086" s="5">
        <v>909.919983</v>
      </c>
      <c r="F1086" s="5">
        <v>909.919983</v>
      </c>
    </row>
    <row r="1087" spans="1:6" x14ac:dyDescent="0.25">
      <c r="A1087" s="4">
        <v>39731</v>
      </c>
      <c r="B1087" s="5">
        <v>902.30999799999995</v>
      </c>
      <c r="C1087" s="5">
        <v>1044.3100589999999</v>
      </c>
      <c r="D1087" s="5">
        <v>839.79998799999998</v>
      </c>
      <c r="E1087" s="5">
        <v>946.42999299999997</v>
      </c>
      <c r="F1087" s="5">
        <v>946.42999299999997</v>
      </c>
    </row>
    <row r="1088" spans="1:6" x14ac:dyDescent="0.25">
      <c r="A1088" s="4">
        <v>39738</v>
      </c>
      <c r="B1088" s="5">
        <v>942.28997800000002</v>
      </c>
      <c r="C1088" s="5">
        <v>985.44000200000005</v>
      </c>
      <c r="D1088" s="5">
        <v>858.44000200000005</v>
      </c>
      <c r="E1088" s="5">
        <v>908.10998500000005</v>
      </c>
      <c r="F1088" s="5">
        <v>908.10998500000005</v>
      </c>
    </row>
    <row r="1089" spans="1:6" x14ac:dyDescent="0.25">
      <c r="A1089" s="4">
        <v>39745</v>
      </c>
      <c r="B1089" s="5">
        <v>895.21997099999999</v>
      </c>
      <c r="C1089" s="5">
        <v>969.96997099999999</v>
      </c>
      <c r="D1089" s="5">
        <v>845.27002000000005</v>
      </c>
      <c r="E1089" s="5">
        <v>954.09002699999996</v>
      </c>
      <c r="F1089" s="5">
        <v>954.09002699999996</v>
      </c>
    </row>
    <row r="1090" spans="1:6" x14ac:dyDescent="0.25">
      <c r="A1090" s="4">
        <v>39752</v>
      </c>
      <c r="B1090" s="5">
        <v>953.10998500000005</v>
      </c>
      <c r="C1090" s="5">
        <v>1007.51001</v>
      </c>
      <c r="D1090" s="5">
        <v>899.72997999999995</v>
      </c>
      <c r="E1090" s="5">
        <v>904.88000499999998</v>
      </c>
      <c r="F1090" s="5">
        <v>904.88000499999998</v>
      </c>
    </row>
    <row r="1091" spans="1:6" x14ac:dyDescent="0.25">
      <c r="A1091" s="4">
        <v>39759</v>
      </c>
      <c r="B1091" s="5">
        <v>907.44000200000005</v>
      </c>
      <c r="C1091" s="5">
        <v>951.95001200000002</v>
      </c>
      <c r="D1091" s="5">
        <v>818.69000200000005</v>
      </c>
      <c r="E1091" s="5">
        <v>911.28997800000002</v>
      </c>
      <c r="F1091" s="5">
        <v>911.28997800000002</v>
      </c>
    </row>
    <row r="1092" spans="1:6" x14ac:dyDescent="0.25">
      <c r="A1092" s="4">
        <v>39766</v>
      </c>
      <c r="B1092" s="5">
        <v>904.35998500000005</v>
      </c>
      <c r="C1092" s="5">
        <v>916.88000499999998</v>
      </c>
      <c r="D1092" s="5">
        <v>747.78002900000001</v>
      </c>
      <c r="E1092" s="5">
        <v>752.44000200000005</v>
      </c>
      <c r="F1092" s="5">
        <v>752.44000200000005</v>
      </c>
    </row>
    <row r="1093" spans="1:6" x14ac:dyDescent="0.25">
      <c r="A1093" s="4">
        <v>39773</v>
      </c>
      <c r="B1093" s="5">
        <v>755.84002699999996</v>
      </c>
      <c r="C1093" s="5">
        <v>887.67999299999997</v>
      </c>
      <c r="D1093" s="5">
        <v>741.02002000000005</v>
      </c>
      <c r="E1093" s="5">
        <v>887.67999299999997</v>
      </c>
      <c r="F1093" s="5">
        <v>887.67999299999997</v>
      </c>
    </row>
    <row r="1094" spans="1:6" x14ac:dyDescent="0.25">
      <c r="A1094" s="4">
        <v>39780</v>
      </c>
      <c r="B1094" s="5">
        <v>886.89001499999995</v>
      </c>
      <c r="C1094" s="5">
        <v>896.25</v>
      </c>
      <c r="D1094" s="5">
        <v>815.69000200000005</v>
      </c>
      <c r="E1094" s="5">
        <v>845.21997099999999</v>
      </c>
      <c r="F1094" s="5">
        <v>845.21997099999999</v>
      </c>
    </row>
    <row r="1095" spans="1:6" x14ac:dyDescent="0.25">
      <c r="A1095" s="4">
        <v>39787</v>
      </c>
      <c r="B1095" s="5">
        <v>844.42999299999997</v>
      </c>
      <c r="C1095" s="5">
        <v>918.57000700000003</v>
      </c>
      <c r="D1095" s="5">
        <v>818.40997300000004</v>
      </c>
      <c r="E1095" s="5">
        <v>873.59002699999996</v>
      </c>
      <c r="F1095" s="5">
        <v>873.59002699999996</v>
      </c>
    </row>
    <row r="1096" spans="1:6" x14ac:dyDescent="0.25">
      <c r="A1096" s="4">
        <v>39794</v>
      </c>
      <c r="B1096" s="5">
        <v>871.78997800000002</v>
      </c>
      <c r="C1096" s="5">
        <v>918.84997599999997</v>
      </c>
      <c r="D1096" s="5">
        <v>851.34997599999997</v>
      </c>
      <c r="E1096" s="5">
        <v>885.28002900000001</v>
      </c>
      <c r="F1096" s="5">
        <v>885.28002900000001</v>
      </c>
    </row>
    <row r="1097" spans="1:6" x14ac:dyDescent="0.25">
      <c r="A1097" s="4">
        <v>39801</v>
      </c>
      <c r="B1097" s="5">
        <v>886.96002199999998</v>
      </c>
      <c r="C1097" s="5">
        <v>905.46997099999999</v>
      </c>
      <c r="D1097" s="5">
        <v>857.09002699999996</v>
      </c>
      <c r="E1097" s="5">
        <v>868.15002400000003</v>
      </c>
      <c r="F1097" s="5">
        <v>868.15002400000003</v>
      </c>
    </row>
    <row r="1098" spans="1:6" x14ac:dyDescent="0.25">
      <c r="A1098" s="4">
        <v>39808</v>
      </c>
      <c r="B1098" s="5">
        <v>869.51000999999997</v>
      </c>
      <c r="C1098" s="5">
        <v>910.32000700000003</v>
      </c>
      <c r="D1098" s="5">
        <v>857.07000700000003</v>
      </c>
      <c r="E1098" s="5">
        <v>903.25</v>
      </c>
      <c r="F1098" s="5">
        <v>903.25</v>
      </c>
    </row>
    <row r="1099" spans="1:6" x14ac:dyDescent="0.25">
      <c r="A1099" s="4">
        <v>39815</v>
      </c>
      <c r="B1099" s="5">
        <v>902.98999000000003</v>
      </c>
      <c r="C1099" s="5">
        <v>943.84997599999997</v>
      </c>
      <c r="D1099" s="5">
        <v>896.80999799999995</v>
      </c>
      <c r="E1099" s="5">
        <v>909.72997999999995</v>
      </c>
      <c r="F1099" s="5">
        <v>909.72997999999995</v>
      </c>
    </row>
    <row r="1100" spans="1:6" x14ac:dyDescent="0.25">
      <c r="A1100" s="4">
        <v>39822</v>
      </c>
      <c r="B1100" s="5">
        <v>909.90997300000004</v>
      </c>
      <c r="C1100" s="5">
        <v>911.92999299999997</v>
      </c>
      <c r="D1100" s="5">
        <v>817.03997800000002</v>
      </c>
      <c r="E1100" s="5">
        <v>843.73999000000003</v>
      </c>
      <c r="F1100" s="5">
        <v>843.73999000000003</v>
      </c>
    </row>
    <row r="1101" spans="1:6" x14ac:dyDescent="0.25">
      <c r="A1101" s="4">
        <v>39829</v>
      </c>
      <c r="B1101" s="5">
        <v>844.45001200000002</v>
      </c>
      <c r="C1101" s="5">
        <v>858.13000499999998</v>
      </c>
      <c r="D1101" s="5">
        <v>804.29998799999998</v>
      </c>
      <c r="E1101" s="5">
        <v>827.5</v>
      </c>
      <c r="F1101" s="5">
        <v>827.5</v>
      </c>
    </row>
    <row r="1102" spans="1:6" x14ac:dyDescent="0.25">
      <c r="A1102" s="4">
        <v>39836</v>
      </c>
      <c r="B1102" s="5">
        <v>822.15997300000004</v>
      </c>
      <c r="C1102" s="5">
        <v>877.85998500000005</v>
      </c>
      <c r="D1102" s="5">
        <v>806.07000700000003</v>
      </c>
      <c r="E1102" s="5">
        <v>845.14001499999995</v>
      </c>
      <c r="F1102" s="5">
        <v>845.14001499999995</v>
      </c>
    </row>
    <row r="1103" spans="1:6" x14ac:dyDescent="0.25">
      <c r="A1103" s="4">
        <v>39843</v>
      </c>
      <c r="B1103" s="5">
        <v>845.69000200000005</v>
      </c>
      <c r="C1103" s="5">
        <v>851.84997599999997</v>
      </c>
      <c r="D1103" s="5">
        <v>812.86999500000002</v>
      </c>
      <c r="E1103" s="5">
        <v>845.84997599999997</v>
      </c>
      <c r="F1103" s="5">
        <v>845.84997599999997</v>
      </c>
    </row>
    <row r="1104" spans="1:6" x14ac:dyDescent="0.25">
      <c r="A1104" s="4">
        <v>39850</v>
      </c>
      <c r="B1104" s="5">
        <v>846.09002699999996</v>
      </c>
      <c r="C1104" s="5">
        <v>875.01000999999997</v>
      </c>
      <c r="D1104" s="5">
        <v>808.05999799999995</v>
      </c>
      <c r="E1104" s="5">
        <v>835.19000200000005</v>
      </c>
      <c r="F1104" s="5">
        <v>835.19000200000005</v>
      </c>
    </row>
    <row r="1105" spans="1:6" x14ac:dyDescent="0.25">
      <c r="A1105" s="4">
        <v>39857</v>
      </c>
      <c r="B1105" s="5">
        <v>833.95001200000002</v>
      </c>
      <c r="C1105" s="5">
        <v>839.42999299999997</v>
      </c>
      <c r="D1105" s="5">
        <v>777.03002900000001</v>
      </c>
      <c r="E1105" s="5">
        <v>778.94000200000005</v>
      </c>
      <c r="F1105" s="5">
        <v>778.94000200000005</v>
      </c>
    </row>
    <row r="1106" spans="1:6" x14ac:dyDescent="0.25">
      <c r="A1106" s="4">
        <v>39864</v>
      </c>
      <c r="B1106" s="5">
        <v>775.86999500000002</v>
      </c>
      <c r="C1106" s="5">
        <v>780.11999500000002</v>
      </c>
      <c r="D1106" s="5">
        <v>742.36999500000002</v>
      </c>
      <c r="E1106" s="5">
        <v>752.830017</v>
      </c>
      <c r="F1106" s="5">
        <v>752.830017</v>
      </c>
    </row>
    <row r="1107" spans="1:6" x14ac:dyDescent="0.25">
      <c r="A1107" s="4">
        <v>39871</v>
      </c>
      <c r="B1107" s="5">
        <v>749.92999299999997</v>
      </c>
      <c r="C1107" s="5">
        <v>751.27002000000005</v>
      </c>
      <c r="D1107" s="5">
        <v>677.92999299999997</v>
      </c>
      <c r="E1107" s="5">
        <v>682.54998799999998</v>
      </c>
      <c r="F1107" s="5">
        <v>682.54998799999998</v>
      </c>
    </row>
    <row r="1108" spans="1:6" x14ac:dyDescent="0.25">
      <c r="A1108" s="4">
        <v>39878</v>
      </c>
      <c r="B1108" s="5">
        <v>684.03997800000002</v>
      </c>
      <c r="C1108" s="5">
        <v>752.63000499999998</v>
      </c>
      <c r="D1108" s="5">
        <v>666.78997800000002</v>
      </c>
      <c r="E1108" s="5">
        <v>750.73999000000003</v>
      </c>
      <c r="F1108" s="5">
        <v>750.73999000000003</v>
      </c>
    </row>
    <row r="1109" spans="1:6" x14ac:dyDescent="0.25">
      <c r="A1109" s="4">
        <v>39885</v>
      </c>
      <c r="B1109" s="5">
        <v>751.96997099999999</v>
      </c>
      <c r="C1109" s="5">
        <v>803.23999000000003</v>
      </c>
      <c r="D1109" s="5">
        <v>742.46002199999998</v>
      </c>
      <c r="E1109" s="5">
        <v>784.03997800000002</v>
      </c>
      <c r="F1109" s="5">
        <v>784.03997800000002</v>
      </c>
    </row>
    <row r="1110" spans="1:6" x14ac:dyDescent="0.25">
      <c r="A1110" s="4">
        <v>39892</v>
      </c>
      <c r="B1110" s="5">
        <v>784.580017</v>
      </c>
      <c r="C1110" s="5">
        <v>832.97997999999995</v>
      </c>
      <c r="D1110" s="5">
        <v>766.20001200000002</v>
      </c>
      <c r="E1110" s="5">
        <v>832.85998500000005</v>
      </c>
      <c r="F1110" s="5">
        <v>832.85998500000005</v>
      </c>
    </row>
    <row r="1111" spans="1:6" x14ac:dyDescent="0.25">
      <c r="A1111" s="4">
        <v>39899</v>
      </c>
      <c r="B1111" s="5">
        <v>828.67999299999997</v>
      </c>
      <c r="C1111" s="5">
        <v>845.60998500000005</v>
      </c>
      <c r="D1111" s="5">
        <v>779.80999799999995</v>
      </c>
      <c r="E1111" s="5">
        <v>834.38000499999998</v>
      </c>
      <c r="F1111" s="5">
        <v>834.38000499999998</v>
      </c>
    </row>
    <row r="1112" spans="1:6" x14ac:dyDescent="0.25">
      <c r="A1112" s="4">
        <v>39906</v>
      </c>
      <c r="B1112" s="5">
        <v>835.13000499999998</v>
      </c>
      <c r="C1112" s="5">
        <v>856.90997300000004</v>
      </c>
      <c r="D1112" s="5">
        <v>814.53002900000001</v>
      </c>
      <c r="E1112" s="5">
        <v>856.55999799999995</v>
      </c>
      <c r="F1112" s="5">
        <v>856.55999799999995</v>
      </c>
    </row>
    <row r="1113" spans="1:6" x14ac:dyDescent="0.25">
      <c r="A1113" s="4">
        <v>39913</v>
      </c>
      <c r="B1113" s="5">
        <v>855.330017</v>
      </c>
      <c r="C1113" s="5">
        <v>870.34997599999997</v>
      </c>
      <c r="D1113" s="5">
        <v>835.580017</v>
      </c>
      <c r="E1113" s="5">
        <v>865.29998799999998</v>
      </c>
      <c r="F1113" s="5">
        <v>865.29998799999998</v>
      </c>
    </row>
    <row r="1114" spans="1:6" x14ac:dyDescent="0.25">
      <c r="A1114" s="4">
        <v>39920</v>
      </c>
      <c r="B1114" s="5">
        <v>865.17999299999997</v>
      </c>
      <c r="C1114" s="5">
        <v>875.63000499999998</v>
      </c>
      <c r="D1114" s="5">
        <v>826.830017</v>
      </c>
      <c r="E1114" s="5">
        <v>851.919983</v>
      </c>
      <c r="F1114" s="5">
        <v>851.919983</v>
      </c>
    </row>
    <row r="1115" spans="1:6" x14ac:dyDescent="0.25">
      <c r="A1115" s="4">
        <v>39927</v>
      </c>
      <c r="B1115" s="5">
        <v>853.90997300000004</v>
      </c>
      <c r="C1115" s="5">
        <v>888.70001200000002</v>
      </c>
      <c r="D1115" s="5">
        <v>847.11999500000002</v>
      </c>
      <c r="E1115" s="5">
        <v>872.80999799999995</v>
      </c>
      <c r="F1115" s="5">
        <v>872.80999799999995</v>
      </c>
    </row>
    <row r="1116" spans="1:6" x14ac:dyDescent="0.25">
      <c r="A1116" s="4">
        <v>39934</v>
      </c>
      <c r="B1116" s="5">
        <v>872.73999000000003</v>
      </c>
      <c r="C1116" s="5">
        <v>929.580017</v>
      </c>
      <c r="D1116" s="5">
        <v>866.09997599999997</v>
      </c>
      <c r="E1116" s="5">
        <v>907.39001499999995</v>
      </c>
      <c r="F1116" s="5">
        <v>907.39001499999995</v>
      </c>
    </row>
    <row r="1117" spans="1:6" x14ac:dyDescent="0.25">
      <c r="A1117" s="4">
        <v>39941</v>
      </c>
      <c r="B1117" s="5">
        <v>909.03002900000001</v>
      </c>
      <c r="C1117" s="5">
        <v>930.169983</v>
      </c>
      <c r="D1117" s="5">
        <v>882.52002000000005</v>
      </c>
      <c r="E1117" s="5">
        <v>893.07000700000003</v>
      </c>
      <c r="F1117" s="5">
        <v>893.07000700000003</v>
      </c>
    </row>
    <row r="1118" spans="1:6" x14ac:dyDescent="0.25">
      <c r="A1118" s="4">
        <v>39948</v>
      </c>
      <c r="B1118" s="5">
        <v>892.76000999999997</v>
      </c>
      <c r="C1118" s="5">
        <v>924.59997599999997</v>
      </c>
      <c r="D1118" s="5">
        <v>878.94000200000005</v>
      </c>
      <c r="E1118" s="5">
        <v>888.330017</v>
      </c>
      <c r="F1118" s="5">
        <v>888.330017</v>
      </c>
    </row>
    <row r="1119" spans="1:6" x14ac:dyDescent="0.25">
      <c r="A1119" s="4">
        <v>39955</v>
      </c>
      <c r="B1119" s="5">
        <v>888.67999299999997</v>
      </c>
      <c r="C1119" s="5">
        <v>913.84002699999996</v>
      </c>
      <c r="D1119" s="5">
        <v>881.46002199999998</v>
      </c>
      <c r="E1119" s="5">
        <v>906.830017</v>
      </c>
      <c r="F1119" s="5">
        <v>906.830017</v>
      </c>
    </row>
    <row r="1120" spans="1:6" x14ac:dyDescent="0.25">
      <c r="A1120" s="4">
        <v>39962</v>
      </c>
      <c r="B1120" s="5">
        <v>907.02002000000005</v>
      </c>
      <c r="C1120" s="5">
        <v>949.38000499999998</v>
      </c>
      <c r="D1120" s="5">
        <v>903.55999799999995</v>
      </c>
      <c r="E1120" s="5">
        <v>942.46002199999998</v>
      </c>
      <c r="F1120" s="5">
        <v>942.46002199999998</v>
      </c>
    </row>
    <row r="1121" spans="1:6" x14ac:dyDescent="0.25">
      <c r="A1121" s="4">
        <v>39969</v>
      </c>
      <c r="B1121" s="5">
        <v>945.669983</v>
      </c>
      <c r="C1121" s="5">
        <v>956.22997999999995</v>
      </c>
      <c r="D1121" s="5">
        <v>926.44000200000005</v>
      </c>
      <c r="E1121" s="5">
        <v>944.89001499999995</v>
      </c>
      <c r="F1121" s="5">
        <v>944.89001499999995</v>
      </c>
    </row>
    <row r="1122" spans="1:6" x14ac:dyDescent="0.25">
      <c r="A1122" s="4">
        <v>39976</v>
      </c>
      <c r="B1122" s="5">
        <v>943.44000200000005</v>
      </c>
      <c r="C1122" s="5">
        <v>946.29998799999998</v>
      </c>
      <c r="D1122" s="5">
        <v>903.78002900000001</v>
      </c>
      <c r="E1122" s="5">
        <v>918.36999500000002</v>
      </c>
      <c r="F1122" s="5">
        <v>918.36999500000002</v>
      </c>
    </row>
    <row r="1123" spans="1:6" x14ac:dyDescent="0.25">
      <c r="A1123" s="4">
        <v>39983</v>
      </c>
      <c r="B1123" s="5">
        <v>919.96002199999998</v>
      </c>
      <c r="C1123" s="5">
        <v>927.09002699999996</v>
      </c>
      <c r="D1123" s="5">
        <v>888.85998500000005</v>
      </c>
      <c r="E1123" s="5">
        <v>920.26000999999997</v>
      </c>
      <c r="F1123" s="5">
        <v>920.26000999999997</v>
      </c>
    </row>
    <row r="1124" spans="1:6" x14ac:dyDescent="0.25">
      <c r="A1124" s="4">
        <v>39990</v>
      </c>
      <c r="B1124" s="5">
        <v>918.84002699999996</v>
      </c>
      <c r="C1124" s="5">
        <v>931.919983</v>
      </c>
      <c r="D1124" s="5">
        <v>896.419983</v>
      </c>
      <c r="E1124" s="5">
        <v>896.419983</v>
      </c>
      <c r="F1124" s="5">
        <v>896.419983</v>
      </c>
    </row>
    <row r="1125" spans="1:6" x14ac:dyDescent="0.25">
      <c r="A1125" s="4">
        <v>39997</v>
      </c>
      <c r="B1125" s="5">
        <v>894.27002000000005</v>
      </c>
      <c r="C1125" s="5">
        <v>898.71997099999999</v>
      </c>
      <c r="D1125" s="5">
        <v>869.32000700000003</v>
      </c>
      <c r="E1125" s="5">
        <v>882.67999299999997</v>
      </c>
      <c r="F1125" s="5">
        <v>882.67999299999997</v>
      </c>
    </row>
    <row r="1126" spans="1:6" x14ac:dyDescent="0.25">
      <c r="A1126" s="4">
        <v>40004</v>
      </c>
      <c r="B1126" s="5">
        <v>880.03002900000001</v>
      </c>
      <c r="C1126" s="5">
        <v>943.96002199999998</v>
      </c>
      <c r="D1126" s="5">
        <v>872.80999799999995</v>
      </c>
      <c r="E1126" s="5">
        <v>940.73999000000003</v>
      </c>
      <c r="F1126" s="5">
        <v>940.73999000000003</v>
      </c>
    </row>
    <row r="1127" spans="1:6" x14ac:dyDescent="0.25">
      <c r="A1127" s="4">
        <v>40011</v>
      </c>
      <c r="B1127" s="5">
        <v>940.55999799999995</v>
      </c>
      <c r="C1127" s="5">
        <v>979.419983</v>
      </c>
      <c r="D1127" s="5">
        <v>934.65002400000003</v>
      </c>
      <c r="E1127" s="5">
        <v>976.28997800000002</v>
      </c>
      <c r="F1127" s="5">
        <v>976.28997800000002</v>
      </c>
    </row>
    <row r="1128" spans="1:6" x14ac:dyDescent="0.25">
      <c r="A1128" s="4">
        <v>40018</v>
      </c>
      <c r="B1128" s="5">
        <v>972.15997300000004</v>
      </c>
      <c r="C1128" s="5">
        <v>996.67999299999997</v>
      </c>
      <c r="D1128" s="5">
        <v>965.95001200000002</v>
      </c>
      <c r="E1128" s="5">
        <v>986.75</v>
      </c>
      <c r="F1128" s="5">
        <v>986.75</v>
      </c>
    </row>
    <row r="1129" spans="1:6" x14ac:dyDescent="0.25">
      <c r="A1129" s="4">
        <v>40025</v>
      </c>
      <c r="B1129" s="5">
        <v>986.79998799999998</v>
      </c>
      <c r="C1129" s="5">
        <v>1008</v>
      </c>
      <c r="D1129" s="5">
        <v>982.84997599999997</v>
      </c>
      <c r="E1129" s="5">
        <v>997.080017</v>
      </c>
      <c r="F1129" s="5">
        <v>997.080017</v>
      </c>
    </row>
    <row r="1130" spans="1:6" x14ac:dyDescent="0.25">
      <c r="A1130" s="4">
        <v>40032</v>
      </c>
      <c r="B1130" s="5">
        <v>999.830017</v>
      </c>
      <c r="C1130" s="5">
        <v>1018</v>
      </c>
      <c r="D1130" s="5">
        <v>992.40002400000003</v>
      </c>
      <c r="E1130" s="5">
        <v>1012.72998</v>
      </c>
      <c r="F1130" s="5">
        <v>1012.72998</v>
      </c>
    </row>
    <row r="1131" spans="1:6" x14ac:dyDescent="0.25">
      <c r="A1131" s="4">
        <v>40039</v>
      </c>
      <c r="B1131" s="5">
        <v>1012.22998</v>
      </c>
      <c r="C1131" s="5">
        <v>1012.599976</v>
      </c>
      <c r="D1131" s="5">
        <v>978.51000999999997</v>
      </c>
      <c r="E1131" s="5">
        <v>1007.369995</v>
      </c>
      <c r="F1131" s="5">
        <v>1007.369995</v>
      </c>
    </row>
    <row r="1132" spans="1:6" x14ac:dyDescent="0.25">
      <c r="A1132" s="4">
        <v>40046</v>
      </c>
      <c r="B1132" s="5">
        <v>1009.059998</v>
      </c>
      <c r="C1132" s="5">
        <v>1037.75</v>
      </c>
      <c r="D1132" s="5">
        <v>1009.059998</v>
      </c>
      <c r="E1132" s="5">
        <v>1030.9799800000001</v>
      </c>
      <c r="F1132" s="5">
        <v>1030.9799800000001</v>
      </c>
    </row>
    <row r="1133" spans="1:6" x14ac:dyDescent="0.25">
      <c r="A1133" s="4">
        <v>40053</v>
      </c>
      <c r="B1133" s="5">
        <v>1031.619995</v>
      </c>
      <c r="C1133" s="5">
        <v>1039.469971</v>
      </c>
      <c r="D1133" s="5">
        <v>991.96997099999999</v>
      </c>
      <c r="E1133" s="5">
        <v>1003.23999</v>
      </c>
      <c r="F1133" s="5">
        <v>1003.23999</v>
      </c>
    </row>
    <row r="1134" spans="1:6" x14ac:dyDescent="0.25">
      <c r="A1134" s="4">
        <v>40060</v>
      </c>
      <c r="B1134" s="5">
        <v>1003.840027</v>
      </c>
      <c r="C1134" s="5">
        <v>1044.1400149999999</v>
      </c>
      <c r="D1134" s="5">
        <v>1001.650024</v>
      </c>
      <c r="E1134" s="5">
        <v>1044.1400149999999</v>
      </c>
      <c r="F1134" s="5">
        <v>1044.1400149999999</v>
      </c>
    </row>
    <row r="1135" spans="1:6" x14ac:dyDescent="0.25">
      <c r="A1135" s="4">
        <v>40067</v>
      </c>
      <c r="B1135" s="5">
        <v>1043.920044</v>
      </c>
      <c r="C1135" s="5">
        <v>1074.7700199999999</v>
      </c>
      <c r="D1135" s="5">
        <v>1035</v>
      </c>
      <c r="E1135" s="5">
        <v>1065.48999</v>
      </c>
      <c r="F1135" s="5">
        <v>1065.48999</v>
      </c>
    </row>
    <row r="1136" spans="1:6" x14ac:dyDescent="0.25">
      <c r="A1136" s="4">
        <v>40074</v>
      </c>
      <c r="B1136" s="5">
        <v>1066.599976</v>
      </c>
      <c r="C1136" s="5">
        <v>1080.150024</v>
      </c>
      <c r="D1136" s="5">
        <v>1045.849976</v>
      </c>
      <c r="E1136" s="5">
        <v>1050.780029</v>
      </c>
      <c r="F1136" s="5">
        <v>1050.780029</v>
      </c>
    </row>
    <row r="1137" spans="1:6" x14ac:dyDescent="0.25">
      <c r="A1137" s="4">
        <v>40081</v>
      </c>
      <c r="B1137" s="5">
        <v>1049.4799800000001</v>
      </c>
      <c r="C1137" s="5">
        <v>1069.619995</v>
      </c>
      <c r="D1137" s="5">
        <v>1029.4499510000001</v>
      </c>
      <c r="E1137" s="5">
        <v>1029.849976</v>
      </c>
      <c r="F1137" s="5">
        <v>1029.849976</v>
      </c>
    </row>
    <row r="1138" spans="1:6" x14ac:dyDescent="0.25">
      <c r="A1138" s="4">
        <v>40088</v>
      </c>
      <c r="B1138" s="5">
        <v>1029.709961</v>
      </c>
      <c r="C1138" s="5">
        <v>1070.670044</v>
      </c>
      <c r="D1138" s="5">
        <v>1019.950012</v>
      </c>
      <c r="E1138" s="5">
        <v>1065.4799800000001</v>
      </c>
      <c r="F1138" s="5">
        <v>1065.4799800000001</v>
      </c>
    </row>
    <row r="1139" spans="1:6" x14ac:dyDescent="0.25">
      <c r="A1139" s="4">
        <v>40095</v>
      </c>
      <c r="B1139" s="5">
        <v>1065.280029</v>
      </c>
      <c r="C1139" s="5">
        <v>1096.5600589999999</v>
      </c>
      <c r="D1139" s="5">
        <v>1063</v>
      </c>
      <c r="E1139" s="5">
        <v>1096.5600589999999</v>
      </c>
      <c r="F1139" s="5">
        <v>1096.5600589999999</v>
      </c>
    </row>
    <row r="1140" spans="1:6" x14ac:dyDescent="0.25">
      <c r="A1140" s="4">
        <v>40102</v>
      </c>
      <c r="B1140" s="5">
        <v>1094.670044</v>
      </c>
      <c r="C1140" s="5">
        <v>1101.3599850000001</v>
      </c>
      <c r="D1140" s="5">
        <v>1074.3100589999999</v>
      </c>
      <c r="E1140" s="5">
        <v>1092.910034</v>
      </c>
      <c r="F1140" s="5">
        <v>1092.910034</v>
      </c>
    </row>
    <row r="1141" spans="1:6" x14ac:dyDescent="0.25">
      <c r="A1141" s="4">
        <v>40109</v>
      </c>
      <c r="B1141" s="5">
        <v>1095.619995</v>
      </c>
      <c r="C1141" s="5">
        <v>1095.829956</v>
      </c>
      <c r="D1141" s="5">
        <v>1042.1899410000001</v>
      </c>
      <c r="E1141" s="5">
        <v>1066.1099850000001</v>
      </c>
      <c r="F1141" s="5">
        <v>1066.1099850000001</v>
      </c>
    </row>
    <row r="1142" spans="1:6" x14ac:dyDescent="0.25">
      <c r="A1142" s="4">
        <v>40116</v>
      </c>
      <c r="B1142" s="5">
        <v>1065.410034</v>
      </c>
      <c r="C1142" s="5">
        <v>1066.650024</v>
      </c>
      <c r="D1142" s="5">
        <v>1029.380005</v>
      </c>
      <c r="E1142" s="5">
        <v>1066.630005</v>
      </c>
      <c r="F1142" s="5">
        <v>1066.630005</v>
      </c>
    </row>
    <row r="1143" spans="1:6" x14ac:dyDescent="0.25">
      <c r="A1143" s="4">
        <v>40123</v>
      </c>
      <c r="B1143" s="5">
        <v>1064.9499510000001</v>
      </c>
      <c r="C1143" s="5">
        <v>1105.369995</v>
      </c>
      <c r="D1143" s="5">
        <v>1059.3199460000001</v>
      </c>
      <c r="E1143" s="5">
        <v>1087.23999</v>
      </c>
      <c r="F1143" s="5">
        <v>1087.23999</v>
      </c>
    </row>
    <row r="1144" spans="1:6" x14ac:dyDescent="0.25">
      <c r="A1144" s="4">
        <v>40130</v>
      </c>
      <c r="B1144" s="5">
        <v>1087.589966</v>
      </c>
      <c r="C1144" s="5">
        <v>1113.6899410000001</v>
      </c>
      <c r="D1144" s="5">
        <v>1085.329956</v>
      </c>
      <c r="E1144" s="5">
        <v>1094.900024</v>
      </c>
      <c r="F1144" s="5">
        <v>1094.900024</v>
      </c>
    </row>
    <row r="1145" spans="1:6" x14ac:dyDescent="0.25">
      <c r="A1145" s="4">
        <v>40137</v>
      </c>
      <c r="B1145" s="5">
        <v>1094.660034</v>
      </c>
      <c r="C1145" s="5">
        <v>1112.380005</v>
      </c>
      <c r="D1145" s="5">
        <v>1086.8100589999999</v>
      </c>
      <c r="E1145" s="5">
        <v>1110.630005</v>
      </c>
      <c r="F1145" s="5">
        <v>1110.630005</v>
      </c>
    </row>
    <row r="1146" spans="1:6" x14ac:dyDescent="0.25">
      <c r="A1146" s="4">
        <v>40144</v>
      </c>
      <c r="B1146" s="5">
        <v>1105.469971</v>
      </c>
      <c r="C1146" s="5">
        <v>1117.280029</v>
      </c>
      <c r="D1146" s="5">
        <v>1083.73999</v>
      </c>
      <c r="E1146" s="5">
        <v>1099.920044</v>
      </c>
      <c r="F1146" s="5">
        <v>1099.920044</v>
      </c>
    </row>
    <row r="1147" spans="1:6" x14ac:dyDescent="0.25">
      <c r="A1147" s="4">
        <v>40151</v>
      </c>
      <c r="B1147" s="5">
        <v>1100.4300539999999</v>
      </c>
      <c r="C1147" s="5">
        <v>1119.130005</v>
      </c>
      <c r="D1147" s="5">
        <v>1085.8900149999999</v>
      </c>
      <c r="E1147" s="5">
        <v>1102.349976</v>
      </c>
      <c r="F1147" s="5">
        <v>1102.349976</v>
      </c>
    </row>
    <row r="1148" spans="1:6" x14ac:dyDescent="0.25">
      <c r="A1148" s="4">
        <v>40158</v>
      </c>
      <c r="B1148" s="5">
        <v>1103.959961</v>
      </c>
      <c r="C1148" s="5">
        <v>1116.209961</v>
      </c>
      <c r="D1148" s="5">
        <v>1095.880005</v>
      </c>
      <c r="E1148" s="5">
        <v>1096.079956</v>
      </c>
      <c r="F1148" s="5">
        <v>1096.079956</v>
      </c>
    </row>
    <row r="1149" spans="1:6" x14ac:dyDescent="0.25">
      <c r="A1149" s="4">
        <v>40165</v>
      </c>
      <c r="B1149" s="5">
        <v>1097.8599850000001</v>
      </c>
      <c r="C1149" s="5">
        <v>1126.4799800000001</v>
      </c>
      <c r="D1149" s="5">
        <v>1093.880005</v>
      </c>
      <c r="E1149" s="5">
        <v>1126.4799800000001</v>
      </c>
      <c r="F1149" s="5">
        <v>1126.4799800000001</v>
      </c>
    </row>
    <row r="1150" spans="1:6" x14ac:dyDescent="0.25">
      <c r="A1150" s="4">
        <v>40172</v>
      </c>
      <c r="B1150" s="5">
        <v>1127.530029</v>
      </c>
      <c r="C1150" s="5">
        <v>1130.380005</v>
      </c>
      <c r="D1150" s="5">
        <v>1114.8100589999999</v>
      </c>
      <c r="E1150" s="5">
        <v>1115.099976</v>
      </c>
      <c r="F1150" s="5">
        <v>1115.099976</v>
      </c>
    </row>
    <row r="1151" spans="1:6" x14ac:dyDescent="0.25">
      <c r="A1151" s="4">
        <v>40179</v>
      </c>
      <c r="B1151" s="5">
        <v>1116.5600589999999</v>
      </c>
      <c r="C1151" s="5">
        <v>1142.459961</v>
      </c>
      <c r="D1151" s="5">
        <v>1116.5600589999999</v>
      </c>
      <c r="E1151" s="5">
        <v>1141.6899410000001</v>
      </c>
      <c r="F1151" s="5">
        <v>1141.6899410000001</v>
      </c>
    </row>
    <row r="1152" spans="1:6" x14ac:dyDescent="0.25">
      <c r="A1152" s="4">
        <v>40186</v>
      </c>
      <c r="B1152" s="5">
        <v>1140.5200199999999</v>
      </c>
      <c r="C1152" s="5">
        <v>1150.410034</v>
      </c>
      <c r="D1152" s="5">
        <v>1131.7700199999999</v>
      </c>
      <c r="E1152" s="5">
        <v>1148.459961</v>
      </c>
      <c r="F1152" s="5">
        <v>1148.459961</v>
      </c>
    </row>
    <row r="1153" spans="1:6" x14ac:dyDescent="0.25">
      <c r="A1153" s="4">
        <v>40193</v>
      </c>
      <c r="B1153" s="5">
        <v>1147.719971</v>
      </c>
      <c r="C1153" s="5">
        <v>1150.4499510000001</v>
      </c>
      <c r="D1153" s="5">
        <v>1114.839966</v>
      </c>
      <c r="E1153" s="5">
        <v>1116.4799800000001</v>
      </c>
      <c r="F1153" s="5">
        <v>1116.4799800000001</v>
      </c>
    </row>
    <row r="1154" spans="1:6" x14ac:dyDescent="0.25">
      <c r="A1154" s="4">
        <v>40200</v>
      </c>
      <c r="B1154" s="5">
        <v>1115.48999</v>
      </c>
      <c r="C1154" s="5">
        <v>1115.48999</v>
      </c>
      <c r="D1154" s="5">
        <v>1078.459961</v>
      </c>
      <c r="E1154" s="5">
        <v>1084.530029</v>
      </c>
      <c r="F1154" s="5">
        <v>1084.530029</v>
      </c>
    </row>
    <row r="1155" spans="1:6" x14ac:dyDescent="0.25">
      <c r="A1155" s="4">
        <v>40207</v>
      </c>
      <c r="B1155" s="5">
        <v>1087.6099850000001</v>
      </c>
      <c r="C1155" s="5">
        <v>1104.7299800000001</v>
      </c>
      <c r="D1155" s="5">
        <v>1062.780029</v>
      </c>
      <c r="E1155" s="5">
        <v>1063.1099850000001</v>
      </c>
      <c r="F1155" s="5">
        <v>1063.1099850000001</v>
      </c>
    </row>
    <row r="1156" spans="1:6" x14ac:dyDescent="0.25">
      <c r="A1156" s="4">
        <v>40214</v>
      </c>
      <c r="B1156" s="5">
        <v>1064.119995</v>
      </c>
      <c r="C1156" s="5">
        <v>1080.040039</v>
      </c>
      <c r="D1156" s="5">
        <v>1044.5</v>
      </c>
      <c r="E1156" s="5">
        <v>1078.469971</v>
      </c>
      <c r="F1156" s="5">
        <v>1078.469971</v>
      </c>
    </row>
    <row r="1157" spans="1:6" x14ac:dyDescent="0.25">
      <c r="A1157" s="4">
        <v>40221</v>
      </c>
      <c r="B1157" s="5">
        <v>1075.9499510000001</v>
      </c>
      <c r="C1157" s="5">
        <v>1108.23999</v>
      </c>
      <c r="D1157" s="5">
        <v>1062.969971</v>
      </c>
      <c r="E1157" s="5">
        <v>1106.75</v>
      </c>
      <c r="F1157" s="5">
        <v>1106.75</v>
      </c>
    </row>
    <row r="1158" spans="1:6" x14ac:dyDescent="0.25">
      <c r="A1158" s="4">
        <v>40228</v>
      </c>
      <c r="B1158" s="5">
        <v>1105.48999</v>
      </c>
      <c r="C1158" s="5">
        <v>1112.420044</v>
      </c>
      <c r="D1158" s="5">
        <v>1086.0200199999999</v>
      </c>
      <c r="E1158" s="5">
        <v>1102.9399410000001</v>
      </c>
      <c r="F1158" s="5">
        <v>1102.9399410000001</v>
      </c>
    </row>
    <row r="1159" spans="1:6" x14ac:dyDescent="0.25">
      <c r="A1159" s="4">
        <v>40235</v>
      </c>
      <c r="B1159" s="5">
        <v>1103.099976</v>
      </c>
      <c r="C1159" s="5">
        <v>1125.6400149999999</v>
      </c>
      <c r="D1159" s="5">
        <v>1097.5600589999999</v>
      </c>
      <c r="E1159" s="5">
        <v>1122.969971</v>
      </c>
      <c r="F1159" s="5">
        <v>1122.969971</v>
      </c>
    </row>
    <row r="1160" spans="1:6" x14ac:dyDescent="0.25">
      <c r="A1160" s="4">
        <v>40242</v>
      </c>
      <c r="B1160" s="5">
        <v>1125.119995</v>
      </c>
      <c r="C1160" s="5">
        <v>1150.23999</v>
      </c>
      <c r="D1160" s="5">
        <v>1125.119995</v>
      </c>
      <c r="E1160" s="5">
        <v>1150.23999</v>
      </c>
      <c r="F1160" s="5">
        <v>1150.23999</v>
      </c>
    </row>
    <row r="1161" spans="1:6" x14ac:dyDescent="0.25">
      <c r="A1161" s="4">
        <v>40249</v>
      </c>
      <c r="B1161" s="5">
        <v>1151.709961</v>
      </c>
      <c r="C1161" s="5">
        <v>1169.839966</v>
      </c>
      <c r="D1161" s="5">
        <v>1141.4499510000001</v>
      </c>
      <c r="E1161" s="5">
        <v>1165.829956</v>
      </c>
      <c r="F1161" s="5">
        <v>1165.829956</v>
      </c>
    </row>
    <row r="1162" spans="1:6" x14ac:dyDescent="0.25">
      <c r="A1162" s="4">
        <v>40256</v>
      </c>
      <c r="B1162" s="5">
        <v>1166.6800539999999</v>
      </c>
      <c r="C1162" s="5">
        <v>1180.6899410000001</v>
      </c>
      <c r="D1162" s="5">
        <v>1152.880005</v>
      </c>
      <c r="E1162" s="5">
        <v>1165.7299800000001</v>
      </c>
      <c r="F1162" s="5">
        <v>1165.7299800000001</v>
      </c>
    </row>
    <row r="1163" spans="1:6" x14ac:dyDescent="0.25">
      <c r="A1163" s="4">
        <v>40263</v>
      </c>
      <c r="B1163" s="5">
        <v>1167.579956</v>
      </c>
      <c r="C1163" s="5">
        <v>1181.4300539999999</v>
      </c>
      <c r="D1163" s="5">
        <v>1161.4799800000001</v>
      </c>
      <c r="E1163" s="5">
        <v>1178.099976</v>
      </c>
      <c r="F1163" s="5">
        <v>1178.099976</v>
      </c>
    </row>
    <row r="1164" spans="1:6" x14ac:dyDescent="0.25">
      <c r="A1164" s="4">
        <v>40270</v>
      </c>
      <c r="B1164" s="5">
        <v>1178.709961</v>
      </c>
      <c r="C1164" s="5">
        <v>1191.8000489999999</v>
      </c>
      <c r="D1164" s="5">
        <v>1175.119995</v>
      </c>
      <c r="E1164" s="5">
        <v>1186.4399410000001</v>
      </c>
      <c r="F1164" s="5">
        <v>1186.4399410000001</v>
      </c>
    </row>
    <row r="1165" spans="1:6" x14ac:dyDescent="0.25">
      <c r="A1165" s="4">
        <v>40277</v>
      </c>
      <c r="B1165" s="5">
        <v>1187.469971</v>
      </c>
      <c r="C1165" s="5">
        <v>1213.920044</v>
      </c>
      <c r="D1165" s="5">
        <v>1187.150024</v>
      </c>
      <c r="E1165" s="5">
        <v>1211.670044</v>
      </c>
      <c r="F1165" s="5">
        <v>1211.670044</v>
      </c>
    </row>
    <row r="1166" spans="1:6" x14ac:dyDescent="0.25">
      <c r="A1166" s="4">
        <v>40284</v>
      </c>
      <c r="B1166" s="5">
        <v>1210.170044</v>
      </c>
      <c r="C1166" s="5">
        <v>1210.98999</v>
      </c>
      <c r="D1166" s="5">
        <v>1183.6800539999999</v>
      </c>
      <c r="E1166" s="5">
        <v>1208.670044</v>
      </c>
      <c r="F1166" s="5">
        <v>1208.670044</v>
      </c>
    </row>
    <row r="1167" spans="1:6" x14ac:dyDescent="0.25">
      <c r="A1167" s="4">
        <v>40291</v>
      </c>
      <c r="B1167" s="5">
        <v>1207.869995</v>
      </c>
      <c r="C1167" s="5">
        <v>1219.8000489999999</v>
      </c>
      <c r="D1167" s="5">
        <v>1181.619995</v>
      </c>
      <c r="E1167" s="5">
        <v>1206.780029</v>
      </c>
      <c r="F1167" s="5">
        <v>1206.780029</v>
      </c>
    </row>
    <row r="1168" spans="1:6" x14ac:dyDescent="0.25">
      <c r="A1168" s="4">
        <v>40298</v>
      </c>
      <c r="B1168" s="5">
        <v>1206.7700199999999</v>
      </c>
      <c r="C1168" s="5">
        <v>1207.98999</v>
      </c>
      <c r="D1168" s="5">
        <v>1065.790039</v>
      </c>
      <c r="E1168" s="5">
        <v>1128.150024</v>
      </c>
      <c r="F1168" s="5">
        <v>1128.150024</v>
      </c>
    </row>
    <row r="1169" spans="1:6" x14ac:dyDescent="0.25">
      <c r="A1169" s="4">
        <v>40305</v>
      </c>
      <c r="B1169" s="5">
        <v>1127.040039</v>
      </c>
      <c r="C1169" s="5">
        <v>1173.5699460000001</v>
      </c>
      <c r="D1169" s="5">
        <v>1094.150024</v>
      </c>
      <c r="E1169" s="5">
        <v>1157.4399410000001</v>
      </c>
      <c r="F1169" s="5">
        <v>1157.4399410000001</v>
      </c>
    </row>
    <row r="1170" spans="1:6" x14ac:dyDescent="0.25">
      <c r="A1170" s="4">
        <v>40312</v>
      </c>
      <c r="B1170" s="5">
        <v>1157.1899410000001</v>
      </c>
      <c r="C1170" s="5">
        <v>1157.1899410000001</v>
      </c>
      <c r="D1170" s="5">
        <v>1071.579956</v>
      </c>
      <c r="E1170" s="5">
        <v>1071.589966</v>
      </c>
      <c r="F1170" s="5">
        <v>1071.589966</v>
      </c>
    </row>
    <row r="1171" spans="1:6" x14ac:dyDescent="0.25">
      <c r="A1171" s="4">
        <v>40319</v>
      </c>
      <c r="B1171" s="5">
        <v>1067.26001</v>
      </c>
      <c r="C1171" s="5">
        <v>1103.5200199999999</v>
      </c>
      <c r="D1171" s="5">
        <v>1040.780029</v>
      </c>
      <c r="E1171" s="5">
        <v>1103.0600589999999</v>
      </c>
      <c r="F1171" s="5">
        <v>1103.0600589999999</v>
      </c>
    </row>
    <row r="1172" spans="1:6" x14ac:dyDescent="0.25">
      <c r="A1172" s="4">
        <v>40326</v>
      </c>
      <c r="B1172" s="5">
        <v>1102.589966</v>
      </c>
      <c r="C1172" s="5">
        <v>1105.670044</v>
      </c>
      <c r="D1172" s="5">
        <v>1069.8900149999999</v>
      </c>
      <c r="E1172" s="5">
        <v>1102.829956</v>
      </c>
      <c r="F1172" s="5">
        <v>1102.829956</v>
      </c>
    </row>
    <row r="1173" spans="1:6" x14ac:dyDescent="0.25">
      <c r="A1173" s="4">
        <v>40333</v>
      </c>
      <c r="B1173" s="5">
        <v>1098.4300539999999</v>
      </c>
      <c r="C1173" s="5">
        <v>1098.4300539999999</v>
      </c>
      <c r="D1173" s="5">
        <v>1042.170044</v>
      </c>
      <c r="E1173" s="5">
        <v>1086.839966</v>
      </c>
      <c r="F1173" s="5">
        <v>1086.839966</v>
      </c>
    </row>
    <row r="1174" spans="1:6" x14ac:dyDescent="0.25">
      <c r="A1174" s="4">
        <v>40340</v>
      </c>
      <c r="B1174" s="5">
        <v>1082.650024</v>
      </c>
      <c r="C1174" s="5">
        <v>1118.73999</v>
      </c>
      <c r="D1174" s="5">
        <v>1077.119995</v>
      </c>
      <c r="E1174" s="5">
        <v>1116.040039</v>
      </c>
      <c r="F1174" s="5">
        <v>1116.040039</v>
      </c>
    </row>
    <row r="1175" spans="1:6" x14ac:dyDescent="0.25">
      <c r="A1175" s="4">
        <v>40347</v>
      </c>
      <c r="B1175" s="5">
        <v>1116.160034</v>
      </c>
      <c r="C1175" s="5">
        <v>1131.2299800000001</v>
      </c>
      <c r="D1175" s="5">
        <v>1071.599976</v>
      </c>
      <c r="E1175" s="5">
        <v>1073.6899410000001</v>
      </c>
      <c r="F1175" s="5">
        <v>1073.6899410000001</v>
      </c>
    </row>
    <row r="1176" spans="1:6" x14ac:dyDescent="0.25">
      <c r="A1176" s="4">
        <v>40354</v>
      </c>
      <c r="B1176" s="5">
        <v>1075.099976</v>
      </c>
      <c r="C1176" s="5">
        <v>1083.5600589999999</v>
      </c>
      <c r="D1176" s="5">
        <v>1010.909973</v>
      </c>
      <c r="E1176" s="5">
        <v>1027.369995</v>
      </c>
      <c r="F1176" s="5">
        <v>1027.369995</v>
      </c>
    </row>
    <row r="1177" spans="1:6" x14ac:dyDescent="0.25">
      <c r="A1177" s="4">
        <v>40361</v>
      </c>
      <c r="B1177" s="5">
        <v>1027.650024</v>
      </c>
      <c r="C1177" s="5">
        <v>1071.25</v>
      </c>
      <c r="D1177" s="5">
        <v>1015.929993</v>
      </c>
      <c r="E1177" s="5">
        <v>1070.25</v>
      </c>
      <c r="F1177" s="5">
        <v>1070.25</v>
      </c>
    </row>
    <row r="1178" spans="1:6" x14ac:dyDescent="0.25">
      <c r="A1178" s="4">
        <v>40368</v>
      </c>
      <c r="B1178" s="5">
        <v>1070.5</v>
      </c>
      <c r="C1178" s="5">
        <v>1099.459961</v>
      </c>
      <c r="D1178" s="5">
        <v>1068.099976</v>
      </c>
      <c r="E1178" s="5">
        <v>1096.4799800000001</v>
      </c>
      <c r="F1178" s="5">
        <v>1096.4799800000001</v>
      </c>
    </row>
    <row r="1179" spans="1:6" x14ac:dyDescent="0.25">
      <c r="A1179" s="4">
        <v>40375</v>
      </c>
      <c r="B1179" s="5">
        <v>1093.849976</v>
      </c>
      <c r="C1179" s="5">
        <v>1097.5</v>
      </c>
      <c r="D1179" s="5">
        <v>1056.880005</v>
      </c>
      <c r="E1179" s="5">
        <v>1093.670044</v>
      </c>
      <c r="F1179" s="5">
        <v>1093.670044</v>
      </c>
    </row>
    <row r="1180" spans="1:6" x14ac:dyDescent="0.25">
      <c r="A1180" s="4">
        <v>40382</v>
      </c>
      <c r="B1180" s="5">
        <v>1092.170044</v>
      </c>
      <c r="C1180" s="5">
        <v>1120.9499510000001</v>
      </c>
      <c r="D1180" s="5">
        <v>1087.880005</v>
      </c>
      <c r="E1180" s="5">
        <v>1101.530029</v>
      </c>
      <c r="F1180" s="5">
        <v>1101.530029</v>
      </c>
    </row>
    <row r="1181" spans="1:6" x14ac:dyDescent="0.25">
      <c r="A1181" s="4">
        <v>40389</v>
      </c>
      <c r="B1181" s="5">
        <v>1098.4399410000001</v>
      </c>
      <c r="C1181" s="5">
        <v>1128.75</v>
      </c>
      <c r="D1181" s="5">
        <v>1088.01001</v>
      </c>
      <c r="E1181" s="5">
        <v>1125.8100589999999</v>
      </c>
      <c r="F1181" s="5">
        <v>1125.8100589999999</v>
      </c>
    </row>
    <row r="1182" spans="1:6" x14ac:dyDescent="0.25">
      <c r="A1182" s="4">
        <v>40396</v>
      </c>
      <c r="B1182" s="5">
        <v>1122.0699460000001</v>
      </c>
      <c r="C1182" s="5">
        <v>1129.23999</v>
      </c>
      <c r="D1182" s="5">
        <v>1076.6899410000001</v>
      </c>
      <c r="E1182" s="5">
        <v>1083.6099850000001</v>
      </c>
      <c r="F1182" s="5">
        <v>1083.6099850000001</v>
      </c>
    </row>
    <row r="1183" spans="1:6" x14ac:dyDescent="0.25">
      <c r="A1183" s="4">
        <v>40403</v>
      </c>
      <c r="B1183" s="5">
        <v>1082.219971</v>
      </c>
      <c r="C1183" s="5">
        <v>1100.1400149999999</v>
      </c>
      <c r="D1183" s="5">
        <v>1069.48999</v>
      </c>
      <c r="E1183" s="5">
        <v>1075.630005</v>
      </c>
      <c r="F1183" s="5">
        <v>1075.630005</v>
      </c>
    </row>
    <row r="1184" spans="1:6" x14ac:dyDescent="0.25">
      <c r="A1184" s="4">
        <v>40410</v>
      </c>
      <c r="B1184" s="5">
        <v>1075.630005</v>
      </c>
      <c r="C1184" s="5">
        <v>1081.579956</v>
      </c>
      <c r="D1184" s="5">
        <v>1039.829956</v>
      </c>
      <c r="E1184" s="5">
        <v>1047.219971</v>
      </c>
      <c r="F1184" s="5">
        <v>1047.219971</v>
      </c>
    </row>
    <row r="1185" spans="1:6" x14ac:dyDescent="0.25">
      <c r="A1185" s="4">
        <v>40417</v>
      </c>
      <c r="B1185" s="5">
        <v>1049.2700199999999</v>
      </c>
      <c r="C1185" s="5">
        <v>1090.099976</v>
      </c>
      <c r="D1185" s="5">
        <v>1039.6999510000001</v>
      </c>
      <c r="E1185" s="5">
        <v>1090.099976</v>
      </c>
      <c r="F1185" s="5">
        <v>1090.099976</v>
      </c>
    </row>
    <row r="1186" spans="1:6" x14ac:dyDescent="0.25">
      <c r="A1186" s="4">
        <v>40424</v>
      </c>
      <c r="B1186" s="5">
        <v>1093.6099850000001</v>
      </c>
      <c r="C1186" s="5">
        <v>1110.2700199999999</v>
      </c>
      <c r="D1186" s="5">
        <v>1091.150024</v>
      </c>
      <c r="E1186" s="5">
        <v>1104.1800539999999</v>
      </c>
      <c r="F1186" s="5">
        <v>1104.1800539999999</v>
      </c>
    </row>
    <row r="1187" spans="1:6" x14ac:dyDescent="0.25">
      <c r="A1187" s="4">
        <v>40431</v>
      </c>
      <c r="B1187" s="5">
        <v>1104.5699460000001</v>
      </c>
      <c r="C1187" s="5">
        <v>1127.3599850000001</v>
      </c>
      <c r="D1187" s="5">
        <v>1103.920044</v>
      </c>
      <c r="E1187" s="5">
        <v>1124.660034</v>
      </c>
      <c r="F1187" s="5">
        <v>1124.660034</v>
      </c>
    </row>
    <row r="1188" spans="1:6" x14ac:dyDescent="0.25">
      <c r="A1188" s="4">
        <v>40438</v>
      </c>
      <c r="B1188" s="5">
        <v>1126.3900149999999</v>
      </c>
      <c r="C1188" s="5">
        <v>1148.589966</v>
      </c>
      <c r="D1188" s="5">
        <v>1122.4300539999999</v>
      </c>
      <c r="E1188" s="5">
        <v>1124.829956</v>
      </c>
      <c r="F1188" s="5">
        <v>1124.829956</v>
      </c>
    </row>
    <row r="1189" spans="1:6" x14ac:dyDescent="0.25">
      <c r="A1189" s="4">
        <v>40445</v>
      </c>
      <c r="B1189" s="5">
        <v>1131.6899410000001</v>
      </c>
      <c r="C1189" s="5">
        <v>1157.160034</v>
      </c>
      <c r="D1189" s="5">
        <v>1131.6899410000001</v>
      </c>
      <c r="E1189" s="5">
        <v>1141.1999510000001</v>
      </c>
      <c r="F1189" s="5">
        <v>1141.1999510000001</v>
      </c>
    </row>
    <row r="1190" spans="1:6" x14ac:dyDescent="0.25">
      <c r="A1190" s="4">
        <v>40452</v>
      </c>
      <c r="B1190" s="5">
        <v>1143.48999</v>
      </c>
      <c r="C1190" s="5">
        <v>1163.869995</v>
      </c>
      <c r="D1190" s="5">
        <v>1131.869995</v>
      </c>
      <c r="E1190" s="5">
        <v>1158.0600589999999</v>
      </c>
      <c r="F1190" s="5">
        <v>1158.0600589999999</v>
      </c>
    </row>
    <row r="1191" spans="1:6" x14ac:dyDescent="0.25">
      <c r="A1191" s="4">
        <v>40459</v>
      </c>
      <c r="B1191" s="5">
        <v>1158.3599850000001</v>
      </c>
      <c r="C1191" s="5">
        <v>1184.380005</v>
      </c>
      <c r="D1191" s="5">
        <v>1155.579956</v>
      </c>
      <c r="E1191" s="5">
        <v>1173.8100589999999</v>
      </c>
      <c r="F1191" s="5">
        <v>1173.8100589999999</v>
      </c>
    </row>
    <row r="1192" spans="1:6" x14ac:dyDescent="0.25">
      <c r="A1192" s="4">
        <v>40466</v>
      </c>
      <c r="B1192" s="5">
        <v>1177.469971</v>
      </c>
      <c r="C1192" s="5">
        <v>1189.4300539999999</v>
      </c>
      <c r="D1192" s="5">
        <v>1159.709961</v>
      </c>
      <c r="E1192" s="5">
        <v>1180.26001</v>
      </c>
      <c r="F1192" s="5">
        <v>1180.26001</v>
      </c>
    </row>
    <row r="1193" spans="1:6" x14ac:dyDescent="0.25">
      <c r="A1193" s="4">
        <v>40473</v>
      </c>
      <c r="B1193" s="5">
        <v>1180.5200199999999</v>
      </c>
      <c r="C1193" s="5">
        <v>1196.1400149999999</v>
      </c>
      <c r="D1193" s="5">
        <v>1171.6999510000001</v>
      </c>
      <c r="E1193" s="5">
        <v>1183.780029</v>
      </c>
      <c r="F1193" s="5">
        <v>1183.780029</v>
      </c>
    </row>
    <row r="1194" spans="1:6" x14ac:dyDescent="0.25">
      <c r="A1194" s="4">
        <v>40480</v>
      </c>
      <c r="B1194" s="5">
        <v>1183.869995</v>
      </c>
      <c r="C1194" s="5">
        <v>1221.25</v>
      </c>
      <c r="D1194" s="5">
        <v>1177.650024</v>
      </c>
      <c r="E1194" s="5">
        <v>1221.0600589999999</v>
      </c>
      <c r="F1194" s="5">
        <v>1221.0600589999999</v>
      </c>
    </row>
    <row r="1195" spans="1:6" x14ac:dyDescent="0.25">
      <c r="A1195" s="4">
        <v>40487</v>
      </c>
      <c r="B1195" s="5">
        <v>1221.1999510000001</v>
      </c>
      <c r="C1195" s="5">
        <v>1227.079956</v>
      </c>
      <c r="D1195" s="5">
        <v>1204.329956</v>
      </c>
      <c r="E1195" s="5">
        <v>1213.540039</v>
      </c>
      <c r="F1195" s="5">
        <v>1213.540039</v>
      </c>
    </row>
    <row r="1196" spans="1:6" x14ac:dyDescent="0.25">
      <c r="A1196" s="4">
        <v>40494</v>
      </c>
      <c r="B1196" s="5">
        <v>1209.0699460000001</v>
      </c>
      <c r="C1196" s="5">
        <v>1210.5</v>
      </c>
      <c r="D1196" s="5">
        <v>1173</v>
      </c>
      <c r="E1196" s="5">
        <v>1196.6899410000001</v>
      </c>
      <c r="F1196" s="5">
        <v>1196.6899410000001</v>
      </c>
    </row>
    <row r="1197" spans="1:6" x14ac:dyDescent="0.25">
      <c r="A1197" s="4">
        <v>40501</v>
      </c>
      <c r="B1197" s="5">
        <v>1196.119995</v>
      </c>
      <c r="C1197" s="5">
        <v>1199.969971</v>
      </c>
      <c r="D1197" s="5">
        <v>1176.910034</v>
      </c>
      <c r="E1197" s="5">
        <v>1198.349976</v>
      </c>
      <c r="F1197" s="5">
        <v>1198.349976</v>
      </c>
    </row>
    <row r="1198" spans="1:6" x14ac:dyDescent="0.25">
      <c r="A1198" s="4">
        <v>40508</v>
      </c>
      <c r="B1198" s="5">
        <v>1194.160034</v>
      </c>
      <c r="C1198" s="5">
        <v>1221.8900149999999</v>
      </c>
      <c r="D1198" s="5">
        <v>1173.6400149999999</v>
      </c>
      <c r="E1198" s="5">
        <v>1221.530029</v>
      </c>
      <c r="F1198" s="5">
        <v>1221.530029</v>
      </c>
    </row>
    <row r="1199" spans="1:6" x14ac:dyDescent="0.25">
      <c r="A1199" s="4">
        <v>40515</v>
      </c>
      <c r="B1199" s="5">
        <v>1219.9300539999999</v>
      </c>
      <c r="C1199" s="5">
        <v>1235.0500489999999</v>
      </c>
      <c r="D1199" s="5">
        <v>1216.8199460000001</v>
      </c>
      <c r="E1199" s="5">
        <v>1233</v>
      </c>
      <c r="F1199" s="5">
        <v>1233</v>
      </c>
    </row>
    <row r="1200" spans="1:6" x14ac:dyDescent="0.25">
      <c r="A1200" s="4">
        <v>40522</v>
      </c>
      <c r="B1200" s="5">
        <v>1233.849976</v>
      </c>
      <c r="C1200" s="5">
        <v>1246.7299800000001</v>
      </c>
      <c r="D1200" s="5">
        <v>1232.579956</v>
      </c>
      <c r="E1200" s="5">
        <v>1242.869995</v>
      </c>
      <c r="F1200" s="5">
        <v>1242.869995</v>
      </c>
    </row>
    <row r="1201" spans="1:6" x14ac:dyDescent="0.25">
      <c r="A1201" s="4">
        <v>40529</v>
      </c>
      <c r="B1201" s="5">
        <v>1243.630005</v>
      </c>
      <c r="C1201" s="5">
        <v>1259.3900149999999</v>
      </c>
      <c r="D1201" s="5">
        <v>1239.869995</v>
      </c>
      <c r="E1201" s="5">
        <v>1256.7700199999999</v>
      </c>
      <c r="F1201" s="5">
        <v>1256.7700199999999</v>
      </c>
    </row>
    <row r="1202" spans="1:6" x14ac:dyDescent="0.25">
      <c r="A1202" s="4">
        <v>40536</v>
      </c>
      <c r="B1202" s="5">
        <v>1254.660034</v>
      </c>
      <c r="C1202" s="5">
        <v>1262.599976</v>
      </c>
      <c r="D1202" s="5">
        <v>1251.4799800000001</v>
      </c>
      <c r="E1202" s="5">
        <v>1257.880005</v>
      </c>
      <c r="F1202" s="5">
        <v>1257.880005</v>
      </c>
    </row>
    <row r="1203" spans="1:6" x14ac:dyDescent="0.25">
      <c r="A1203" s="4">
        <v>40543</v>
      </c>
      <c r="B1203" s="5">
        <v>1256.76001</v>
      </c>
      <c r="C1203" s="5">
        <v>1278.170044</v>
      </c>
      <c r="D1203" s="5">
        <v>1254.1899410000001</v>
      </c>
      <c r="E1203" s="5">
        <v>1273.849976</v>
      </c>
      <c r="F1203" s="5">
        <v>1273.849976</v>
      </c>
    </row>
    <row r="1204" spans="1:6" x14ac:dyDescent="0.25">
      <c r="A1204" s="4">
        <v>40550</v>
      </c>
      <c r="B1204" s="5">
        <v>1274.410034</v>
      </c>
      <c r="C1204" s="5">
        <v>1286.869995</v>
      </c>
      <c r="D1204" s="5">
        <v>1261.6999510000001</v>
      </c>
      <c r="E1204" s="5">
        <v>1283.76001</v>
      </c>
      <c r="F1204" s="5">
        <v>1283.76001</v>
      </c>
    </row>
    <row r="1205" spans="1:6" x14ac:dyDescent="0.25">
      <c r="A1205" s="4">
        <v>40557</v>
      </c>
      <c r="B1205" s="5">
        <v>1282.900024</v>
      </c>
      <c r="C1205" s="5">
        <v>1296.0600589999999</v>
      </c>
      <c r="D1205" s="5">
        <v>1271.26001</v>
      </c>
      <c r="E1205" s="5">
        <v>1280.26001</v>
      </c>
      <c r="F1205" s="5">
        <v>1280.26001</v>
      </c>
    </row>
    <row r="1206" spans="1:6" x14ac:dyDescent="0.25">
      <c r="A1206" s="4">
        <v>40564</v>
      </c>
      <c r="B1206" s="5">
        <v>1283.630005</v>
      </c>
      <c r="C1206" s="5">
        <v>1301.290039</v>
      </c>
      <c r="D1206" s="5">
        <v>1281.0699460000001</v>
      </c>
      <c r="E1206" s="5">
        <v>1299.540039</v>
      </c>
      <c r="F1206" s="5">
        <v>1299.540039</v>
      </c>
    </row>
    <row r="1207" spans="1:6" x14ac:dyDescent="0.25">
      <c r="A1207" s="4">
        <v>40571</v>
      </c>
      <c r="B1207" s="5">
        <v>1299.630005</v>
      </c>
      <c r="C1207" s="5">
        <v>1308.8599850000001</v>
      </c>
      <c r="D1207" s="5">
        <v>1275.099976</v>
      </c>
      <c r="E1207" s="5">
        <v>1307.099976</v>
      </c>
      <c r="F1207" s="5">
        <v>1307.099976</v>
      </c>
    </row>
    <row r="1208" spans="1:6" x14ac:dyDescent="0.25">
      <c r="A1208" s="4">
        <v>40578</v>
      </c>
      <c r="B1208" s="5">
        <v>1307.01001</v>
      </c>
      <c r="C1208" s="5">
        <v>1324.869995</v>
      </c>
      <c r="D1208" s="5">
        <v>1301.670044</v>
      </c>
      <c r="E1208" s="5">
        <v>1321.869995</v>
      </c>
      <c r="F1208" s="5">
        <v>1321.869995</v>
      </c>
    </row>
    <row r="1209" spans="1:6" x14ac:dyDescent="0.25">
      <c r="A1209" s="4">
        <v>40585</v>
      </c>
      <c r="B1209" s="5">
        <v>1318.660034</v>
      </c>
      <c r="C1209" s="5">
        <v>1341.5</v>
      </c>
      <c r="D1209" s="5">
        <v>1316.079956</v>
      </c>
      <c r="E1209" s="5">
        <v>1340.4300539999999</v>
      </c>
      <c r="F1209" s="5">
        <v>1340.4300539999999</v>
      </c>
    </row>
    <row r="1210" spans="1:6" x14ac:dyDescent="0.25">
      <c r="A1210" s="4">
        <v>40592</v>
      </c>
      <c r="B1210" s="5">
        <v>1340.380005</v>
      </c>
      <c r="C1210" s="5">
        <v>1344.0699460000001</v>
      </c>
      <c r="D1210" s="5">
        <v>1294.26001</v>
      </c>
      <c r="E1210" s="5">
        <v>1306.099976</v>
      </c>
      <c r="F1210" s="5">
        <v>1306.099976</v>
      </c>
    </row>
    <row r="1211" spans="1:6" x14ac:dyDescent="0.25">
      <c r="A1211" s="4">
        <v>40599</v>
      </c>
      <c r="B1211" s="5">
        <v>1307.339966</v>
      </c>
      <c r="C1211" s="5">
        <v>1332.280029</v>
      </c>
      <c r="D1211" s="5">
        <v>1302.579956</v>
      </c>
      <c r="E1211" s="5">
        <v>1330.969971</v>
      </c>
      <c r="F1211" s="5">
        <v>1330.969971</v>
      </c>
    </row>
    <row r="1212" spans="1:6" x14ac:dyDescent="0.25">
      <c r="A1212" s="4">
        <v>40606</v>
      </c>
      <c r="B1212" s="5">
        <v>1330.7299800000001</v>
      </c>
      <c r="C1212" s="5">
        <v>1331.079956</v>
      </c>
      <c r="D1212" s="5">
        <v>1294.209961</v>
      </c>
      <c r="E1212" s="5">
        <v>1295.1099850000001</v>
      </c>
      <c r="F1212" s="5">
        <v>1295.1099850000001</v>
      </c>
    </row>
    <row r="1213" spans="1:6" x14ac:dyDescent="0.25">
      <c r="A1213" s="4">
        <v>40613</v>
      </c>
      <c r="B1213" s="5">
        <v>1293.4300539999999</v>
      </c>
      <c r="C1213" s="5">
        <v>1308.349976</v>
      </c>
      <c r="D1213" s="5">
        <v>1249.0500489999999</v>
      </c>
      <c r="E1213" s="5">
        <v>1273.719971</v>
      </c>
      <c r="F1213" s="5">
        <v>1273.719971</v>
      </c>
    </row>
    <row r="1214" spans="1:6" x14ac:dyDescent="0.25">
      <c r="A1214" s="4">
        <v>40620</v>
      </c>
      <c r="B1214" s="5">
        <v>1276.709961</v>
      </c>
      <c r="C1214" s="5">
        <v>1311.339966</v>
      </c>
      <c r="D1214" s="5">
        <v>1276.1800539999999</v>
      </c>
      <c r="E1214" s="5">
        <v>1309.660034</v>
      </c>
      <c r="F1214" s="5">
        <v>1309.660034</v>
      </c>
    </row>
    <row r="1215" spans="1:6" x14ac:dyDescent="0.25">
      <c r="A1215" s="4">
        <v>40627</v>
      </c>
      <c r="B1215" s="5">
        <v>1311.8000489999999</v>
      </c>
      <c r="C1215" s="5">
        <v>1331.73999</v>
      </c>
      <c r="D1215" s="5">
        <v>1305.26001</v>
      </c>
      <c r="E1215" s="5">
        <v>1325.829956</v>
      </c>
      <c r="F1215" s="5">
        <v>1325.829956</v>
      </c>
    </row>
    <row r="1216" spans="1:6" x14ac:dyDescent="0.25">
      <c r="A1216" s="4">
        <v>40634</v>
      </c>
      <c r="B1216" s="5">
        <v>1329.4799800000001</v>
      </c>
      <c r="C1216" s="5">
        <v>1339.380005</v>
      </c>
      <c r="D1216" s="5">
        <v>1326.5600589999999</v>
      </c>
      <c r="E1216" s="5">
        <v>1333.51001</v>
      </c>
      <c r="F1216" s="5">
        <v>1333.51001</v>
      </c>
    </row>
    <row r="1217" spans="1:6" x14ac:dyDescent="0.25">
      <c r="A1217" s="4">
        <v>40641</v>
      </c>
      <c r="B1217" s="5">
        <v>1336.160034</v>
      </c>
      <c r="C1217" s="5">
        <v>1339.459961</v>
      </c>
      <c r="D1217" s="5">
        <v>1302.420044</v>
      </c>
      <c r="E1217" s="5">
        <v>1314.5200199999999</v>
      </c>
      <c r="F1217" s="5">
        <v>1314.5200199999999</v>
      </c>
    </row>
    <row r="1218" spans="1:6" x14ac:dyDescent="0.25">
      <c r="A1218" s="4">
        <v>40648</v>
      </c>
      <c r="B1218" s="5">
        <v>1314.540039</v>
      </c>
      <c r="C1218" s="5">
        <v>1337.48999</v>
      </c>
      <c r="D1218" s="5">
        <v>1294.6999510000001</v>
      </c>
      <c r="E1218" s="5">
        <v>1337.380005</v>
      </c>
      <c r="F1218" s="5">
        <v>1337.380005</v>
      </c>
    </row>
    <row r="1219" spans="1:6" x14ac:dyDescent="0.25">
      <c r="A1219" s="4">
        <v>40655</v>
      </c>
      <c r="B1219" s="5">
        <v>1337.1400149999999</v>
      </c>
      <c r="C1219" s="5">
        <v>1361.709961</v>
      </c>
      <c r="D1219" s="5">
        <v>1331.469971</v>
      </c>
      <c r="E1219" s="5">
        <v>1360.4799800000001</v>
      </c>
      <c r="F1219" s="5">
        <v>1360.4799800000001</v>
      </c>
    </row>
    <row r="1220" spans="1:6" x14ac:dyDescent="0.25">
      <c r="A1220" s="4">
        <v>40662</v>
      </c>
      <c r="B1220" s="5">
        <v>1360.1400149999999</v>
      </c>
      <c r="C1220" s="5">
        <v>1370.579956</v>
      </c>
      <c r="D1220" s="5">
        <v>1329.170044</v>
      </c>
      <c r="E1220" s="5">
        <v>1335.099976</v>
      </c>
      <c r="F1220" s="5">
        <v>1335.099976</v>
      </c>
    </row>
    <row r="1221" spans="1:6" x14ac:dyDescent="0.25">
      <c r="A1221" s="4">
        <v>40669</v>
      </c>
      <c r="B1221" s="5">
        <v>1340.23999</v>
      </c>
      <c r="C1221" s="5">
        <v>1359.4399410000001</v>
      </c>
      <c r="D1221" s="5">
        <v>1332.030029</v>
      </c>
      <c r="E1221" s="5">
        <v>1348.650024</v>
      </c>
      <c r="F1221" s="5">
        <v>1348.650024</v>
      </c>
    </row>
    <row r="1222" spans="1:6" x14ac:dyDescent="0.25">
      <c r="A1222" s="4">
        <v>40676</v>
      </c>
      <c r="B1222" s="5">
        <v>1348.6899410000001</v>
      </c>
      <c r="C1222" s="5">
        <v>1350.469971</v>
      </c>
      <c r="D1222" s="5">
        <v>1318.51001</v>
      </c>
      <c r="E1222" s="5">
        <v>1343.599976</v>
      </c>
      <c r="F1222" s="5">
        <v>1343.599976</v>
      </c>
    </row>
    <row r="1223" spans="1:6" x14ac:dyDescent="0.25">
      <c r="A1223" s="4">
        <v>40683</v>
      </c>
      <c r="B1223" s="5">
        <v>1342</v>
      </c>
      <c r="C1223" s="5">
        <v>1342</v>
      </c>
      <c r="D1223" s="5">
        <v>1311.8000489999999</v>
      </c>
      <c r="E1223" s="5">
        <v>1325.6899410000001</v>
      </c>
      <c r="F1223" s="5">
        <v>1325.6899410000001</v>
      </c>
    </row>
    <row r="1224" spans="1:6" x14ac:dyDescent="0.25">
      <c r="A1224" s="4">
        <v>40690</v>
      </c>
      <c r="B1224" s="5">
        <v>1325.6899410000001</v>
      </c>
      <c r="C1224" s="5">
        <v>1345.1999510000001</v>
      </c>
      <c r="D1224" s="5">
        <v>1305.6099850000001</v>
      </c>
      <c r="E1224" s="5">
        <v>1312.9399410000001</v>
      </c>
      <c r="F1224" s="5">
        <v>1312.9399410000001</v>
      </c>
    </row>
    <row r="1225" spans="1:6" x14ac:dyDescent="0.25">
      <c r="A1225" s="4">
        <v>40697</v>
      </c>
      <c r="B1225" s="5">
        <v>1312.9399410000001</v>
      </c>
      <c r="C1225" s="5">
        <v>1312.9399410000001</v>
      </c>
      <c r="D1225" s="5">
        <v>1277.420044</v>
      </c>
      <c r="E1225" s="5">
        <v>1289</v>
      </c>
      <c r="F1225" s="5">
        <v>1289</v>
      </c>
    </row>
    <row r="1226" spans="1:6" x14ac:dyDescent="0.25">
      <c r="A1226" s="4">
        <v>40704</v>
      </c>
      <c r="B1226" s="5">
        <v>1288.599976</v>
      </c>
      <c r="C1226" s="5">
        <v>1292.5</v>
      </c>
      <c r="D1226" s="5">
        <v>1258.0699460000001</v>
      </c>
      <c r="E1226" s="5">
        <v>1267.6400149999999</v>
      </c>
      <c r="F1226" s="5">
        <v>1267.6400149999999</v>
      </c>
    </row>
    <row r="1227" spans="1:6" x14ac:dyDescent="0.25">
      <c r="A1227" s="4">
        <v>40711</v>
      </c>
      <c r="B1227" s="5">
        <v>1268.579956</v>
      </c>
      <c r="C1227" s="5">
        <v>1298.6099850000001</v>
      </c>
      <c r="D1227" s="5">
        <v>1262.869995</v>
      </c>
      <c r="E1227" s="5">
        <v>1283.5</v>
      </c>
      <c r="F1227" s="5">
        <v>1283.5</v>
      </c>
    </row>
    <row r="1228" spans="1:6" x14ac:dyDescent="0.25">
      <c r="A1228" s="4">
        <v>40718</v>
      </c>
      <c r="B1228" s="5">
        <v>1283.040039</v>
      </c>
      <c r="C1228" s="5">
        <v>1321.969971</v>
      </c>
      <c r="D1228" s="5">
        <v>1267.23999</v>
      </c>
      <c r="E1228" s="5">
        <v>1320.6400149999999</v>
      </c>
      <c r="F1228" s="5">
        <v>1320.6400149999999</v>
      </c>
    </row>
    <row r="1229" spans="1:6" x14ac:dyDescent="0.25">
      <c r="A1229" s="4">
        <v>40725</v>
      </c>
      <c r="B1229" s="5">
        <v>1320.6400149999999</v>
      </c>
      <c r="C1229" s="5">
        <v>1356.4799800000001</v>
      </c>
      <c r="D1229" s="5">
        <v>1318.1800539999999</v>
      </c>
      <c r="E1229" s="5">
        <v>1353.219971</v>
      </c>
      <c r="F1229" s="5">
        <v>1353.219971</v>
      </c>
    </row>
    <row r="1230" spans="1:6" x14ac:dyDescent="0.25">
      <c r="A1230" s="4">
        <v>40732</v>
      </c>
      <c r="B1230" s="5">
        <v>1352.3900149999999</v>
      </c>
      <c r="C1230" s="5">
        <v>1352.3900149999999</v>
      </c>
      <c r="D1230" s="5">
        <v>1306.51001</v>
      </c>
      <c r="E1230" s="5">
        <v>1308.869995</v>
      </c>
      <c r="F1230" s="5">
        <v>1308.869995</v>
      </c>
    </row>
    <row r="1231" spans="1:6" x14ac:dyDescent="0.25">
      <c r="A1231" s="4">
        <v>40739</v>
      </c>
      <c r="B1231" s="5">
        <v>1308.869995</v>
      </c>
      <c r="C1231" s="5">
        <v>1347</v>
      </c>
      <c r="D1231" s="5">
        <v>1295.920044</v>
      </c>
      <c r="E1231" s="5">
        <v>1343.8000489999999</v>
      </c>
      <c r="F1231" s="5">
        <v>1343.8000489999999</v>
      </c>
    </row>
    <row r="1232" spans="1:6" x14ac:dyDescent="0.25">
      <c r="A1232" s="4">
        <v>40746</v>
      </c>
      <c r="B1232" s="5">
        <v>1343.8000489999999</v>
      </c>
      <c r="C1232" s="5">
        <v>1346.099976</v>
      </c>
      <c r="D1232" s="5">
        <v>1299.160034</v>
      </c>
      <c r="E1232" s="5">
        <v>1300.670044</v>
      </c>
      <c r="F1232" s="5">
        <v>1300.670044</v>
      </c>
    </row>
    <row r="1233" spans="1:6" x14ac:dyDescent="0.25">
      <c r="A1233" s="4">
        <v>40753</v>
      </c>
      <c r="B1233" s="5">
        <v>1300.119995</v>
      </c>
      <c r="C1233" s="5">
        <v>1307.380005</v>
      </c>
      <c r="D1233" s="5">
        <v>1199.540039</v>
      </c>
      <c r="E1233" s="5">
        <v>1200.0699460000001</v>
      </c>
      <c r="F1233" s="5">
        <v>1200.0699460000001</v>
      </c>
    </row>
    <row r="1234" spans="1:6" x14ac:dyDescent="0.25">
      <c r="A1234" s="4">
        <v>40760</v>
      </c>
      <c r="B1234" s="5">
        <v>1200.280029</v>
      </c>
      <c r="C1234" s="5">
        <v>1218.1099850000001</v>
      </c>
      <c r="D1234" s="5">
        <v>1101.540039</v>
      </c>
      <c r="E1234" s="5">
        <v>1172.6400149999999</v>
      </c>
      <c r="F1234" s="5">
        <v>1172.6400149999999</v>
      </c>
    </row>
    <row r="1235" spans="1:6" x14ac:dyDescent="0.25">
      <c r="A1235" s="4">
        <v>40767</v>
      </c>
      <c r="B1235" s="5">
        <v>1172.869995</v>
      </c>
      <c r="C1235" s="5">
        <v>1208.469971</v>
      </c>
      <c r="D1235" s="5">
        <v>1131.030029</v>
      </c>
      <c r="E1235" s="5">
        <v>1140.650024</v>
      </c>
      <c r="F1235" s="5">
        <v>1140.650024</v>
      </c>
    </row>
    <row r="1236" spans="1:6" x14ac:dyDescent="0.25">
      <c r="A1236" s="4">
        <v>40774</v>
      </c>
      <c r="B1236" s="5">
        <v>1140.469971</v>
      </c>
      <c r="C1236" s="5">
        <v>1190.6800539999999</v>
      </c>
      <c r="D1236" s="5">
        <v>1121.089966</v>
      </c>
      <c r="E1236" s="5">
        <v>1159.2700199999999</v>
      </c>
      <c r="F1236" s="5">
        <v>1159.2700199999999</v>
      </c>
    </row>
    <row r="1237" spans="1:6" x14ac:dyDescent="0.25">
      <c r="A1237" s="4">
        <v>40781</v>
      </c>
      <c r="B1237" s="5">
        <v>1158.849976</v>
      </c>
      <c r="C1237" s="5">
        <v>1230.709961</v>
      </c>
      <c r="D1237" s="5">
        <v>1135.910034</v>
      </c>
      <c r="E1237" s="5">
        <v>1204.420044</v>
      </c>
      <c r="F1237" s="5">
        <v>1204.420044</v>
      </c>
    </row>
    <row r="1238" spans="1:6" x14ac:dyDescent="0.25">
      <c r="A1238" s="4">
        <v>40788</v>
      </c>
      <c r="B1238" s="5">
        <v>1203.900024</v>
      </c>
      <c r="C1238" s="5">
        <v>1204.400024</v>
      </c>
      <c r="D1238" s="5">
        <v>1140.130005</v>
      </c>
      <c r="E1238" s="5">
        <v>1185.900024</v>
      </c>
      <c r="F1238" s="5">
        <v>1185.900024</v>
      </c>
    </row>
    <row r="1239" spans="1:6" x14ac:dyDescent="0.25">
      <c r="A1239" s="4">
        <v>40795</v>
      </c>
      <c r="B1239" s="5">
        <v>1185.369995</v>
      </c>
      <c r="C1239" s="5">
        <v>1209.1099850000001</v>
      </c>
      <c r="D1239" s="5">
        <v>1136.0699460000001</v>
      </c>
      <c r="E1239" s="5">
        <v>1209.1099850000001</v>
      </c>
      <c r="F1239" s="5">
        <v>1209.1099850000001</v>
      </c>
    </row>
    <row r="1240" spans="1:6" x14ac:dyDescent="0.25">
      <c r="A1240" s="4">
        <v>40802</v>
      </c>
      <c r="B1240" s="5">
        <v>1209.209961</v>
      </c>
      <c r="C1240" s="5">
        <v>1220.3900149999999</v>
      </c>
      <c r="D1240" s="5">
        <v>1114.219971</v>
      </c>
      <c r="E1240" s="5">
        <v>1129.5600589999999</v>
      </c>
      <c r="F1240" s="5">
        <v>1129.5600589999999</v>
      </c>
    </row>
    <row r="1241" spans="1:6" x14ac:dyDescent="0.25">
      <c r="A1241" s="4">
        <v>40809</v>
      </c>
      <c r="B1241" s="5">
        <v>1128.8199460000001</v>
      </c>
      <c r="C1241" s="5">
        <v>1195.8599850000001</v>
      </c>
      <c r="D1241" s="5">
        <v>1121.3599850000001</v>
      </c>
      <c r="E1241" s="5">
        <v>1160.400024</v>
      </c>
      <c r="F1241" s="5">
        <v>1160.400024</v>
      </c>
    </row>
    <row r="1242" spans="1:6" x14ac:dyDescent="0.25">
      <c r="A1242" s="4">
        <v>40816</v>
      </c>
      <c r="B1242" s="5">
        <v>1159.9300539999999</v>
      </c>
      <c r="C1242" s="5">
        <v>1165.5500489999999</v>
      </c>
      <c r="D1242" s="5">
        <v>1074.7700199999999</v>
      </c>
      <c r="E1242" s="5">
        <v>1164.969971</v>
      </c>
      <c r="F1242" s="5">
        <v>1164.969971</v>
      </c>
    </row>
    <row r="1243" spans="1:6" x14ac:dyDescent="0.25">
      <c r="A1243" s="4">
        <v>40823</v>
      </c>
      <c r="B1243" s="5">
        <v>1165.030029</v>
      </c>
      <c r="C1243" s="5">
        <v>1220.25</v>
      </c>
      <c r="D1243" s="5">
        <v>1150.26001</v>
      </c>
      <c r="E1243" s="5">
        <v>1203.660034</v>
      </c>
      <c r="F1243" s="5">
        <v>1203.660034</v>
      </c>
    </row>
    <row r="1244" spans="1:6" x14ac:dyDescent="0.25">
      <c r="A1244" s="4">
        <v>40830</v>
      </c>
      <c r="B1244" s="5">
        <v>1205.650024</v>
      </c>
      <c r="C1244" s="5">
        <v>1233.099976</v>
      </c>
      <c r="D1244" s="5">
        <v>1191.4799800000001</v>
      </c>
      <c r="E1244" s="5">
        <v>1215.3900149999999</v>
      </c>
      <c r="F1244" s="5">
        <v>1215.3900149999999</v>
      </c>
    </row>
    <row r="1245" spans="1:6" x14ac:dyDescent="0.25">
      <c r="A1245" s="4">
        <v>40837</v>
      </c>
      <c r="B1245" s="5">
        <v>1215.3900149999999</v>
      </c>
      <c r="C1245" s="5">
        <v>1292.660034</v>
      </c>
      <c r="D1245" s="5">
        <v>1215.3900149999999</v>
      </c>
      <c r="E1245" s="5">
        <v>1284.589966</v>
      </c>
      <c r="F1245" s="5">
        <v>1284.589966</v>
      </c>
    </row>
    <row r="1246" spans="1:6" x14ac:dyDescent="0.25">
      <c r="A1246" s="4">
        <v>40844</v>
      </c>
      <c r="B1246" s="5">
        <v>1284.3900149999999</v>
      </c>
      <c r="C1246" s="5">
        <v>1287.079956</v>
      </c>
      <c r="D1246" s="5">
        <v>1215.420044</v>
      </c>
      <c r="E1246" s="5">
        <v>1261.150024</v>
      </c>
      <c r="F1246" s="5">
        <v>1261.150024</v>
      </c>
    </row>
    <row r="1247" spans="1:6" x14ac:dyDescent="0.25">
      <c r="A1247" s="4">
        <v>40851</v>
      </c>
      <c r="B1247" s="5">
        <v>1260.8199460000001</v>
      </c>
      <c r="C1247" s="5">
        <v>1277.5500489999999</v>
      </c>
      <c r="D1247" s="5">
        <v>1226.6400149999999</v>
      </c>
      <c r="E1247" s="5">
        <v>1239.6999510000001</v>
      </c>
      <c r="F1247" s="5">
        <v>1239.6999510000001</v>
      </c>
    </row>
    <row r="1248" spans="1:6" x14ac:dyDescent="0.25">
      <c r="A1248" s="4">
        <v>40858</v>
      </c>
      <c r="B1248" s="5">
        <v>1240.119995</v>
      </c>
      <c r="C1248" s="5">
        <v>1266.9799800000001</v>
      </c>
      <c r="D1248" s="5">
        <v>1209.4300539999999</v>
      </c>
      <c r="E1248" s="5">
        <v>1216.130005</v>
      </c>
      <c r="F1248" s="5">
        <v>1216.130005</v>
      </c>
    </row>
    <row r="1249" spans="1:6" x14ac:dyDescent="0.25">
      <c r="A1249" s="4">
        <v>40865</v>
      </c>
      <c r="B1249" s="5">
        <v>1216.1899410000001</v>
      </c>
      <c r="C1249" s="5">
        <v>1223.51001</v>
      </c>
      <c r="D1249" s="5">
        <v>1161.790039</v>
      </c>
      <c r="E1249" s="5">
        <v>1161.790039</v>
      </c>
      <c r="F1249" s="5">
        <v>1161.790039</v>
      </c>
    </row>
    <row r="1250" spans="1:6" x14ac:dyDescent="0.25">
      <c r="A1250" s="4">
        <v>40872</v>
      </c>
      <c r="B1250" s="5">
        <v>1161.410034</v>
      </c>
      <c r="C1250" s="5">
        <v>1251.089966</v>
      </c>
      <c r="D1250" s="5">
        <v>1158.660034</v>
      </c>
      <c r="E1250" s="5">
        <v>1244.579956</v>
      </c>
      <c r="F1250" s="5">
        <v>1244.579956</v>
      </c>
    </row>
    <row r="1251" spans="1:6" x14ac:dyDescent="0.25">
      <c r="A1251" s="4">
        <v>40879</v>
      </c>
      <c r="B1251" s="5">
        <v>1246.030029</v>
      </c>
      <c r="C1251" s="5">
        <v>1267.0600589999999</v>
      </c>
      <c r="D1251" s="5">
        <v>1231.469971</v>
      </c>
      <c r="E1251" s="5">
        <v>1234.349976</v>
      </c>
      <c r="F1251" s="5">
        <v>1234.349976</v>
      </c>
    </row>
    <row r="1252" spans="1:6" x14ac:dyDescent="0.25">
      <c r="A1252" s="4">
        <v>40886</v>
      </c>
      <c r="B1252" s="5">
        <v>1234.4799800000001</v>
      </c>
      <c r="C1252" s="5">
        <v>1258.25</v>
      </c>
      <c r="D1252" s="5">
        <v>1209.469971</v>
      </c>
      <c r="E1252" s="5">
        <v>1215.75</v>
      </c>
      <c r="F1252" s="5">
        <v>1215.75</v>
      </c>
    </row>
    <row r="1253" spans="1:6" x14ac:dyDescent="0.25">
      <c r="A1253" s="4">
        <v>40893</v>
      </c>
      <c r="B1253" s="5">
        <v>1216.089966</v>
      </c>
      <c r="C1253" s="5">
        <v>1255.219971</v>
      </c>
      <c r="D1253" s="5">
        <v>1202.369995</v>
      </c>
      <c r="E1253" s="5">
        <v>1254</v>
      </c>
      <c r="F1253" s="5">
        <v>1254</v>
      </c>
    </row>
    <row r="1254" spans="1:6" x14ac:dyDescent="0.25">
      <c r="A1254" s="4">
        <v>40900</v>
      </c>
      <c r="B1254" s="5">
        <v>1254</v>
      </c>
      <c r="C1254" s="5">
        <v>1269.369995</v>
      </c>
      <c r="D1254" s="5">
        <v>1248.6400149999999</v>
      </c>
      <c r="E1254" s="5">
        <v>1263.0200199999999</v>
      </c>
      <c r="F1254" s="5">
        <v>1263.0200199999999</v>
      </c>
    </row>
    <row r="1255" spans="1:6" x14ac:dyDescent="0.25">
      <c r="A1255" s="4">
        <v>40907</v>
      </c>
      <c r="B1255" s="5">
        <v>1262.8199460000001</v>
      </c>
      <c r="C1255" s="5">
        <v>1284.619995</v>
      </c>
      <c r="D1255" s="5">
        <v>1257.459961</v>
      </c>
      <c r="E1255" s="5">
        <v>1281.0600589999999</v>
      </c>
      <c r="F1255" s="5">
        <v>1281.0600589999999</v>
      </c>
    </row>
    <row r="1256" spans="1:6" x14ac:dyDescent="0.25">
      <c r="A1256" s="4">
        <v>40914</v>
      </c>
      <c r="B1256" s="5">
        <v>1280.9300539999999</v>
      </c>
      <c r="C1256" s="5">
        <v>1296.8199460000001</v>
      </c>
      <c r="D1256" s="5">
        <v>1273.339966</v>
      </c>
      <c r="E1256" s="5">
        <v>1295.5</v>
      </c>
      <c r="F1256" s="5">
        <v>1295.5</v>
      </c>
    </row>
    <row r="1257" spans="1:6" x14ac:dyDescent="0.25">
      <c r="A1257" s="4">
        <v>40921</v>
      </c>
      <c r="B1257" s="5">
        <v>1294.8199460000001</v>
      </c>
      <c r="C1257" s="5">
        <v>1315.48999</v>
      </c>
      <c r="D1257" s="5">
        <v>1277.579956</v>
      </c>
      <c r="E1257" s="5">
        <v>1314.5</v>
      </c>
      <c r="F1257" s="5">
        <v>1314.5</v>
      </c>
    </row>
    <row r="1258" spans="1:6" x14ac:dyDescent="0.25">
      <c r="A1258" s="4">
        <v>40928</v>
      </c>
      <c r="B1258" s="5">
        <v>1314.48999</v>
      </c>
      <c r="C1258" s="5">
        <v>1333.469971</v>
      </c>
      <c r="D1258" s="5">
        <v>1306.0600589999999</v>
      </c>
      <c r="E1258" s="5">
        <v>1318.4300539999999</v>
      </c>
      <c r="F1258" s="5">
        <v>1318.4300539999999</v>
      </c>
    </row>
    <row r="1259" spans="1:6" x14ac:dyDescent="0.25">
      <c r="A1259" s="4">
        <v>40935</v>
      </c>
      <c r="B1259" s="5">
        <v>1318.25</v>
      </c>
      <c r="C1259" s="5">
        <v>1330.5200199999999</v>
      </c>
      <c r="D1259" s="5">
        <v>1300.48999</v>
      </c>
      <c r="E1259" s="5">
        <v>1325.540039</v>
      </c>
      <c r="F1259" s="5">
        <v>1325.540039</v>
      </c>
    </row>
    <row r="1260" spans="1:6" x14ac:dyDescent="0.25">
      <c r="A1260" s="4">
        <v>40942</v>
      </c>
      <c r="B1260" s="5">
        <v>1326.209961</v>
      </c>
      <c r="C1260" s="5">
        <v>1354.3199460000001</v>
      </c>
      <c r="D1260" s="5">
        <v>1326.209961</v>
      </c>
      <c r="E1260" s="5">
        <v>1351.9499510000001</v>
      </c>
      <c r="F1260" s="5">
        <v>1351.9499510000001</v>
      </c>
    </row>
    <row r="1261" spans="1:6" x14ac:dyDescent="0.25">
      <c r="A1261" s="4">
        <v>40949</v>
      </c>
      <c r="B1261" s="5">
        <v>1351.209961</v>
      </c>
      <c r="C1261" s="5">
        <v>1359.0200199999999</v>
      </c>
      <c r="D1261" s="5">
        <v>1337.349976</v>
      </c>
      <c r="E1261" s="5">
        <v>1358.040039</v>
      </c>
      <c r="F1261" s="5">
        <v>1358.040039</v>
      </c>
    </row>
    <row r="1262" spans="1:6" x14ac:dyDescent="0.25">
      <c r="A1262" s="4">
        <v>40956</v>
      </c>
      <c r="B1262" s="5">
        <v>1358.0600589999999</v>
      </c>
      <c r="C1262" s="5">
        <v>1367.76001</v>
      </c>
      <c r="D1262" s="5">
        <v>1352.280029</v>
      </c>
      <c r="E1262" s="5">
        <v>1363.459961</v>
      </c>
      <c r="F1262" s="5">
        <v>1363.459961</v>
      </c>
    </row>
    <row r="1263" spans="1:6" x14ac:dyDescent="0.25">
      <c r="A1263" s="4">
        <v>40963</v>
      </c>
      <c r="B1263" s="5">
        <v>1363.459961</v>
      </c>
      <c r="C1263" s="5">
        <v>1378.040039</v>
      </c>
      <c r="D1263" s="5">
        <v>1354.920044</v>
      </c>
      <c r="E1263" s="5">
        <v>1374.089966</v>
      </c>
      <c r="F1263" s="5">
        <v>1374.089966</v>
      </c>
    </row>
    <row r="1264" spans="1:6" x14ac:dyDescent="0.25">
      <c r="A1264" s="4">
        <v>40970</v>
      </c>
      <c r="B1264" s="5">
        <v>1374.089966</v>
      </c>
      <c r="C1264" s="5">
        <v>1374.530029</v>
      </c>
      <c r="D1264" s="5">
        <v>1340.030029</v>
      </c>
      <c r="E1264" s="5">
        <v>1365.910034</v>
      </c>
      <c r="F1264" s="5">
        <v>1365.910034</v>
      </c>
    </row>
    <row r="1265" spans="1:6" x14ac:dyDescent="0.25">
      <c r="A1265" s="4">
        <v>40977</v>
      </c>
      <c r="B1265" s="5">
        <v>1365.969971</v>
      </c>
      <c r="C1265" s="5">
        <v>1402.630005</v>
      </c>
      <c r="D1265" s="5">
        <v>1365.969971</v>
      </c>
      <c r="E1265" s="5">
        <v>1402.599976</v>
      </c>
      <c r="F1265" s="5">
        <v>1402.599976</v>
      </c>
    </row>
    <row r="1266" spans="1:6" x14ac:dyDescent="0.25">
      <c r="A1266" s="4">
        <v>40984</v>
      </c>
      <c r="B1266" s="5">
        <v>1402.5500489999999</v>
      </c>
      <c r="C1266" s="5">
        <v>1414</v>
      </c>
      <c r="D1266" s="5">
        <v>1388.7299800000001</v>
      </c>
      <c r="E1266" s="5">
        <v>1392.780029</v>
      </c>
      <c r="F1266" s="5">
        <v>1392.780029</v>
      </c>
    </row>
    <row r="1267" spans="1:6" x14ac:dyDescent="0.25">
      <c r="A1267" s="4">
        <v>40991</v>
      </c>
      <c r="B1267" s="5">
        <v>1392.780029</v>
      </c>
      <c r="C1267" s="5">
        <v>1419.150024</v>
      </c>
      <c r="D1267" s="5">
        <v>1386.869995</v>
      </c>
      <c r="E1267" s="5">
        <v>1403.280029</v>
      </c>
      <c r="F1267" s="5">
        <v>1403.280029</v>
      </c>
    </row>
    <row r="1268" spans="1:6" x14ac:dyDescent="0.25">
      <c r="A1268" s="4">
        <v>40998</v>
      </c>
      <c r="B1268" s="5">
        <v>1403.3100589999999</v>
      </c>
      <c r="C1268" s="5">
        <v>1422.380005</v>
      </c>
      <c r="D1268" s="5">
        <v>1392.920044</v>
      </c>
      <c r="E1268" s="5">
        <v>1398.079956</v>
      </c>
      <c r="F1268" s="5">
        <v>1398.079956</v>
      </c>
    </row>
    <row r="1269" spans="1:6" x14ac:dyDescent="0.25">
      <c r="A1269" s="4">
        <v>41005</v>
      </c>
      <c r="B1269" s="5">
        <v>1397.4499510000001</v>
      </c>
      <c r="C1269" s="5">
        <v>1397.4499510000001</v>
      </c>
      <c r="D1269" s="5">
        <v>1357.380005</v>
      </c>
      <c r="E1269" s="5">
        <v>1387.5699460000001</v>
      </c>
      <c r="F1269" s="5">
        <v>1387.5699460000001</v>
      </c>
    </row>
    <row r="1270" spans="1:6" x14ac:dyDescent="0.25">
      <c r="A1270" s="4">
        <v>41012</v>
      </c>
      <c r="B1270" s="5">
        <v>1387.6099850000001</v>
      </c>
      <c r="C1270" s="5">
        <v>1392.76001</v>
      </c>
      <c r="D1270" s="5">
        <v>1365.380005</v>
      </c>
      <c r="E1270" s="5">
        <v>1376.920044</v>
      </c>
      <c r="F1270" s="5">
        <v>1376.920044</v>
      </c>
    </row>
    <row r="1271" spans="1:6" x14ac:dyDescent="0.25">
      <c r="A1271" s="4">
        <v>41019</v>
      </c>
      <c r="B1271" s="5">
        <v>1376.959961</v>
      </c>
      <c r="C1271" s="5">
        <v>1402.089966</v>
      </c>
      <c r="D1271" s="5">
        <v>1358.790039</v>
      </c>
      <c r="E1271" s="5">
        <v>1399.9799800000001</v>
      </c>
      <c r="F1271" s="5">
        <v>1399.9799800000001</v>
      </c>
    </row>
    <row r="1272" spans="1:6" x14ac:dyDescent="0.25">
      <c r="A1272" s="4">
        <v>41026</v>
      </c>
      <c r="B1272" s="5">
        <v>1400.1899410000001</v>
      </c>
      <c r="C1272" s="5">
        <v>1415.3199460000001</v>
      </c>
      <c r="D1272" s="5">
        <v>1388.709961</v>
      </c>
      <c r="E1272" s="5">
        <v>1391.5699460000001</v>
      </c>
      <c r="F1272" s="5">
        <v>1391.5699460000001</v>
      </c>
    </row>
    <row r="1273" spans="1:6" x14ac:dyDescent="0.25">
      <c r="A1273" s="4">
        <v>41033</v>
      </c>
      <c r="B1273" s="5">
        <v>1391.51001</v>
      </c>
      <c r="C1273" s="5">
        <v>1391.51001</v>
      </c>
      <c r="D1273" s="5">
        <v>1343.130005</v>
      </c>
      <c r="E1273" s="5">
        <v>1357.98999</v>
      </c>
      <c r="F1273" s="5">
        <v>1357.98999</v>
      </c>
    </row>
    <row r="1274" spans="1:6" x14ac:dyDescent="0.25">
      <c r="A1274" s="4">
        <v>41040</v>
      </c>
      <c r="B1274" s="5">
        <v>1358.1099850000001</v>
      </c>
      <c r="C1274" s="5">
        <v>1365.660034</v>
      </c>
      <c r="D1274" s="5">
        <v>1304.8599850000001</v>
      </c>
      <c r="E1274" s="5">
        <v>1304.8599850000001</v>
      </c>
      <c r="F1274" s="5">
        <v>1304.8599850000001</v>
      </c>
    </row>
    <row r="1275" spans="1:6" x14ac:dyDescent="0.25">
      <c r="A1275" s="4">
        <v>41047</v>
      </c>
      <c r="B1275" s="5">
        <v>1305.0500489999999</v>
      </c>
      <c r="C1275" s="5">
        <v>1328.48999</v>
      </c>
      <c r="D1275" s="5">
        <v>1291.9799800000001</v>
      </c>
      <c r="E1275" s="5">
        <v>1320.6800539999999</v>
      </c>
      <c r="F1275" s="5">
        <v>1320.6800539999999</v>
      </c>
    </row>
    <row r="1276" spans="1:6" x14ac:dyDescent="0.25">
      <c r="A1276" s="4">
        <v>41054</v>
      </c>
      <c r="B1276" s="5">
        <v>1320.8100589999999</v>
      </c>
      <c r="C1276" s="5">
        <v>1334.9300539999999</v>
      </c>
      <c r="D1276" s="5">
        <v>1298.900024</v>
      </c>
      <c r="E1276" s="5">
        <v>1310.329956</v>
      </c>
      <c r="F1276" s="5">
        <v>1310.329956</v>
      </c>
    </row>
    <row r="1277" spans="1:6" x14ac:dyDescent="0.25">
      <c r="A1277" s="4">
        <v>41061</v>
      </c>
      <c r="B1277" s="5">
        <v>1309.869995</v>
      </c>
      <c r="C1277" s="5">
        <v>1329.0500489999999</v>
      </c>
      <c r="D1277" s="5">
        <v>1266.73999</v>
      </c>
      <c r="E1277" s="5">
        <v>1314.98999</v>
      </c>
      <c r="F1277" s="5">
        <v>1314.98999</v>
      </c>
    </row>
    <row r="1278" spans="1:6" x14ac:dyDescent="0.25">
      <c r="A1278" s="4">
        <v>41068</v>
      </c>
      <c r="B1278" s="5">
        <v>1314.98999</v>
      </c>
      <c r="C1278" s="5">
        <v>1335.5200199999999</v>
      </c>
      <c r="D1278" s="5">
        <v>1306.619995</v>
      </c>
      <c r="E1278" s="5">
        <v>1329.099976</v>
      </c>
      <c r="F1278" s="5">
        <v>1329.099976</v>
      </c>
    </row>
    <row r="1279" spans="1:6" x14ac:dyDescent="0.25">
      <c r="A1279" s="4">
        <v>41075</v>
      </c>
      <c r="B1279" s="5">
        <v>1329.1899410000001</v>
      </c>
      <c r="C1279" s="5">
        <v>1363.459961</v>
      </c>
      <c r="D1279" s="5">
        <v>1324.410034</v>
      </c>
      <c r="E1279" s="5">
        <v>1325.51001</v>
      </c>
      <c r="F1279" s="5">
        <v>1325.51001</v>
      </c>
    </row>
    <row r="1280" spans="1:6" x14ac:dyDescent="0.25">
      <c r="A1280" s="4">
        <v>41082</v>
      </c>
      <c r="B1280" s="5">
        <v>1325.920044</v>
      </c>
      <c r="C1280" s="5">
        <v>1337.8199460000001</v>
      </c>
      <c r="D1280" s="5">
        <v>1309.2700199999999</v>
      </c>
      <c r="E1280" s="5">
        <v>1329.040039</v>
      </c>
      <c r="F1280" s="5">
        <v>1329.040039</v>
      </c>
    </row>
    <row r="1281" spans="1:6" x14ac:dyDescent="0.25">
      <c r="A1281" s="4">
        <v>41089</v>
      </c>
      <c r="B1281" s="5">
        <v>1330.119995</v>
      </c>
      <c r="C1281" s="5">
        <v>1374.8100589999999</v>
      </c>
      <c r="D1281" s="5">
        <v>1330.119995</v>
      </c>
      <c r="E1281" s="5">
        <v>1367.579956</v>
      </c>
      <c r="F1281" s="5">
        <v>1367.579956</v>
      </c>
    </row>
    <row r="1282" spans="1:6" x14ac:dyDescent="0.25">
      <c r="A1282" s="4">
        <v>41096</v>
      </c>
      <c r="B1282" s="5">
        <v>1367.089966</v>
      </c>
      <c r="C1282" s="5">
        <v>1367.089966</v>
      </c>
      <c r="D1282" s="5">
        <v>1325.410034</v>
      </c>
      <c r="E1282" s="5">
        <v>1334.76001</v>
      </c>
      <c r="F1282" s="5">
        <v>1334.76001</v>
      </c>
    </row>
    <row r="1283" spans="1:6" x14ac:dyDescent="0.25">
      <c r="A1283" s="4">
        <v>41103</v>
      </c>
      <c r="B1283" s="5">
        <v>1334.8100589999999</v>
      </c>
      <c r="C1283" s="5">
        <v>1380.3900149999999</v>
      </c>
      <c r="D1283" s="5">
        <v>1334.8100589999999</v>
      </c>
      <c r="E1283" s="5">
        <v>1376.51001</v>
      </c>
      <c r="F1283" s="5">
        <v>1376.51001</v>
      </c>
    </row>
    <row r="1284" spans="1:6" x14ac:dyDescent="0.25">
      <c r="A1284" s="4">
        <v>41110</v>
      </c>
      <c r="B1284" s="5">
        <v>1376.51001</v>
      </c>
      <c r="C1284" s="5">
        <v>1376.51001</v>
      </c>
      <c r="D1284" s="5">
        <v>1329.23999</v>
      </c>
      <c r="E1284" s="5">
        <v>1360.0200199999999</v>
      </c>
      <c r="F1284" s="5">
        <v>1360.0200199999999</v>
      </c>
    </row>
    <row r="1285" spans="1:6" x14ac:dyDescent="0.25">
      <c r="A1285" s="4">
        <v>41117</v>
      </c>
      <c r="B1285" s="5">
        <v>1360.0500489999999</v>
      </c>
      <c r="C1285" s="5">
        <v>1391.73999</v>
      </c>
      <c r="D1285" s="5">
        <v>1354.650024</v>
      </c>
      <c r="E1285" s="5">
        <v>1365</v>
      </c>
      <c r="F1285" s="5">
        <v>1365</v>
      </c>
    </row>
    <row r="1286" spans="1:6" x14ac:dyDescent="0.25">
      <c r="A1286" s="4">
        <v>41124</v>
      </c>
      <c r="B1286" s="5">
        <v>1365.4499510000001</v>
      </c>
      <c r="C1286" s="5">
        <v>1407.1400149999999</v>
      </c>
      <c r="D1286" s="5">
        <v>1365.4499510000001</v>
      </c>
      <c r="E1286" s="5">
        <v>1402.8000489999999</v>
      </c>
      <c r="F1286" s="5">
        <v>1402.8000489999999</v>
      </c>
    </row>
    <row r="1287" spans="1:6" x14ac:dyDescent="0.25">
      <c r="A1287" s="4">
        <v>41131</v>
      </c>
      <c r="B1287" s="5">
        <v>1402.579956</v>
      </c>
      <c r="C1287" s="5">
        <v>1417.4399410000001</v>
      </c>
      <c r="D1287" s="5">
        <v>1395.619995</v>
      </c>
      <c r="E1287" s="5">
        <v>1415.51001</v>
      </c>
      <c r="F1287" s="5">
        <v>1415.51001</v>
      </c>
    </row>
    <row r="1288" spans="1:6" x14ac:dyDescent="0.25">
      <c r="A1288" s="4">
        <v>41138</v>
      </c>
      <c r="B1288" s="5">
        <v>1415.839966</v>
      </c>
      <c r="C1288" s="5">
        <v>1426.6800539999999</v>
      </c>
      <c r="D1288" s="5">
        <v>1400.5</v>
      </c>
      <c r="E1288" s="5">
        <v>1402.079956</v>
      </c>
      <c r="F1288" s="5">
        <v>1402.079956</v>
      </c>
    </row>
    <row r="1289" spans="1:6" x14ac:dyDescent="0.25">
      <c r="A1289" s="4">
        <v>41145</v>
      </c>
      <c r="B1289" s="5">
        <v>1401.98999</v>
      </c>
      <c r="C1289" s="5">
        <v>1416.170044</v>
      </c>
      <c r="D1289" s="5">
        <v>1397.01001</v>
      </c>
      <c r="E1289" s="5">
        <v>1399.4799800000001</v>
      </c>
      <c r="F1289" s="5">
        <v>1399.4799800000001</v>
      </c>
    </row>
    <row r="1290" spans="1:6" x14ac:dyDescent="0.25">
      <c r="A1290" s="4">
        <v>41152</v>
      </c>
      <c r="B1290" s="5">
        <v>1400.0699460000001</v>
      </c>
      <c r="C1290" s="5">
        <v>1432.119995</v>
      </c>
      <c r="D1290" s="5">
        <v>1396.5600589999999</v>
      </c>
      <c r="E1290" s="5">
        <v>1432.119995</v>
      </c>
      <c r="F1290" s="5">
        <v>1432.119995</v>
      </c>
    </row>
    <row r="1291" spans="1:6" x14ac:dyDescent="0.25">
      <c r="A1291" s="4">
        <v>41159</v>
      </c>
      <c r="B1291" s="5">
        <v>1432.119995</v>
      </c>
      <c r="C1291" s="5">
        <v>1463.76001</v>
      </c>
      <c r="D1291" s="5">
        <v>1428.9799800000001</v>
      </c>
      <c r="E1291" s="5">
        <v>1459.98999</v>
      </c>
      <c r="F1291" s="5">
        <v>1459.98999</v>
      </c>
    </row>
    <row r="1292" spans="1:6" x14ac:dyDescent="0.25">
      <c r="A1292" s="4">
        <v>41166</v>
      </c>
      <c r="B1292" s="5">
        <v>1460.0699460000001</v>
      </c>
      <c r="C1292" s="5">
        <v>1474.51001</v>
      </c>
      <c r="D1292" s="5">
        <v>1449.9799800000001</v>
      </c>
      <c r="E1292" s="5">
        <v>1460.26001</v>
      </c>
      <c r="F1292" s="5">
        <v>1460.26001</v>
      </c>
    </row>
    <row r="1293" spans="1:6" x14ac:dyDescent="0.25">
      <c r="A1293" s="4">
        <v>41173</v>
      </c>
      <c r="B1293" s="5">
        <v>1460.339966</v>
      </c>
      <c r="C1293" s="5">
        <v>1467.0699460000001</v>
      </c>
      <c r="D1293" s="5">
        <v>1430.530029</v>
      </c>
      <c r="E1293" s="5">
        <v>1447.150024</v>
      </c>
      <c r="F1293" s="5">
        <v>1447.150024</v>
      </c>
    </row>
    <row r="1294" spans="1:6" x14ac:dyDescent="0.25">
      <c r="A1294" s="4">
        <v>41180</v>
      </c>
      <c r="B1294" s="5">
        <v>1447.130005</v>
      </c>
      <c r="C1294" s="5">
        <v>1463.1400149999999</v>
      </c>
      <c r="D1294" s="5">
        <v>1435.599976</v>
      </c>
      <c r="E1294" s="5">
        <v>1461.400024</v>
      </c>
      <c r="F1294" s="5">
        <v>1461.400024</v>
      </c>
    </row>
    <row r="1295" spans="1:6" x14ac:dyDescent="0.25">
      <c r="A1295" s="4">
        <v>41187</v>
      </c>
      <c r="B1295" s="5">
        <v>1461.400024</v>
      </c>
      <c r="C1295" s="5">
        <v>1470.959961</v>
      </c>
      <c r="D1295" s="5">
        <v>1430.6400149999999</v>
      </c>
      <c r="E1295" s="5">
        <v>1432.839966</v>
      </c>
      <c r="F1295" s="5">
        <v>1432.839966</v>
      </c>
    </row>
    <row r="1296" spans="1:6" x14ac:dyDescent="0.25">
      <c r="A1296" s="4">
        <v>41194</v>
      </c>
      <c r="B1296" s="5">
        <v>1432.839966</v>
      </c>
      <c r="C1296" s="5">
        <v>1464.0200199999999</v>
      </c>
      <c r="D1296" s="5">
        <v>1425.530029</v>
      </c>
      <c r="E1296" s="5">
        <v>1457.339966</v>
      </c>
      <c r="F1296" s="5">
        <v>1457.339966</v>
      </c>
    </row>
    <row r="1297" spans="1:6" x14ac:dyDescent="0.25">
      <c r="A1297" s="4">
        <v>41201</v>
      </c>
      <c r="B1297" s="5">
        <v>1457.339966</v>
      </c>
      <c r="C1297" s="5">
        <v>1457.339966</v>
      </c>
      <c r="D1297" s="5">
        <v>1405.1400149999999</v>
      </c>
      <c r="E1297" s="5">
        <v>1412.969971</v>
      </c>
      <c r="F1297" s="5">
        <v>1412.969971</v>
      </c>
    </row>
    <row r="1298" spans="1:6" x14ac:dyDescent="0.25">
      <c r="A1298" s="4">
        <v>41208</v>
      </c>
      <c r="B1298" s="5">
        <v>1412.969971</v>
      </c>
      <c r="C1298" s="5">
        <v>1428.349976</v>
      </c>
      <c r="D1298" s="5">
        <v>1403.280029</v>
      </c>
      <c r="E1298" s="5">
        <v>1427.589966</v>
      </c>
      <c r="F1298" s="5">
        <v>1427.589966</v>
      </c>
    </row>
    <row r="1299" spans="1:6" x14ac:dyDescent="0.25">
      <c r="A1299" s="4">
        <v>41215</v>
      </c>
      <c r="B1299" s="5">
        <v>1427.589966</v>
      </c>
      <c r="C1299" s="5">
        <v>1434.2700199999999</v>
      </c>
      <c r="D1299" s="5">
        <v>1377.51001</v>
      </c>
      <c r="E1299" s="5">
        <v>1377.51001</v>
      </c>
      <c r="F1299" s="5">
        <v>1377.51001</v>
      </c>
    </row>
    <row r="1300" spans="1:6" x14ac:dyDescent="0.25">
      <c r="A1300" s="4">
        <v>41222</v>
      </c>
      <c r="B1300" s="5">
        <v>1377.5500489999999</v>
      </c>
      <c r="C1300" s="5">
        <v>1391.3900149999999</v>
      </c>
      <c r="D1300" s="5">
        <v>1348.0500489999999</v>
      </c>
      <c r="E1300" s="5">
        <v>1353.329956</v>
      </c>
      <c r="F1300" s="5">
        <v>1353.329956</v>
      </c>
    </row>
    <row r="1301" spans="1:6" x14ac:dyDescent="0.25">
      <c r="A1301" s="4">
        <v>41229</v>
      </c>
      <c r="B1301" s="5">
        <v>1353.3599850000001</v>
      </c>
      <c r="C1301" s="5">
        <v>1391.25</v>
      </c>
      <c r="D1301" s="5">
        <v>1343.349976</v>
      </c>
      <c r="E1301" s="5">
        <v>1391.030029</v>
      </c>
      <c r="F1301" s="5">
        <v>1391.030029</v>
      </c>
    </row>
    <row r="1302" spans="1:6" x14ac:dyDescent="0.25">
      <c r="A1302" s="4">
        <v>41236</v>
      </c>
      <c r="B1302" s="5">
        <v>1391.030029</v>
      </c>
      <c r="C1302" s="5">
        <v>1419.6999510000001</v>
      </c>
      <c r="D1302" s="5">
        <v>1385.4300539999999</v>
      </c>
      <c r="E1302" s="5">
        <v>1415.9499510000001</v>
      </c>
      <c r="F1302" s="5">
        <v>1415.9499510000001</v>
      </c>
    </row>
    <row r="1303" spans="1:6" x14ac:dyDescent="0.25">
      <c r="A1303" s="4">
        <v>41243</v>
      </c>
      <c r="B1303" s="5">
        <v>1415.9499510000001</v>
      </c>
      <c r="C1303" s="5">
        <v>1423.7299800000001</v>
      </c>
      <c r="D1303" s="5">
        <v>1398.2299800000001</v>
      </c>
      <c r="E1303" s="5">
        <v>1413.9399410000001</v>
      </c>
      <c r="F1303" s="5">
        <v>1413.9399410000001</v>
      </c>
    </row>
    <row r="1304" spans="1:6" x14ac:dyDescent="0.25">
      <c r="A1304" s="4">
        <v>41250</v>
      </c>
      <c r="B1304" s="5">
        <v>1413.9499510000001</v>
      </c>
      <c r="C1304" s="5">
        <v>1438.589966</v>
      </c>
      <c r="D1304" s="5">
        <v>1410.900024</v>
      </c>
      <c r="E1304" s="5">
        <v>1419.4499510000001</v>
      </c>
      <c r="F1304" s="5">
        <v>1419.4499510000001</v>
      </c>
    </row>
    <row r="1305" spans="1:6" x14ac:dyDescent="0.25">
      <c r="A1305" s="4">
        <v>41257</v>
      </c>
      <c r="B1305" s="5">
        <v>1419.4499510000001</v>
      </c>
      <c r="C1305" s="5">
        <v>1448</v>
      </c>
      <c r="D1305" s="5">
        <v>1411.880005</v>
      </c>
      <c r="E1305" s="5">
        <v>1443.6899410000001</v>
      </c>
      <c r="F1305" s="5">
        <v>1443.6899410000001</v>
      </c>
    </row>
    <row r="1306" spans="1:6" x14ac:dyDescent="0.25">
      <c r="A1306" s="4">
        <v>41264</v>
      </c>
      <c r="B1306" s="5">
        <v>1443.670044</v>
      </c>
      <c r="C1306" s="5">
        <v>1443.670044</v>
      </c>
      <c r="D1306" s="5">
        <v>1401.8000489999999</v>
      </c>
      <c r="E1306" s="5">
        <v>1418.099976</v>
      </c>
      <c r="F1306" s="5">
        <v>1418.099976</v>
      </c>
    </row>
    <row r="1307" spans="1:6" x14ac:dyDescent="0.25">
      <c r="A1307" s="4">
        <v>41271</v>
      </c>
      <c r="B1307" s="5">
        <v>1418.099976</v>
      </c>
      <c r="C1307" s="5">
        <v>1465.469971</v>
      </c>
      <c r="D1307" s="5">
        <v>1398.1099850000001</v>
      </c>
      <c r="E1307" s="5">
        <v>1459.369995</v>
      </c>
      <c r="F1307" s="5">
        <v>1459.369995</v>
      </c>
    </row>
    <row r="1308" spans="1:6" x14ac:dyDescent="0.25">
      <c r="A1308" s="4">
        <v>41278</v>
      </c>
      <c r="B1308" s="5">
        <v>1459.369995</v>
      </c>
      <c r="C1308" s="5">
        <v>1472.3000489999999</v>
      </c>
      <c r="D1308" s="5">
        <v>1451.6400149999999</v>
      </c>
      <c r="E1308" s="5">
        <v>1472.119995</v>
      </c>
      <c r="F1308" s="5">
        <v>1472.119995</v>
      </c>
    </row>
    <row r="1309" spans="1:6" x14ac:dyDescent="0.25">
      <c r="A1309" s="4">
        <v>41285</v>
      </c>
      <c r="B1309" s="5">
        <v>1472.119995</v>
      </c>
      <c r="C1309" s="5">
        <v>1485.160034</v>
      </c>
      <c r="D1309" s="5">
        <v>1463.76001</v>
      </c>
      <c r="E1309" s="5">
        <v>1480.9399410000001</v>
      </c>
      <c r="F1309" s="5">
        <v>1480.9399410000001</v>
      </c>
    </row>
    <row r="1310" spans="1:6" x14ac:dyDescent="0.25">
      <c r="A1310" s="4">
        <v>41292</v>
      </c>
      <c r="B1310" s="5">
        <v>1480.9499510000001</v>
      </c>
      <c r="C1310" s="5">
        <v>1502.2700199999999</v>
      </c>
      <c r="D1310" s="5">
        <v>1475.8100589999999</v>
      </c>
      <c r="E1310" s="5">
        <v>1494.8199460000001</v>
      </c>
      <c r="F1310" s="5">
        <v>1494.8199460000001</v>
      </c>
    </row>
    <row r="1311" spans="1:6" x14ac:dyDescent="0.25">
      <c r="A1311" s="4">
        <v>41299</v>
      </c>
      <c r="B1311" s="5">
        <v>1494.8199460000001</v>
      </c>
      <c r="C1311" s="5">
        <v>1509.9399410000001</v>
      </c>
      <c r="D1311" s="5">
        <v>1494.8199460000001</v>
      </c>
      <c r="E1311" s="5">
        <v>1498.1099850000001</v>
      </c>
      <c r="F1311" s="5">
        <v>1498.1099850000001</v>
      </c>
    </row>
    <row r="1312" spans="1:6" x14ac:dyDescent="0.25">
      <c r="A1312" s="4">
        <v>41306</v>
      </c>
      <c r="B1312" s="5">
        <v>1498.1099850000001</v>
      </c>
      <c r="C1312" s="5">
        <v>1514.959961</v>
      </c>
      <c r="D1312" s="5">
        <v>1495.0200199999999</v>
      </c>
      <c r="E1312" s="5">
        <v>1509.3900149999999</v>
      </c>
      <c r="F1312" s="5">
        <v>1509.3900149999999</v>
      </c>
    </row>
    <row r="1313" spans="1:6" x14ac:dyDescent="0.25">
      <c r="A1313" s="4">
        <v>41313</v>
      </c>
      <c r="B1313" s="5">
        <v>1509.3900149999999</v>
      </c>
      <c r="C1313" s="5">
        <v>1524.6899410000001</v>
      </c>
      <c r="D1313" s="5">
        <v>1509.3900149999999</v>
      </c>
      <c r="E1313" s="5">
        <v>1521.380005</v>
      </c>
      <c r="F1313" s="5">
        <v>1521.380005</v>
      </c>
    </row>
    <row r="1314" spans="1:6" x14ac:dyDescent="0.25">
      <c r="A1314" s="4">
        <v>41320</v>
      </c>
      <c r="B1314" s="5">
        <v>1521.380005</v>
      </c>
      <c r="C1314" s="5">
        <v>1530.9399410000001</v>
      </c>
      <c r="D1314" s="5">
        <v>1497.290039</v>
      </c>
      <c r="E1314" s="5">
        <v>1502.420044</v>
      </c>
      <c r="F1314" s="5">
        <v>1502.420044</v>
      </c>
    </row>
    <row r="1315" spans="1:6" x14ac:dyDescent="0.25">
      <c r="A1315" s="4">
        <v>41327</v>
      </c>
      <c r="B1315" s="5">
        <v>1502.420044</v>
      </c>
      <c r="C1315" s="5">
        <v>1525.839966</v>
      </c>
      <c r="D1315" s="5">
        <v>1485.01001</v>
      </c>
      <c r="E1315" s="5">
        <v>1514.6800539999999</v>
      </c>
      <c r="F1315" s="5">
        <v>1514.6800539999999</v>
      </c>
    </row>
    <row r="1316" spans="1:6" x14ac:dyDescent="0.25">
      <c r="A1316" s="4">
        <v>41334</v>
      </c>
      <c r="B1316" s="5">
        <v>1514.6800539999999</v>
      </c>
      <c r="C1316" s="5">
        <v>1545.780029</v>
      </c>
      <c r="D1316" s="5">
        <v>1501.4799800000001</v>
      </c>
      <c r="E1316" s="5">
        <v>1544.26001</v>
      </c>
      <c r="F1316" s="5">
        <v>1544.26001</v>
      </c>
    </row>
    <row r="1317" spans="1:6" x14ac:dyDescent="0.25">
      <c r="A1317" s="4">
        <v>41341</v>
      </c>
      <c r="B1317" s="5">
        <v>1544.26001</v>
      </c>
      <c r="C1317" s="5">
        <v>1563.3199460000001</v>
      </c>
      <c r="D1317" s="5">
        <v>1542.9399410000001</v>
      </c>
      <c r="E1317" s="5">
        <v>1563.2299800000001</v>
      </c>
      <c r="F1317" s="5">
        <v>1563.2299800000001</v>
      </c>
    </row>
    <row r="1318" spans="1:6" x14ac:dyDescent="0.25">
      <c r="A1318" s="4">
        <v>41348</v>
      </c>
      <c r="B1318" s="5">
        <v>1563.209961</v>
      </c>
      <c r="C1318" s="5">
        <v>1563.619995</v>
      </c>
      <c r="D1318" s="5">
        <v>1538.5699460000001</v>
      </c>
      <c r="E1318" s="5">
        <v>1545.8000489999999</v>
      </c>
      <c r="F1318" s="5">
        <v>1545.8000489999999</v>
      </c>
    </row>
    <row r="1319" spans="1:6" x14ac:dyDescent="0.25">
      <c r="A1319" s="4">
        <v>41355</v>
      </c>
      <c r="B1319" s="5">
        <v>1545.900024</v>
      </c>
      <c r="C1319" s="5">
        <v>1570.280029</v>
      </c>
      <c r="D1319" s="5">
        <v>1545.900024</v>
      </c>
      <c r="E1319" s="5">
        <v>1569.1899410000001</v>
      </c>
      <c r="F1319" s="5">
        <v>1569.1899410000001</v>
      </c>
    </row>
    <row r="1320" spans="1:6" x14ac:dyDescent="0.25">
      <c r="A1320" s="4">
        <v>41362</v>
      </c>
      <c r="B1320" s="5">
        <v>1569.1800539999999</v>
      </c>
      <c r="C1320" s="5">
        <v>1573.660034</v>
      </c>
      <c r="D1320" s="5">
        <v>1549.8000489999999</v>
      </c>
      <c r="E1320" s="5">
        <v>1559.9799800000001</v>
      </c>
      <c r="F1320" s="5">
        <v>1559.9799800000001</v>
      </c>
    </row>
    <row r="1321" spans="1:6" x14ac:dyDescent="0.25">
      <c r="A1321" s="4">
        <v>41369</v>
      </c>
      <c r="B1321" s="5">
        <v>1559.9799800000001</v>
      </c>
      <c r="C1321" s="5">
        <v>1597.349976</v>
      </c>
      <c r="D1321" s="5">
        <v>1539.5</v>
      </c>
      <c r="E1321" s="5">
        <v>1593.369995</v>
      </c>
      <c r="F1321" s="5">
        <v>1593.369995</v>
      </c>
    </row>
    <row r="1322" spans="1:6" x14ac:dyDescent="0.25">
      <c r="A1322" s="4">
        <v>41376</v>
      </c>
      <c r="B1322" s="5">
        <v>1593.3000489999999</v>
      </c>
      <c r="C1322" s="5">
        <v>1593.3000489999999</v>
      </c>
      <c r="D1322" s="5">
        <v>1536.030029</v>
      </c>
      <c r="E1322" s="5">
        <v>1541.6099850000001</v>
      </c>
      <c r="F1322" s="5">
        <v>1541.6099850000001</v>
      </c>
    </row>
    <row r="1323" spans="1:6" x14ac:dyDescent="0.25">
      <c r="A1323" s="4">
        <v>41383</v>
      </c>
      <c r="B1323" s="5">
        <v>1541.6099850000001</v>
      </c>
      <c r="C1323" s="5">
        <v>1592.6400149999999</v>
      </c>
      <c r="D1323" s="5">
        <v>1539.400024</v>
      </c>
      <c r="E1323" s="5">
        <v>1585.160034</v>
      </c>
      <c r="F1323" s="5">
        <v>1585.160034</v>
      </c>
    </row>
    <row r="1324" spans="1:6" x14ac:dyDescent="0.25">
      <c r="A1324" s="4">
        <v>41390</v>
      </c>
      <c r="B1324" s="5">
        <v>1585.160034</v>
      </c>
      <c r="C1324" s="5">
        <v>1598.599976</v>
      </c>
      <c r="D1324" s="5">
        <v>1577.5600589999999</v>
      </c>
      <c r="E1324" s="5">
        <v>1597.589966</v>
      </c>
      <c r="F1324" s="5">
        <v>1597.589966</v>
      </c>
    </row>
    <row r="1325" spans="1:6" x14ac:dyDescent="0.25">
      <c r="A1325" s="4">
        <v>41397</v>
      </c>
      <c r="B1325" s="5">
        <v>1597.599976</v>
      </c>
      <c r="C1325" s="5">
        <v>1635.01001</v>
      </c>
      <c r="D1325" s="5">
        <v>1597.599976</v>
      </c>
      <c r="E1325" s="5">
        <v>1626.670044</v>
      </c>
      <c r="F1325" s="5">
        <v>1626.670044</v>
      </c>
    </row>
    <row r="1326" spans="1:6" x14ac:dyDescent="0.25">
      <c r="A1326" s="4">
        <v>41404</v>
      </c>
      <c r="B1326" s="5">
        <v>1626.6899410000001</v>
      </c>
      <c r="C1326" s="5">
        <v>1661.48999</v>
      </c>
      <c r="D1326" s="5">
        <v>1623.709961</v>
      </c>
      <c r="E1326" s="5">
        <v>1650.469971</v>
      </c>
      <c r="F1326" s="5">
        <v>1650.469971</v>
      </c>
    </row>
    <row r="1327" spans="1:6" x14ac:dyDescent="0.25">
      <c r="A1327" s="4">
        <v>41411</v>
      </c>
      <c r="B1327" s="5">
        <v>1652.4499510000001</v>
      </c>
      <c r="C1327" s="5">
        <v>1687.1800539999999</v>
      </c>
      <c r="D1327" s="5">
        <v>1635.530029</v>
      </c>
      <c r="E1327" s="5">
        <v>1650.51001</v>
      </c>
      <c r="F1327" s="5">
        <v>1650.51001</v>
      </c>
    </row>
    <row r="1328" spans="1:6" x14ac:dyDescent="0.25">
      <c r="A1328" s="4">
        <v>41418</v>
      </c>
      <c r="B1328" s="5">
        <v>1646.670044</v>
      </c>
      <c r="C1328" s="5">
        <v>1674.209961</v>
      </c>
      <c r="D1328" s="5">
        <v>1636.880005</v>
      </c>
      <c r="E1328" s="5">
        <v>1654.410034</v>
      </c>
      <c r="F1328" s="5">
        <v>1654.410034</v>
      </c>
    </row>
    <row r="1329" spans="1:6" x14ac:dyDescent="0.25">
      <c r="A1329" s="4">
        <v>41425</v>
      </c>
      <c r="B1329" s="5">
        <v>1652.130005</v>
      </c>
      <c r="C1329" s="5">
        <v>1658.98999</v>
      </c>
      <c r="D1329" s="5">
        <v>1598.2299800000001</v>
      </c>
      <c r="E1329" s="5">
        <v>1622.5600589999999</v>
      </c>
      <c r="F1329" s="5">
        <v>1622.5600589999999</v>
      </c>
    </row>
    <row r="1330" spans="1:6" x14ac:dyDescent="0.25">
      <c r="A1330" s="4">
        <v>41432</v>
      </c>
      <c r="B1330" s="5">
        <v>1625.2700199999999</v>
      </c>
      <c r="C1330" s="5">
        <v>1648.6899410000001</v>
      </c>
      <c r="D1330" s="5">
        <v>1608.0699460000001</v>
      </c>
      <c r="E1330" s="5">
        <v>1636.3599850000001</v>
      </c>
      <c r="F1330" s="5">
        <v>1636.3599850000001</v>
      </c>
    </row>
    <row r="1331" spans="1:6" x14ac:dyDescent="0.25">
      <c r="A1331" s="4">
        <v>41439</v>
      </c>
      <c r="B1331" s="5">
        <v>1635.5200199999999</v>
      </c>
      <c r="C1331" s="5">
        <v>1654.1899410000001</v>
      </c>
      <c r="D1331" s="5">
        <v>1584.3199460000001</v>
      </c>
      <c r="E1331" s="5">
        <v>1588.1899410000001</v>
      </c>
      <c r="F1331" s="5">
        <v>1588.1899410000001</v>
      </c>
    </row>
    <row r="1332" spans="1:6" x14ac:dyDescent="0.25">
      <c r="A1332" s="4">
        <v>41446</v>
      </c>
      <c r="B1332" s="5">
        <v>1588.619995</v>
      </c>
      <c r="C1332" s="5">
        <v>1620.0699460000001</v>
      </c>
      <c r="D1332" s="5">
        <v>1560.329956</v>
      </c>
      <c r="E1332" s="5">
        <v>1613.1999510000001</v>
      </c>
      <c r="F1332" s="5">
        <v>1613.1999510000001</v>
      </c>
    </row>
    <row r="1333" spans="1:6" x14ac:dyDescent="0.25">
      <c r="A1333" s="4">
        <v>41453</v>
      </c>
      <c r="B1333" s="5">
        <v>1611.119995</v>
      </c>
      <c r="C1333" s="5">
        <v>1626.6099850000001</v>
      </c>
      <c r="D1333" s="5">
        <v>1601.0600589999999</v>
      </c>
      <c r="E1333" s="5">
        <v>1615.410034</v>
      </c>
      <c r="F1333" s="5">
        <v>1615.410034</v>
      </c>
    </row>
    <row r="1334" spans="1:6" x14ac:dyDescent="0.25">
      <c r="A1334" s="4">
        <v>41460</v>
      </c>
      <c r="B1334" s="5">
        <v>1618.650024</v>
      </c>
      <c r="C1334" s="5">
        <v>1676.630005</v>
      </c>
      <c r="D1334" s="5">
        <v>1614.709961</v>
      </c>
      <c r="E1334" s="5">
        <v>1675.0200199999999</v>
      </c>
      <c r="F1334" s="5">
        <v>1675.0200199999999</v>
      </c>
    </row>
    <row r="1335" spans="1:6" x14ac:dyDescent="0.25">
      <c r="A1335" s="4">
        <v>41467</v>
      </c>
      <c r="B1335" s="5">
        <v>1675.26001</v>
      </c>
      <c r="C1335" s="5">
        <v>1693.119995</v>
      </c>
      <c r="D1335" s="5">
        <v>1671.839966</v>
      </c>
      <c r="E1335" s="5">
        <v>1689.369995</v>
      </c>
      <c r="F1335" s="5">
        <v>1689.369995</v>
      </c>
    </row>
    <row r="1336" spans="1:6" x14ac:dyDescent="0.25">
      <c r="A1336" s="4">
        <v>41474</v>
      </c>
      <c r="B1336" s="5">
        <v>1686.150024</v>
      </c>
      <c r="C1336" s="5">
        <v>1698.780029</v>
      </c>
      <c r="D1336" s="5">
        <v>1680.0699460000001</v>
      </c>
      <c r="E1336" s="5">
        <v>1690.25</v>
      </c>
      <c r="F1336" s="5">
        <v>1690.25</v>
      </c>
    </row>
    <row r="1337" spans="1:6" x14ac:dyDescent="0.25">
      <c r="A1337" s="4">
        <v>41481</v>
      </c>
      <c r="B1337" s="5">
        <v>1687.3100589999999</v>
      </c>
      <c r="C1337" s="5">
        <v>1707.849976</v>
      </c>
      <c r="D1337" s="5">
        <v>1676.030029</v>
      </c>
      <c r="E1337" s="5">
        <v>1706.869995</v>
      </c>
      <c r="F1337" s="5">
        <v>1706.869995</v>
      </c>
    </row>
    <row r="1338" spans="1:6" x14ac:dyDescent="0.25">
      <c r="A1338" s="4">
        <v>41488</v>
      </c>
      <c r="B1338" s="5">
        <v>1706.099976</v>
      </c>
      <c r="C1338" s="5">
        <v>1709.670044</v>
      </c>
      <c r="D1338" s="5">
        <v>1684.910034</v>
      </c>
      <c r="E1338" s="5">
        <v>1697.4799800000001</v>
      </c>
      <c r="F1338" s="5">
        <v>1697.4799800000001</v>
      </c>
    </row>
    <row r="1339" spans="1:6" x14ac:dyDescent="0.25">
      <c r="A1339" s="4">
        <v>41495</v>
      </c>
      <c r="B1339" s="5">
        <v>1696.099976</v>
      </c>
      <c r="C1339" s="5">
        <v>1699.420044</v>
      </c>
      <c r="D1339" s="5">
        <v>1658.589966</v>
      </c>
      <c r="E1339" s="5">
        <v>1661.3199460000001</v>
      </c>
      <c r="F1339" s="5">
        <v>1661.3199460000001</v>
      </c>
    </row>
    <row r="1340" spans="1:6" x14ac:dyDescent="0.25">
      <c r="A1340" s="4">
        <v>41502</v>
      </c>
      <c r="B1340" s="5">
        <v>1661.219971</v>
      </c>
      <c r="C1340" s="5">
        <v>1663.599976</v>
      </c>
      <c r="D1340" s="5">
        <v>1639.4300539999999</v>
      </c>
      <c r="E1340" s="5">
        <v>1656.959961</v>
      </c>
      <c r="F1340" s="5">
        <v>1656.959961</v>
      </c>
    </row>
    <row r="1341" spans="1:6" x14ac:dyDescent="0.25">
      <c r="A1341" s="4">
        <v>41509</v>
      </c>
      <c r="B1341" s="5">
        <v>1659.920044</v>
      </c>
      <c r="C1341" s="5">
        <v>1669.51001</v>
      </c>
      <c r="D1341" s="5">
        <v>1627.469971</v>
      </c>
      <c r="E1341" s="5">
        <v>1638.170044</v>
      </c>
      <c r="F1341" s="5">
        <v>1638.170044</v>
      </c>
    </row>
    <row r="1342" spans="1:6" x14ac:dyDescent="0.25">
      <c r="A1342" s="4">
        <v>41516</v>
      </c>
      <c r="B1342" s="5">
        <v>1638.8900149999999</v>
      </c>
      <c r="C1342" s="5">
        <v>1659.170044</v>
      </c>
      <c r="D1342" s="5">
        <v>1628.0500489999999</v>
      </c>
      <c r="E1342" s="5">
        <v>1655.079956</v>
      </c>
      <c r="F1342" s="5">
        <v>1655.079956</v>
      </c>
    </row>
    <row r="1343" spans="1:6" x14ac:dyDescent="0.25">
      <c r="A1343" s="4">
        <v>41523</v>
      </c>
      <c r="B1343" s="5">
        <v>1657.4399410000001</v>
      </c>
      <c r="C1343" s="5">
        <v>1689.969971</v>
      </c>
      <c r="D1343" s="5">
        <v>1640.619995</v>
      </c>
      <c r="E1343" s="5">
        <v>1683.420044</v>
      </c>
      <c r="F1343" s="5">
        <v>1683.420044</v>
      </c>
    </row>
    <row r="1344" spans="1:6" x14ac:dyDescent="0.25">
      <c r="A1344" s="4">
        <v>41530</v>
      </c>
      <c r="B1344" s="5">
        <v>1685.040039</v>
      </c>
      <c r="C1344" s="5">
        <v>1729.8599850000001</v>
      </c>
      <c r="D1344" s="5">
        <v>1682.219971</v>
      </c>
      <c r="E1344" s="5">
        <v>1722.339966</v>
      </c>
      <c r="F1344" s="5">
        <v>1722.339966</v>
      </c>
    </row>
    <row r="1345" spans="1:6" x14ac:dyDescent="0.25">
      <c r="A1345" s="4">
        <v>41537</v>
      </c>
      <c r="B1345" s="5">
        <v>1722.4399410000001</v>
      </c>
      <c r="C1345" s="5">
        <v>1725.2299800000001</v>
      </c>
      <c r="D1345" s="5">
        <v>1691.880005</v>
      </c>
      <c r="E1345" s="5">
        <v>1698.670044</v>
      </c>
      <c r="F1345" s="5">
        <v>1698.670044</v>
      </c>
    </row>
    <row r="1346" spans="1:6" x14ac:dyDescent="0.25">
      <c r="A1346" s="4">
        <v>41544</v>
      </c>
      <c r="B1346" s="5">
        <v>1695.5200199999999</v>
      </c>
      <c r="C1346" s="5">
        <v>1696.5500489999999</v>
      </c>
      <c r="D1346" s="5">
        <v>1670.3599850000001</v>
      </c>
      <c r="E1346" s="5">
        <v>1678.660034</v>
      </c>
      <c r="F1346" s="5">
        <v>1678.660034</v>
      </c>
    </row>
    <row r="1347" spans="1:6" x14ac:dyDescent="0.25">
      <c r="A1347" s="4">
        <v>41551</v>
      </c>
      <c r="B1347" s="5">
        <v>1678.790039</v>
      </c>
      <c r="C1347" s="5">
        <v>1692.5600589999999</v>
      </c>
      <c r="D1347" s="5">
        <v>1646.469971</v>
      </c>
      <c r="E1347" s="5">
        <v>1692.5600589999999</v>
      </c>
      <c r="F1347" s="5">
        <v>1692.5600589999999</v>
      </c>
    </row>
    <row r="1348" spans="1:6" x14ac:dyDescent="0.25">
      <c r="A1348" s="4">
        <v>41558</v>
      </c>
      <c r="B1348" s="5">
        <v>1691.089966</v>
      </c>
      <c r="C1348" s="5">
        <v>1733.4499510000001</v>
      </c>
      <c r="D1348" s="5">
        <v>1688.5200199999999</v>
      </c>
      <c r="E1348" s="5">
        <v>1733.150024</v>
      </c>
      <c r="F1348" s="5">
        <v>1733.150024</v>
      </c>
    </row>
    <row r="1349" spans="1:6" x14ac:dyDescent="0.25">
      <c r="A1349" s="4">
        <v>41565</v>
      </c>
      <c r="B1349" s="5">
        <v>1736.719971</v>
      </c>
      <c r="C1349" s="5">
        <v>1759.329956</v>
      </c>
      <c r="D1349" s="5">
        <v>1735.73999</v>
      </c>
      <c r="E1349" s="5">
        <v>1752.0699460000001</v>
      </c>
      <c r="F1349" s="5">
        <v>1752.0699460000001</v>
      </c>
    </row>
    <row r="1350" spans="1:6" x14ac:dyDescent="0.25">
      <c r="A1350" s="4">
        <v>41572</v>
      </c>
      <c r="B1350" s="5">
        <v>1756.01001</v>
      </c>
      <c r="C1350" s="5">
        <v>1775.219971</v>
      </c>
      <c r="D1350" s="5">
        <v>1752.4499510000001</v>
      </c>
      <c r="E1350" s="5">
        <v>1756.540039</v>
      </c>
      <c r="F1350" s="5">
        <v>1756.540039</v>
      </c>
    </row>
    <row r="1351" spans="1:6" x14ac:dyDescent="0.25">
      <c r="A1351" s="4">
        <v>41579</v>
      </c>
      <c r="B1351" s="5">
        <v>1758.6999510000001</v>
      </c>
      <c r="C1351" s="5">
        <v>1774.540039</v>
      </c>
      <c r="D1351" s="5">
        <v>1746.1999510000001</v>
      </c>
      <c r="E1351" s="5">
        <v>1747.150024</v>
      </c>
      <c r="F1351" s="5">
        <v>1747.150024</v>
      </c>
    </row>
    <row r="1352" spans="1:6" x14ac:dyDescent="0.25">
      <c r="A1352" s="4">
        <v>41586</v>
      </c>
      <c r="B1352" s="5">
        <v>1748.369995</v>
      </c>
      <c r="C1352" s="5">
        <v>1791.530029</v>
      </c>
      <c r="D1352" s="5">
        <v>1747.630005</v>
      </c>
      <c r="E1352" s="5">
        <v>1790.619995</v>
      </c>
      <c r="F1352" s="5">
        <v>1790.619995</v>
      </c>
    </row>
    <row r="1353" spans="1:6" x14ac:dyDescent="0.25">
      <c r="A1353" s="4">
        <v>41593</v>
      </c>
      <c r="B1353" s="5">
        <v>1790.660034</v>
      </c>
      <c r="C1353" s="5">
        <v>1802.329956</v>
      </c>
      <c r="D1353" s="5">
        <v>1777.2299800000001</v>
      </c>
      <c r="E1353" s="5">
        <v>1795.849976</v>
      </c>
      <c r="F1353" s="5">
        <v>1795.849976</v>
      </c>
    </row>
    <row r="1354" spans="1:6" x14ac:dyDescent="0.25">
      <c r="A1354" s="4">
        <v>41600</v>
      </c>
      <c r="B1354" s="5">
        <v>1797.209961</v>
      </c>
      <c r="C1354" s="5">
        <v>1808.420044</v>
      </c>
      <c r="D1354" s="5">
        <v>1794.6999510000001</v>
      </c>
      <c r="E1354" s="5">
        <v>1807.2299800000001</v>
      </c>
      <c r="F1354" s="5">
        <v>1807.2299800000001</v>
      </c>
    </row>
    <row r="1355" spans="1:6" x14ac:dyDescent="0.25">
      <c r="A1355" s="4">
        <v>41607</v>
      </c>
      <c r="B1355" s="5">
        <v>1808.6899410000001</v>
      </c>
      <c r="C1355" s="5">
        <v>1813.5500489999999</v>
      </c>
      <c r="D1355" s="5">
        <v>1779.089966</v>
      </c>
      <c r="E1355" s="5">
        <v>1785.030029</v>
      </c>
      <c r="F1355" s="5">
        <v>1785.030029</v>
      </c>
    </row>
    <row r="1356" spans="1:6" x14ac:dyDescent="0.25">
      <c r="A1356" s="4">
        <v>41614</v>
      </c>
      <c r="B1356" s="5">
        <v>1788.3599850000001</v>
      </c>
      <c r="C1356" s="5">
        <v>1811.5200199999999</v>
      </c>
      <c r="D1356" s="5">
        <v>1772.280029</v>
      </c>
      <c r="E1356" s="5">
        <v>1775.5</v>
      </c>
      <c r="F1356" s="5">
        <v>1775.5</v>
      </c>
    </row>
    <row r="1357" spans="1:6" x14ac:dyDescent="0.25">
      <c r="A1357" s="4">
        <v>41621</v>
      </c>
      <c r="B1357" s="5">
        <v>1777.9799800000001</v>
      </c>
      <c r="C1357" s="5">
        <v>1811.079956</v>
      </c>
      <c r="D1357" s="5">
        <v>1767.98999</v>
      </c>
      <c r="E1357" s="5">
        <v>1809.599976</v>
      </c>
      <c r="F1357" s="5">
        <v>1809.599976</v>
      </c>
    </row>
    <row r="1358" spans="1:6" x14ac:dyDescent="0.25">
      <c r="A1358" s="4">
        <v>41628</v>
      </c>
      <c r="B1358" s="5">
        <v>1810.3900149999999</v>
      </c>
      <c r="C1358" s="5">
        <v>1842.839966</v>
      </c>
      <c r="D1358" s="5">
        <v>1810.25</v>
      </c>
      <c r="E1358" s="5">
        <v>1842.0200199999999</v>
      </c>
      <c r="F1358" s="5">
        <v>1842.0200199999999</v>
      </c>
    </row>
    <row r="1359" spans="1:6" x14ac:dyDescent="0.25">
      <c r="A1359" s="4">
        <v>41635</v>
      </c>
      <c r="B1359" s="5">
        <v>1842.969971</v>
      </c>
      <c r="C1359" s="5">
        <v>1849.4399410000001</v>
      </c>
      <c r="D1359" s="5">
        <v>1827.73999</v>
      </c>
      <c r="E1359" s="5">
        <v>1831.9799800000001</v>
      </c>
      <c r="F1359" s="5">
        <v>1831.9799800000001</v>
      </c>
    </row>
    <row r="1360" spans="1:6" x14ac:dyDescent="0.25">
      <c r="A1360" s="4">
        <v>41642</v>
      </c>
      <c r="B1360" s="5">
        <v>1833.209961</v>
      </c>
      <c r="C1360" s="5">
        <v>1843.2299800000001</v>
      </c>
      <c r="D1360" s="5">
        <v>1823.7299800000001</v>
      </c>
      <c r="E1360" s="5">
        <v>1838.130005</v>
      </c>
      <c r="F1360" s="5">
        <v>1838.130005</v>
      </c>
    </row>
    <row r="1361" spans="1:6" x14ac:dyDescent="0.25">
      <c r="A1361" s="4">
        <v>41649</v>
      </c>
      <c r="B1361" s="5">
        <v>1840.0600589999999</v>
      </c>
      <c r="C1361" s="5">
        <v>1850.839966</v>
      </c>
      <c r="D1361" s="5">
        <v>1815.5200199999999</v>
      </c>
      <c r="E1361" s="5">
        <v>1845.8900149999999</v>
      </c>
      <c r="F1361" s="5">
        <v>1845.8900149999999</v>
      </c>
    </row>
    <row r="1362" spans="1:6" x14ac:dyDescent="0.25">
      <c r="A1362" s="4">
        <v>41656</v>
      </c>
      <c r="B1362" s="5">
        <v>1844.2299800000001</v>
      </c>
      <c r="C1362" s="5">
        <v>1849.3100589999999</v>
      </c>
      <c r="D1362" s="5">
        <v>1820.0600589999999</v>
      </c>
      <c r="E1362" s="5">
        <v>1828.459961</v>
      </c>
      <c r="F1362" s="5">
        <v>1828.459961</v>
      </c>
    </row>
    <row r="1363" spans="1:6" x14ac:dyDescent="0.25">
      <c r="A1363" s="4">
        <v>41663</v>
      </c>
      <c r="B1363" s="5">
        <v>1826.959961</v>
      </c>
      <c r="C1363" s="5">
        <v>1826.959961</v>
      </c>
      <c r="D1363" s="5">
        <v>1770.4499510000001</v>
      </c>
      <c r="E1363" s="5">
        <v>1794.1899410000001</v>
      </c>
      <c r="F1363" s="5">
        <v>1794.1899410000001</v>
      </c>
    </row>
    <row r="1364" spans="1:6" x14ac:dyDescent="0.25">
      <c r="A1364" s="4">
        <v>41670</v>
      </c>
      <c r="B1364" s="5">
        <v>1790.880005</v>
      </c>
      <c r="C1364" s="5">
        <v>1793.880005</v>
      </c>
      <c r="D1364" s="5">
        <v>1737.920044</v>
      </c>
      <c r="E1364" s="5">
        <v>1773.4300539999999</v>
      </c>
      <c r="F1364" s="5">
        <v>1773.4300539999999</v>
      </c>
    </row>
    <row r="1365" spans="1:6" x14ac:dyDescent="0.25">
      <c r="A1365" s="4">
        <v>41677</v>
      </c>
      <c r="B1365" s="5">
        <v>1776.01001</v>
      </c>
      <c r="C1365" s="5">
        <v>1830.25</v>
      </c>
      <c r="D1365" s="5">
        <v>1776.01001</v>
      </c>
      <c r="E1365" s="5">
        <v>1829.829956</v>
      </c>
      <c r="F1365" s="5">
        <v>1829.829956</v>
      </c>
    </row>
    <row r="1366" spans="1:6" x14ac:dyDescent="0.25">
      <c r="A1366" s="4">
        <v>41684</v>
      </c>
      <c r="B1366" s="5">
        <v>1828.459961</v>
      </c>
      <c r="C1366" s="5">
        <v>1847.5</v>
      </c>
      <c r="D1366" s="5">
        <v>1824.579956</v>
      </c>
      <c r="E1366" s="5">
        <v>1839.780029</v>
      </c>
      <c r="F1366" s="5">
        <v>1839.780029</v>
      </c>
    </row>
    <row r="1367" spans="1:6" x14ac:dyDescent="0.25">
      <c r="A1367" s="4">
        <v>41691</v>
      </c>
      <c r="B1367" s="5">
        <v>1841.0699460000001</v>
      </c>
      <c r="C1367" s="5">
        <v>1858.709961</v>
      </c>
      <c r="D1367" s="5">
        <v>1835.599976</v>
      </c>
      <c r="E1367" s="5">
        <v>1854.290039</v>
      </c>
      <c r="F1367" s="5">
        <v>1854.290039</v>
      </c>
    </row>
    <row r="1368" spans="1:6" x14ac:dyDescent="0.25">
      <c r="A1368" s="4">
        <v>41698</v>
      </c>
      <c r="B1368" s="5">
        <v>1855.119995</v>
      </c>
      <c r="C1368" s="5">
        <v>1881.9399410000001</v>
      </c>
      <c r="D1368" s="5">
        <v>1834.4399410000001</v>
      </c>
      <c r="E1368" s="5">
        <v>1877.030029</v>
      </c>
      <c r="F1368" s="5">
        <v>1877.030029</v>
      </c>
    </row>
    <row r="1369" spans="1:6" x14ac:dyDescent="0.25">
      <c r="A1369" s="4">
        <v>41705</v>
      </c>
      <c r="B1369" s="5">
        <v>1878.5200199999999</v>
      </c>
      <c r="C1369" s="5">
        <v>1883.5699460000001</v>
      </c>
      <c r="D1369" s="5">
        <v>1841.8599850000001</v>
      </c>
      <c r="E1369" s="5">
        <v>1846.339966</v>
      </c>
      <c r="F1369" s="5">
        <v>1846.339966</v>
      </c>
    </row>
    <row r="1370" spans="1:6" x14ac:dyDescent="0.25">
      <c r="A1370" s="4">
        <v>41712</v>
      </c>
      <c r="B1370" s="5">
        <v>1845.0699460000001</v>
      </c>
      <c r="C1370" s="5">
        <v>1874.1400149999999</v>
      </c>
      <c r="D1370" s="5">
        <v>1839.5699460000001</v>
      </c>
      <c r="E1370" s="5">
        <v>1872.01001</v>
      </c>
      <c r="F1370" s="5">
        <v>1872.01001</v>
      </c>
    </row>
    <row r="1371" spans="1:6" x14ac:dyDescent="0.25">
      <c r="A1371" s="4">
        <v>41719</v>
      </c>
      <c r="B1371" s="5">
        <v>1874.530029</v>
      </c>
      <c r="C1371" s="5">
        <v>1883.969971</v>
      </c>
      <c r="D1371" s="5">
        <v>1842.1099850000001</v>
      </c>
      <c r="E1371" s="5">
        <v>1849.040039</v>
      </c>
      <c r="F1371" s="5">
        <v>1849.040039</v>
      </c>
    </row>
    <row r="1372" spans="1:6" x14ac:dyDescent="0.25">
      <c r="A1372" s="4">
        <v>41726</v>
      </c>
      <c r="B1372" s="5">
        <v>1850.0699460000001</v>
      </c>
      <c r="C1372" s="5">
        <v>1893.8000489999999</v>
      </c>
      <c r="D1372" s="5">
        <v>1850.0699460000001</v>
      </c>
      <c r="E1372" s="5">
        <v>1888.7700199999999</v>
      </c>
      <c r="F1372" s="5">
        <v>1888.7700199999999</v>
      </c>
    </row>
    <row r="1373" spans="1:6" x14ac:dyDescent="0.25">
      <c r="A1373" s="4">
        <v>41733</v>
      </c>
      <c r="B1373" s="5">
        <v>1890.25</v>
      </c>
      <c r="C1373" s="5">
        <v>1897.280029</v>
      </c>
      <c r="D1373" s="5">
        <v>1830.869995</v>
      </c>
      <c r="E1373" s="5">
        <v>1833.079956</v>
      </c>
      <c r="F1373" s="5">
        <v>1833.079956</v>
      </c>
    </row>
    <row r="1374" spans="1:6" x14ac:dyDescent="0.25">
      <c r="A1374" s="4">
        <v>41740</v>
      </c>
      <c r="B1374" s="5">
        <v>1830.650024</v>
      </c>
      <c r="C1374" s="5">
        <v>1869.630005</v>
      </c>
      <c r="D1374" s="5">
        <v>1814.3599850000001</v>
      </c>
      <c r="E1374" s="5">
        <v>1864.849976</v>
      </c>
      <c r="F1374" s="5">
        <v>1864.849976</v>
      </c>
    </row>
    <row r="1375" spans="1:6" x14ac:dyDescent="0.25">
      <c r="A1375" s="4">
        <v>41747</v>
      </c>
      <c r="B1375" s="5">
        <v>1865.790039</v>
      </c>
      <c r="C1375" s="5">
        <v>1884.8900149999999</v>
      </c>
      <c r="D1375" s="5">
        <v>1863.1800539999999</v>
      </c>
      <c r="E1375" s="5">
        <v>1878.6099850000001</v>
      </c>
      <c r="F1375" s="5">
        <v>1878.6099850000001</v>
      </c>
    </row>
    <row r="1376" spans="1:6" x14ac:dyDescent="0.25">
      <c r="A1376" s="4">
        <v>41754</v>
      </c>
      <c r="B1376" s="5">
        <v>1877.719971</v>
      </c>
      <c r="C1376" s="5">
        <v>1888.589966</v>
      </c>
      <c r="D1376" s="5">
        <v>1850.6099850000001</v>
      </c>
      <c r="E1376" s="5">
        <v>1883.6800539999999</v>
      </c>
      <c r="F1376" s="5">
        <v>1883.6800539999999</v>
      </c>
    </row>
    <row r="1377" spans="1:6" x14ac:dyDescent="0.25">
      <c r="A1377" s="4">
        <v>41761</v>
      </c>
      <c r="B1377" s="5">
        <v>1885.3000489999999</v>
      </c>
      <c r="C1377" s="5">
        <v>1891.329956</v>
      </c>
      <c r="D1377" s="5">
        <v>1859.790039</v>
      </c>
      <c r="E1377" s="5">
        <v>1875.630005</v>
      </c>
      <c r="F1377" s="5">
        <v>1875.630005</v>
      </c>
    </row>
    <row r="1378" spans="1:6" x14ac:dyDescent="0.25">
      <c r="A1378" s="4">
        <v>41768</v>
      </c>
      <c r="B1378" s="5">
        <v>1875.2700199999999</v>
      </c>
      <c r="C1378" s="5">
        <v>1902.170044</v>
      </c>
      <c r="D1378" s="5">
        <v>1862.3599850000001</v>
      </c>
      <c r="E1378" s="5">
        <v>1870.849976</v>
      </c>
      <c r="F1378" s="5">
        <v>1870.849976</v>
      </c>
    </row>
    <row r="1379" spans="1:6" x14ac:dyDescent="0.25">
      <c r="A1379" s="4">
        <v>41775</v>
      </c>
      <c r="B1379" s="5">
        <v>1871.1899410000001</v>
      </c>
      <c r="C1379" s="5">
        <v>1896.329956</v>
      </c>
      <c r="D1379" s="5">
        <v>1864.8199460000001</v>
      </c>
      <c r="E1379" s="5">
        <v>1892.48999</v>
      </c>
      <c r="F1379" s="5">
        <v>1892.48999</v>
      </c>
    </row>
    <row r="1380" spans="1:6" x14ac:dyDescent="0.25">
      <c r="A1380" s="4">
        <v>41782</v>
      </c>
      <c r="B1380" s="5">
        <v>1893.3199460000001</v>
      </c>
      <c r="C1380" s="5">
        <v>1920.030029</v>
      </c>
      <c r="D1380" s="5">
        <v>1893.3199460000001</v>
      </c>
      <c r="E1380" s="5">
        <v>1920.030029</v>
      </c>
      <c r="F1380" s="5">
        <v>1920.030029</v>
      </c>
    </row>
    <row r="1381" spans="1:6" x14ac:dyDescent="0.25">
      <c r="A1381" s="4">
        <v>41789</v>
      </c>
      <c r="B1381" s="5">
        <v>1920.329956</v>
      </c>
      <c r="C1381" s="5">
        <v>1941.73999</v>
      </c>
      <c r="D1381" s="5">
        <v>1915.9799800000001</v>
      </c>
      <c r="E1381" s="5">
        <v>1940.459961</v>
      </c>
      <c r="F1381" s="5">
        <v>1940.459961</v>
      </c>
    </row>
    <row r="1382" spans="1:6" x14ac:dyDescent="0.25">
      <c r="A1382" s="4">
        <v>41796</v>
      </c>
      <c r="B1382" s="5">
        <v>1942.410034</v>
      </c>
      <c r="C1382" s="5">
        <v>1955.5500489999999</v>
      </c>
      <c r="D1382" s="5">
        <v>1925.780029</v>
      </c>
      <c r="E1382" s="5">
        <v>1930.1099850000001</v>
      </c>
      <c r="F1382" s="5">
        <v>1930.1099850000001</v>
      </c>
    </row>
    <row r="1383" spans="1:6" x14ac:dyDescent="0.25">
      <c r="A1383" s="4">
        <v>41803</v>
      </c>
      <c r="B1383" s="5">
        <v>1930.8000489999999</v>
      </c>
      <c r="C1383" s="5">
        <v>1959.869995</v>
      </c>
      <c r="D1383" s="5">
        <v>1927.6899410000001</v>
      </c>
      <c r="E1383" s="5">
        <v>1959.4799800000001</v>
      </c>
      <c r="F1383" s="5">
        <v>1959.4799800000001</v>
      </c>
    </row>
    <row r="1384" spans="1:6" x14ac:dyDescent="0.25">
      <c r="A1384" s="4">
        <v>41810</v>
      </c>
      <c r="B1384" s="5">
        <v>1960.4499510000001</v>
      </c>
      <c r="C1384" s="5">
        <v>1968.170044</v>
      </c>
      <c r="D1384" s="5">
        <v>1944.6899410000001</v>
      </c>
      <c r="E1384" s="5">
        <v>1957.219971</v>
      </c>
      <c r="F1384" s="5">
        <v>1957.219971</v>
      </c>
    </row>
    <row r="1385" spans="1:6" x14ac:dyDescent="0.25">
      <c r="A1385" s="4">
        <v>41817</v>
      </c>
      <c r="B1385" s="5">
        <v>1956.5600589999999</v>
      </c>
      <c r="C1385" s="5">
        <v>1985.589966</v>
      </c>
      <c r="D1385" s="5">
        <v>1952.1800539999999</v>
      </c>
      <c r="E1385" s="5">
        <v>1985.4399410000001</v>
      </c>
      <c r="F1385" s="5">
        <v>1985.4399410000001</v>
      </c>
    </row>
    <row r="1386" spans="1:6" x14ac:dyDescent="0.25">
      <c r="A1386" s="4">
        <v>41824</v>
      </c>
      <c r="B1386" s="5">
        <v>1984.219971</v>
      </c>
      <c r="C1386" s="5">
        <v>1984.219971</v>
      </c>
      <c r="D1386" s="5">
        <v>1952.8599850000001</v>
      </c>
      <c r="E1386" s="5">
        <v>1964.6800539999999</v>
      </c>
      <c r="F1386" s="5">
        <v>1964.6800539999999</v>
      </c>
    </row>
    <row r="1387" spans="1:6" x14ac:dyDescent="0.25">
      <c r="A1387" s="4">
        <v>41831</v>
      </c>
      <c r="B1387" s="5">
        <v>1965.76001</v>
      </c>
      <c r="C1387" s="5">
        <v>1983.9399410000001</v>
      </c>
      <c r="D1387" s="5">
        <v>1955.589966</v>
      </c>
      <c r="E1387" s="5">
        <v>1958.119995</v>
      </c>
      <c r="F1387" s="5">
        <v>1958.119995</v>
      </c>
    </row>
    <row r="1388" spans="1:6" x14ac:dyDescent="0.25">
      <c r="A1388" s="4">
        <v>41838</v>
      </c>
      <c r="B1388" s="5">
        <v>1961.540039</v>
      </c>
      <c r="C1388" s="5">
        <v>1991.3900149999999</v>
      </c>
      <c r="D1388" s="5">
        <v>1960.8199460000001</v>
      </c>
      <c r="E1388" s="5">
        <v>1987.9799800000001</v>
      </c>
      <c r="F1388" s="5">
        <v>1987.9799800000001</v>
      </c>
    </row>
    <row r="1389" spans="1:6" x14ac:dyDescent="0.25">
      <c r="A1389" s="4">
        <v>41845</v>
      </c>
      <c r="B1389" s="5">
        <v>1984.599976</v>
      </c>
      <c r="C1389" s="5">
        <v>1984.849976</v>
      </c>
      <c r="D1389" s="5">
        <v>1930.670044</v>
      </c>
      <c r="E1389" s="5">
        <v>1930.670044</v>
      </c>
      <c r="F1389" s="5">
        <v>1930.670044</v>
      </c>
    </row>
    <row r="1390" spans="1:6" x14ac:dyDescent="0.25">
      <c r="A1390" s="4">
        <v>41852</v>
      </c>
      <c r="B1390" s="5">
        <v>1929.8000489999999</v>
      </c>
      <c r="C1390" s="5">
        <v>1942.920044</v>
      </c>
      <c r="D1390" s="5">
        <v>1904.780029</v>
      </c>
      <c r="E1390" s="5">
        <v>1909.5699460000001</v>
      </c>
      <c r="F1390" s="5">
        <v>1909.5699460000001</v>
      </c>
    </row>
    <row r="1391" spans="1:6" x14ac:dyDescent="0.25">
      <c r="A1391" s="4">
        <v>41859</v>
      </c>
      <c r="B1391" s="5">
        <v>1910.349976</v>
      </c>
      <c r="C1391" s="5">
        <v>1955.2299800000001</v>
      </c>
      <c r="D1391" s="5">
        <v>1909.01001</v>
      </c>
      <c r="E1391" s="5">
        <v>1955.1800539999999</v>
      </c>
      <c r="F1391" s="5">
        <v>1955.1800539999999</v>
      </c>
    </row>
    <row r="1392" spans="1:6" x14ac:dyDescent="0.25">
      <c r="A1392" s="4">
        <v>41866</v>
      </c>
      <c r="B1392" s="5">
        <v>1958.869995</v>
      </c>
      <c r="C1392" s="5">
        <v>1994.76001</v>
      </c>
      <c r="D1392" s="5">
        <v>1941.5</v>
      </c>
      <c r="E1392" s="5">
        <v>1992.369995</v>
      </c>
      <c r="F1392" s="5">
        <v>1992.369995</v>
      </c>
    </row>
    <row r="1393" spans="1:6" x14ac:dyDescent="0.25">
      <c r="A1393" s="4">
        <v>41873</v>
      </c>
      <c r="B1393" s="5">
        <v>1992.599976</v>
      </c>
      <c r="C1393" s="5">
        <v>2005.040039</v>
      </c>
      <c r="D1393" s="5">
        <v>1984.76001</v>
      </c>
      <c r="E1393" s="5">
        <v>1996.73999</v>
      </c>
      <c r="F1393" s="5">
        <v>1996.73999</v>
      </c>
    </row>
    <row r="1394" spans="1:6" x14ac:dyDescent="0.25">
      <c r="A1394" s="4">
        <v>41880</v>
      </c>
      <c r="B1394" s="5">
        <v>1998.4499510000001</v>
      </c>
      <c r="C1394" s="5">
        <v>2011.170044</v>
      </c>
      <c r="D1394" s="5">
        <v>1992.540039</v>
      </c>
      <c r="E1394" s="5">
        <v>1997.650024</v>
      </c>
      <c r="F1394" s="5">
        <v>1997.650024</v>
      </c>
    </row>
    <row r="1395" spans="1:6" x14ac:dyDescent="0.25">
      <c r="A1395" s="4">
        <v>41887</v>
      </c>
      <c r="B1395" s="5">
        <v>1998</v>
      </c>
      <c r="C1395" s="5">
        <v>2007.709961</v>
      </c>
      <c r="D1395" s="5">
        <v>1982.98999</v>
      </c>
      <c r="E1395" s="5">
        <v>1997.4499510000001</v>
      </c>
      <c r="F1395" s="5">
        <v>1997.4499510000001</v>
      </c>
    </row>
    <row r="1396" spans="1:6" x14ac:dyDescent="0.25">
      <c r="A1396" s="4">
        <v>41894</v>
      </c>
      <c r="B1396" s="5">
        <v>1996.73999</v>
      </c>
      <c r="C1396" s="5">
        <v>2012.339966</v>
      </c>
      <c r="D1396" s="5">
        <v>1978.4799800000001</v>
      </c>
      <c r="E1396" s="5">
        <v>2011.3599850000001</v>
      </c>
      <c r="F1396" s="5">
        <v>2011.3599850000001</v>
      </c>
    </row>
    <row r="1397" spans="1:6" x14ac:dyDescent="0.25">
      <c r="A1397" s="4">
        <v>41901</v>
      </c>
      <c r="B1397" s="5">
        <v>2012.73999</v>
      </c>
      <c r="C1397" s="5">
        <v>2019.26001</v>
      </c>
      <c r="D1397" s="5">
        <v>1965.98999</v>
      </c>
      <c r="E1397" s="5">
        <v>1965.98999</v>
      </c>
      <c r="F1397" s="5">
        <v>1965.98999</v>
      </c>
    </row>
    <row r="1398" spans="1:6" x14ac:dyDescent="0.25">
      <c r="A1398" s="4">
        <v>41908</v>
      </c>
      <c r="B1398" s="5">
        <v>1966.219971</v>
      </c>
      <c r="C1398" s="5">
        <v>1986.369995</v>
      </c>
      <c r="D1398" s="5">
        <v>1926.030029</v>
      </c>
      <c r="E1398" s="5">
        <v>1946.170044</v>
      </c>
      <c r="F1398" s="5">
        <v>1946.170044</v>
      </c>
    </row>
    <row r="1399" spans="1:6" x14ac:dyDescent="0.25">
      <c r="A1399" s="4">
        <v>41915</v>
      </c>
      <c r="B1399" s="5">
        <v>1948.119995</v>
      </c>
      <c r="C1399" s="5">
        <v>1977.839966</v>
      </c>
      <c r="D1399" s="5">
        <v>1925.25</v>
      </c>
      <c r="E1399" s="5">
        <v>1928.209961</v>
      </c>
      <c r="F1399" s="5">
        <v>1928.209961</v>
      </c>
    </row>
    <row r="1400" spans="1:6" x14ac:dyDescent="0.25">
      <c r="A1400" s="4">
        <v>41922</v>
      </c>
      <c r="B1400" s="5">
        <v>1925.630005</v>
      </c>
      <c r="C1400" s="5">
        <v>1936.9799800000001</v>
      </c>
      <c r="D1400" s="5">
        <v>1820.660034</v>
      </c>
      <c r="E1400" s="5">
        <v>1862.76001</v>
      </c>
      <c r="F1400" s="5">
        <v>1862.76001</v>
      </c>
    </row>
    <row r="1401" spans="1:6" x14ac:dyDescent="0.25">
      <c r="A1401" s="4">
        <v>41929</v>
      </c>
      <c r="B1401" s="5">
        <v>1864.910034</v>
      </c>
      <c r="C1401" s="5">
        <v>1961.9499510000001</v>
      </c>
      <c r="D1401" s="5">
        <v>1864.910034</v>
      </c>
      <c r="E1401" s="5">
        <v>1950.8199460000001</v>
      </c>
      <c r="F1401" s="5">
        <v>1950.8199460000001</v>
      </c>
    </row>
    <row r="1402" spans="1:6" x14ac:dyDescent="0.25">
      <c r="A1402" s="4">
        <v>41936</v>
      </c>
      <c r="B1402" s="5">
        <v>1951.589966</v>
      </c>
      <c r="C1402" s="5">
        <v>1999.400024</v>
      </c>
      <c r="D1402" s="5">
        <v>1946.2700199999999</v>
      </c>
      <c r="E1402" s="5">
        <v>1994.650024</v>
      </c>
      <c r="F1402" s="5">
        <v>1994.650024</v>
      </c>
    </row>
    <row r="1403" spans="1:6" x14ac:dyDescent="0.25">
      <c r="A1403" s="4">
        <v>41943</v>
      </c>
      <c r="B1403" s="5">
        <v>2001.1999510000001</v>
      </c>
      <c r="C1403" s="5">
        <v>2031.6099850000001</v>
      </c>
      <c r="D1403" s="5">
        <v>2001.01001</v>
      </c>
      <c r="E1403" s="5">
        <v>2031.209961</v>
      </c>
      <c r="F1403" s="5">
        <v>2031.209961</v>
      </c>
    </row>
    <row r="1404" spans="1:6" x14ac:dyDescent="0.25">
      <c r="A1404" s="4">
        <v>41950</v>
      </c>
      <c r="B1404" s="5">
        <v>2032.3599850000001</v>
      </c>
      <c r="C1404" s="5">
        <v>2046.1800539999999</v>
      </c>
      <c r="D1404" s="5">
        <v>2025.0699460000001</v>
      </c>
      <c r="E1404" s="5">
        <v>2039.329956</v>
      </c>
      <c r="F1404" s="5">
        <v>2039.329956</v>
      </c>
    </row>
    <row r="1405" spans="1:6" x14ac:dyDescent="0.25">
      <c r="A1405" s="4">
        <v>41957</v>
      </c>
      <c r="B1405" s="5">
        <v>2039.73999</v>
      </c>
      <c r="C1405" s="5">
        <v>2056.080078</v>
      </c>
      <c r="D1405" s="5">
        <v>2034.459961</v>
      </c>
      <c r="E1405" s="5">
        <v>2052.75</v>
      </c>
      <c r="F1405" s="5">
        <v>2052.75</v>
      </c>
    </row>
    <row r="1406" spans="1:6" x14ac:dyDescent="0.25">
      <c r="A1406" s="4">
        <v>41964</v>
      </c>
      <c r="B1406" s="5">
        <v>2057.459961</v>
      </c>
      <c r="C1406" s="5">
        <v>2074.209961</v>
      </c>
      <c r="D1406" s="5">
        <v>2056.75</v>
      </c>
      <c r="E1406" s="5">
        <v>2072.830078</v>
      </c>
      <c r="F1406" s="5">
        <v>2072.830078</v>
      </c>
    </row>
    <row r="1407" spans="1:6" x14ac:dyDescent="0.25">
      <c r="A1407" s="4">
        <v>41971</v>
      </c>
      <c r="B1407" s="5">
        <v>2074.780029</v>
      </c>
      <c r="C1407" s="5">
        <v>2077.3400879999999</v>
      </c>
      <c r="D1407" s="5">
        <v>2049.570068</v>
      </c>
      <c r="E1407" s="5">
        <v>2071.919922</v>
      </c>
      <c r="F1407" s="5">
        <v>2071.919922</v>
      </c>
    </row>
    <row r="1408" spans="1:6" x14ac:dyDescent="0.25">
      <c r="A1408" s="4">
        <v>41978</v>
      </c>
      <c r="B1408" s="5">
        <v>2072.780029</v>
      </c>
      <c r="C1408" s="5">
        <v>2079.469971</v>
      </c>
      <c r="D1408" s="5">
        <v>2024.26001</v>
      </c>
      <c r="E1408" s="5">
        <v>2035.329956</v>
      </c>
      <c r="F1408" s="5">
        <v>2035.329956</v>
      </c>
    </row>
    <row r="1409" spans="1:6" x14ac:dyDescent="0.25">
      <c r="A1409" s="4">
        <v>41985</v>
      </c>
      <c r="B1409" s="5">
        <v>2030.3599850000001</v>
      </c>
      <c r="C1409" s="5">
        <v>2061.2299800000001</v>
      </c>
      <c r="D1409" s="5">
        <v>1972.5600589999999</v>
      </c>
      <c r="E1409" s="5">
        <v>2061.2299800000001</v>
      </c>
      <c r="F1409" s="5">
        <v>2061.2299800000001</v>
      </c>
    </row>
    <row r="1410" spans="1:6" x14ac:dyDescent="0.25">
      <c r="A1410" s="4">
        <v>41992</v>
      </c>
      <c r="B1410" s="5">
        <v>2061.040039</v>
      </c>
      <c r="C1410" s="5">
        <v>2087.5600589999999</v>
      </c>
      <c r="D1410" s="5">
        <v>2061.030029</v>
      </c>
      <c r="E1410" s="5">
        <v>2081.8798830000001</v>
      </c>
      <c r="F1410" s="5">
        <v>2081.8798830000001</v>
      </c>
    </row>
    <row r="1411" spans="1:6" x14ac:dyDescent="0.25">
      <c r="A1411" s="4">
        <v>41999</v>
      </c>
      <c r="B1411" s="5">
        <v>2084.3000489999999</v>
      </c>
      <c r="C1411" s="5">
        <v>2093.5500489999999</v>
      </c>
      <c r="D1411" s="5">
        <v>2057.9399410000001</v>
      </c>
      <c r="E1411" s="5">
        <v>2058.8999020000001</v>
      </c>
      <c r="F1411" s="5">
        <v>2058.8999020000001</v>
      </c>
    </row>
    <row r="1412" spans="1:6" x14ac:dyDescent="0.25">
      <c r="A1412" s="4">
        <v>42006</v>
      </c>
      <c r="B1412" s="5">
        <v>2058.8999020000001</v>
      </c>
      <c r="C1412" s="5">
        <v>2072.360107</v>
      </c>
      <c r="D1412" s="5">
        <v>1992.4399410000001</v>
      </c>
      <c r="E1412" s="5">
        <v>2062.139893</v>
      </c>
      <c r="F1412" s="5">
        <v>2062.139893</v>
      </c>
    </row>
    <row r="1413" spans="1:6" x14ac:dyDescent="0.25">
      <c r="A1413" s="4">
        <v>42013</v>
      </c>
      <c r="B1413" s="5">
        <v>2063.4499510000001</v>
      </c>
      <c r="C1413" s="5">
        <v>2064.429932</v>
      </c>
      <c r="D1413" s="5">
        <v>1988.4399410000001</v>
      </c>
      <c r="E1413" s="5">
        <v>1992.670044</v>
      </c>
      <c r="F1413" s="5">
        <v>1992.670044</v>
      </c>
    </row>
    <row r="1414" spans="1:6" x14ac:dyDescent="0.25">
      <c r="A1414" s="4">
        <v>42020</v>
      </c>
      <c r="B1414" s="5">
        <v>1992.25</v>
      </c>
      <c r="C1414" s="5">
        <v>2064.6201169999999</v>
      </c>
      <c r="D1414" s="5">
        <v>1988.119995</v>
      </c>
      <c r="E1414" s="5">
        <v>2063.1499020000001</v>
      </c>
      <c r="F1414" s="5">
        <v>2063.1499020000001</v>
      </c>
    </row>
    <row r="1415" spans="1:6" x14ac:dyDescent="0.25">
      <c r="A1415" s="4">
        <v>42027</v>
      </c>
      <c r="B1415" s="5">
        <v>2062.9799800000001</v>
      </c>
      <c r="C1415" s="5">
        <v>2062.9799800000001</v>
      </c>
      <c r="D1415" s="5">
        <v>1989.1800539999999</v>
      </c>
      <c r="E1415" s="5">
        <v>2021.25</v>
      </c>
      <c r="F1415" s="5">
        <v>2021.25</v>
      </c>
    </row>
    <row r="1416" spans="1:6" x14ac:dyDescent="0.25">
      <c r="A1416" s="4">
        <v>42034</v>
      </c>
      <c r="B1416" s="5">
        <v>2019.349976</v>
      </c>
      <c r="C1416" s="5">
        <v>2063.5500489999999</v>
      </c>
      <c r="D1416" s="5">
        <v>1980.900024</v>
      </c>
      <c r="E1416" s="5">
        <v>2062.5200199999999</v>
      </c>
      <c r="F1416" s="5">
        <v>2062.5200199999999</v>
      </c>
    </row>
    <row r="1417" spans="1:6" x14ac:dyDescent="0.25">
      <c r="A1417" s="4">
        <v>42041</v>
      </c>
      <c r="B1417" s="5">
        <v>2062.280029</v>
      </c>
      <c r="C1417" s="5">
        <v>2088.530029</v>
      </c>
      <c r="D1417" s="5">
        <v>2041.880005</v>
      </c>
      <c r="E1417" s="5">
        <v>2088.4799800000001</v>
      </c>
      <c r="F1417" s="5">
        <v>2088.4799800000001</v>
      </c>
    </row>
    <row r="1418" spans="1:6" x14ac:dyDescent="0.25">
      <c r="A1418" s="4">
        <v>42048</v>
      </c>
      <c r="B1418" s="5">
        <v>2088.780029</v>
      </c>
      <c r="C1418" s="5">
        <v>2102.1298830000001</v>
      </c>
      <c r="D1418" s="5">
        <v>2086.6999510000001</v>
      </c>
      <c r="E1418" s="5">
        <v>2097.4499510000001</v>
      </c>
      <c r="F1418" s="5">
        <v>2097.4499510000001</v>
      </c>
    </row>
    <row r="1419" spans="1:6" x14ac:dyDescent="0.25">
      <c r="A1419" s="4">
        <v>42055</v>
      </c>
      <c r="B1419" s="5">
        <v>2097.6499020000001</v>
      </c>
      <c r="C1419" s="5">
        <v>2119.5900879999999</v>
      </c>
      <c r="D1419" s="5">
        <v>2085.4399410000001</v>
      </c>
      <c r="E1419" s="5">
        <v>2110.73999</v>
      </c>
      <c r="F1419" s="5">
        <v>2110.73999</v>
      </c>
    </row>
    <row r="1420" spans="1:6" x14ac:dyDescent="0.25">
      <c r="A1420" s="4">
        <v>42062</v>
      </c>
      <c r="B1420" s="5">
        <v>2110.8798830000001</v>
      </c>
      <c r="C1420" s="5">
        <v>2117.5200199999999</v>
      </c>
      <c r="D1420" s="5">
        <v>2094.48999</v>
      </c>
      <c r="E1420" s="5">
        <v>2101.040039</v>
      </c>
      <c r="F1420" s="5">
        <v>2101.040039</v>
      </c>
    </row>
    <row r="1421" spans="1:6" x14ac:dyDescent="0.25">
      <c r="A1421" s="4">
        <v>42069</v>
      </c>
      <c r="B1421" s="5">
        <v>2100.9099120000001</v>
      </c>
      <c r="C1421" s="5">
        <v>2100.9099120000001</v>
      </c>
      <c r="D1421" s="5">
        <v>2039.6899410000001</v>
      </c>
      <c r="E1421" s="5">
        <v>2065.9499510000001</v>
      </c>
      <c r="F1421" s="5">
        <v>2065.9499510000001</v>
      </c>
    </row>
    <row r="1422" spans="1:6" x14ac:dyDescent="0.25">
      <c r="A1422" s="4">
        <v>42076</v>
      </c>
      <c r="B1422" s="5">
        <v>2064.5600589999999</v>
      </c>
      <c r="C1422" s="5">
        <v>2106.8500979999999</v>
      </c>
      <c r="D1422" s="5">
        <v>2041.170044</v>
      </c>
      <c r="E1422" s="5">
        <v>2089.2700199999999</v>
      </c>
      <c r="F1422" s="5">
        <v>2089.2700199999999</v>
      </c>
    </row>
    <row r="1423" spans="1:6" x14ac:dyDescent="0.25">
      <c r="A1423" s="4">
        <v>42083</v>
      </c>
      <c r="B1423" s="5">
        <v>2090.320068</v>
      </c>
      <c r="C1423" s="5">
        <v>2114.860107</v>
      </c>
      <c r="D1423" s="5">
        <v>2045.5</v>
      </c>
      <c r="E1423" s="5">
        <v>2056.1499020000001</v>
      </c>
      <c r="F1423" s="5">
        <v>2056.1499020000001</v>
      </c>
    </row>
    <row r="1424" spans="1:6" x14ac:dyDescent="0.25">
      <c r="A1424" s="4">
        <v>42090</v>
      </c>
      <c r="B1424" s="5">
        <v>2055.780029</v>
      </c>
      <c r="C1424" s="5">
        <v>2088.969971</v>
      </c>
      <c r="D1424" s="5">
        <v>2048.3798830000001</v>
      </c>
      <c r="E1424" s="5">
        <v>2066.959961</v>
      </c>
      <c r="F1424" s="5">
        <v>2066.959961</v>
      </c>
    </row>
    <row r="1425" spans="1:6" x14ac:dyDescent="0.25">
      <c r="A1425" s="4">
        <v>42097</v>
      </c>
      <c r="B1425" s="5">
        <v>2064.8701169999999</v>
      </c>
      <c r="C1425" s="5">
        <v>2093.3100589999999</v>
      </c>
      <c r="D1425" s="5">
        <v>2056.5200199999999</v>
      </c>
      <c r="E1425" s="5">
        <v>2091.179932</v>
      </c>
      <c r="F1425" s="5">
        <v>2091.179932</v>
      </c>
    </row>
    <row r="1426" spans="1:6" x14ac:dyDescent="0.25">
      <c r="A1426" s="4">
        <v>42104</v>
      </c>
      <c r="B1426" s="5">
        <v>2091.51001</v>
      </c>
      <c r="C1426" s="5">
        <v>2111.9099120000001</v>
      </c>
      <c r="D1426" s="5">
        <v>2083.23999</v>
      </c>
      <c r="E1426" s="5">
        <v>2104.98999</v>
      </c>
      <c r="F1426" s="5">
        <v>2104.98999</v>
      </c>
    </row>
    <row r="1427" spans="1:6" x14ac:dyDescent="0.25">
      <c r="A1427" s="4">
        <v>42111</v>
      </c>
      <c r="B1427" s="5">
        <v>2102.580078</v>
      </c>
      <c r="C1427" s="5">
        <v>2120.48999</v>
      </c>
      <c r="D1427" s="5">
        <v>2072.3701169999999</v>
      </c>
      <c r="E1427" s="5">
        <v>2112.929932</v>
      </c>
      <c r="F1427" s="5">
        <v>2112.929932</v>
      </c>
    </row>
    <row r="1428" spans="1:6" x14ac:dyDescent="0.25">
      <c r="A1428" s="4">
        <v>42118</v>
      </c>
      <c r="B1428" s="5">
        <v>2112.8000489999999</v>
      </c>
      <c r="C1428" s="5">
        <v>2125.919922</v>
      </c>
      <c r="D1428" s="5">
        <v>2077.5900879999999</v>
      </c>
      <c r="E1428" s="5">
        <v>2085.51001</v>
      </c>
      <c r="F1428" s="5">
        <v>2085.51001</v>
      </c>
    </row>
    <row r="1429" spans="1:6" x14ac:dyDescent="0.25">
      <c r="A1429" s="4">
        <v>42125</v>
      </c>
      <c r="B1429" s="5">
        <v>2087.3798830000001</v>
      </c>
      <c r="C1429" s="5">
        <v>2120.9499510000001</v>
      </c>
      <c r="D1429" s="5">
        <v>2067.929932</v>
      </c>
      <c r="E1429" s="5">
        <v>2088</v>
      </c>
      <c r="F1429" s="5">
        <v>2088</v>
      </c>
    </row>
    <row r="1430" spans="1:6" x14ac:dyDescent="0.25">
      <c r="A1430" s="4">
        <v>42132</v>
      </c>
      <c r="B1430" s="5">
        <v>2092.1298830000001</v>
      </c>
      <c r="C1430" s="5">
        <v>2121.4499510000001</v>
      </c>
      <c r="D1430" s="5">
        <v>2085.570068</v>
      </c>
      <c r="E1430" s="5">
        <v>2121.1000979999999</v>
      </c>
      <c r="F1430" s="5">
        <v>2121.1000979999999</v>
      </c>
    </row>
    <row r="1431" spans="1:6" x14ac:dyDescent="0.25">
      <c r="A1431" s="4">
        <v>42139</v>
      </c>
      <c r="B1431" s="5">
        <v>2122.070068</v>
      </c>
      <c r="C1431" s="5">
        <v>2134.719971</v>
      </c>
      <c r="D1431" s="5">
        <v>2116.8100589999999</v>
      </c>
      <c r="E1431" s="5">
        <v>2130.820068</v>
      </c>
      <c r="F1431" s="5">
        <v>2130.820068</v>
      </c>
    </row>
    <row r="1432" spans="1:6" x14ac:dyDescent="0.25">
      <c r="A1432" s="4">
        <v>42146</v>
      </c>
      <c r="B1432" s="5">
        <v>2130.360107</v>
      </c>
      <c r="C1432" s="5">
        <v>2132.1499020000001</v>
      </c>
      <c r="D1432" s="5">
        <v>2099.179932</v>
      </c>
      <c r="E1432" s="5">
        <v>2120.790039</v>
      </c>
      <c r="F1432" s="5">
        <v>2120.790039</v>
      </c>
    </row>
    <row r="1433" spans="1:6" x14ac:dyDescent="0.25">
      <c r="A1433" s="4">
        <v>42153</v>
      </c>
      <c r="B1433" s="5">
        <v>2120.6599120000001</v>
      </c>
      <c r="C1433" s="5">
        <v>2121.919922</v>
      </c>
      <c r="D1433" s="5">
        <v>2093.2299800000001</v>
      </c>
      <c r="E1433" s="5">
        <v>2095.8400879999999</v>
      </c>
      <c r="F1433" s="5">
        <v>2095.8400879999999</v>
      </c>
    </row>
    <row r="1434" spans="1:6" x14ac:dyDescent="0.25">
      <c r="A1434" s="4">
        <v>42160</v>
      </c>
      <c r="B1434" s="5">
        <v>2095.0900879999999</v>
      </c>
      <c r="C1434" s="5">
        <v>2115.0200199999999</v>
      </c>
      <c r="D1434" s="5">
        <v>2072.139893</v>
      </c>
      <c r="E1434" s="5">
        <v>2108.860107</v>
      </c>
      <c r="F1434" s="5">
        <v>2108.860107</v>
      </c>
    </row>
    <row r="1435" spans="1:6" x14ac:dyDescent="0.25">
      <c r="A1435" s="4">
        <v>42167</v>
      </c>
      <c r="B1435" s="5">
        <v>2107.429932</v>
      </c>
      <c r="C1435" s="5">
        <v>2126.6499020000001</v>
      </c>
      <c r="D1435" s="5">
        <v>2072.48999</v>
      </c>
      <c r="E1435" s="5">
        <v>2121.23999</v>
      </c>
      <c r="F1435" s="5">
        <v>2121.23999</v>
      </c>
    </row>
    <row r="1436" spans="1:6" x14ac:dyDescent="0.25">
      <c r="A1436" s="4">
        <v>42174</v>
      </c>
      <c r="B1436" s="5">
        <v>2121.0600589999999</v>
      </c>
      <c r="C1436" s="5">
        <v>2129.8701169999999</v>
      </c>
      <c r="D1436" s="5">
        <v>2101.780029</v>
      </c>
      <c r="E1436" s="5">
        <v>2102.3100589999999</v>
      </c>
      <c r="F1436" s="5">
        <v>2102.3100589999999</v>
      </c>
    </row>
    <row r="1437" spans="1:6" x14ac:dyDescent="0.25">
      <c r="A1437" s="4">
        <v>42181</v>
      </c>
      <c r="B1437" s="5">
        <v>2102.6201169999999</v>
      </c>
      <c r="C1437" s="5">
        <v>2108.919922</v>
      </c>
      <c r="D1437" s="5">
        <v>2056.320068</v>
      </c>
      <c r="E1437" s="5">
        <v>2076.780029</v>
      </c>
      <c r="F1437" s="5">
        <v>2076.780029</v>
      </c>
    </row>
    <row r="1438" spans="1:6" x14ac:dyDescent="0.25">
      <c r="A1438" s="4">
        <v>42188</v>
      </c>
      <c r="B1438" s="5">
        <v>2073.9499510000001</v>
      </c>
      <c r="C1438" s="5">
        <v>2083.73999</v>
      </c>
      <c r="D1438" s="5">
        <v>2044.0200199999999</v>
      </c>
      <c r="E1438" s="5">
        <v>2051.3100589999999</v>
      </c>
      <c r="F1438" s="5">
        <v>2051.3100589999999</v>
      </c>
    </row>
    <row r="1439" spans="1:6" x14ac:dyDescent="0.25">
      <c r="A1439" s="4">
        <v>42195</v>
      </c>
      <c r="B1439" s="5">
        <v>2052.73999</v>
      </c>
      <c r="C1439" s="5">
        <v>2124.419922</v>
      </c>
      <c r="D1439" s="5">
        <v>2052.73999</v>
      </c>
      <c r="E1439" s="5">
        <v>2124.290039</v>
      </c>
      <c r="F1439" s="5">
        <v>2124.290039</v>
      </c>
    </row>
    <row r="1440" spans="1:6" x14ac:dyDescent="0.25">
      <c r="A1440" s="4">
        <v>42202</v>
      </c>
      <c r="B1440" s="5">
        <v>2126.8000489999999</v>
      </c>
      <c r="C1440" s="5">
        <v>2132.820068</v>
      </c>
      <c r="D1440" s="5">
        <v>2098.6298830000001</v>
      </c>
      <c r="E1440" s="5">
        <v>2102.1499020000001</v>
      </c>
      <c r="F1440" s="5">
        <v>2102.1499020000001</v>
      </c>
    </row>
    <row r="1441" spans="1:6" x14ac:dyDescent="0.25">
      <c r="A1441" s="4">
        <v>42209</v>
      </c>
      <c r="B1441" s="5">
        <v>2102.23999</v>
      </c>
      <c r="C1441" s="5">
        <v>2110.6000979999999</v>
      </c>
      <c r="D1441" s="5">
        <v>2063.5200199999999</v>
      </c>
      <c r="E1441" s="5">
        <v>2108.6298830000001</v>
      </c>
      <c r="F1441" s="5">
        <v>2108.6298830000001</v>
      </c>
    </row>
    <row r="1442" spans="1:6" x14ac:dyDescent="0.25">
      <c r="A1442" s="4">
        <v>42216</v>
      </c>
      <c r="B1442" s="5">
        <v>2111.6000979999999</v>
      </c>
      <c r="C1442" s="5">
        <v>2114.23999</v>
      </c>
      <c r="D1442" s="5">
        <v>2075.530029</v>
      </c>
      <c r="E1442" s="5">
        <v>2083.5600589999999</v>
      </c>
      <c r="F1442" s="5">
        <v>2083.5600589999999</v>
      </c>
    </row>
    <row r="1443" spans="1:6" x14ac:dyDescent="0.25">
      <c r="A1443" s="4">
        <v>42223</v>
      </c>
      <c r="B1443" s="5">
        <v>2082.610107</v>
      </c>
      <c r="C1443" s="5">
        <v>2105.3500979999999</v>
      </c>
      <c r="D1443" s="5">
        <v>2052.0900879999999</v>
      </c>
      <c r="E1443" s="5">
        <v>2083.389893</v>
      </c>
      <c r="F1443" s="5">
        <v>2083.389893</v>
      </c>
    </row>
    <row r="1444" spans="1:6" x14ac:dyDescent="0.25">
      <c r="A1444" s="4">
        <v>42230</v>
      </c>
      <c r="B1444" s="5">
        <v>2083.1499020000001</v>
      </c>
      <c r="C1444" s="5">
        <v>2103.469971</v>
      </c>
      <c r="D1444" s="5">
        <v>2035.7299800000001</v>
      </c>
      <c r="E1444" s="5">
        <v>2035.7299800000001</v>
      </c>
      <c r="F1444" s="5">
        <v>2035.7299800000001</v>
      </c>
    </row>
    <row r="1445" spans="1:6" x14ac:dyDescent="0.25">
      <c r="A1445" s="4">
        <v>42237</v>
      </c>
      <c r="B1445" s="5">
        <v>2034.079956</v>
      </c>
      <c r="C1445" s="5">
        <v>2034.079956</v>
      </c>
      <c r="D1445" s="5">
        <v>1867.01001</v>
      </c>
      <c r="E1445" s="5">
        <v>1987.660034</v>
      </c>
      <c r="F1445" s="5">
        <v>1987.660034</v>
      </c>
    </row>
    <row r="1446" spans="1:6" x14ac:dyDescent="0.25">
      <c r="A1446" s="4">
        <v>42244</v>
      </c>
      <c r="B1446" s="5">
        <v>1986.0600589999999</v>
      </c>
      <c r="C1446" s="5">
        <v>1993.4799800000001</v>
      </c>
      <c r="D1446" s="5">
        <v>1903.0699460000001</v>
      </c>
      <c r="E1446" s="5">
        <v>1951.130005</v>
      </c>
      <c r="F1446" s="5">
        <v>1951.130005</v>
      </c>
    </row>
    <row r="1447" spans="1:6" x14ac:dyDescent="0.25">
      <c r="A1447" s="4">
        <v>42251</v>
      </c>
      <c r="B1447" s="5">
        <v>1947.76001</v>
      </c>
      <c r="C1447" s="5">
        <v>1988.630005</v>
      </c>
      <c r="D1447" s="5">
        <v>1911.209961</v>
      </c>
      <c r="E1447" s="5">
        <v>1952.290039</v>
      </c>
      <c r="F1447" s="5">
        <v>1952.290039</v>
      </c>
    </row>
    <row r="1448" spans="1:6" x14ac:dyDescent="0.25">
      <c r="A1448" s="4">
        <v>42258</v>
      </c>
      <c r="B1448" s="5">
        <v>1951.4499510000001</v>
      </c>
      <c r="C1448" s="5">
        <v>2020.8599850000001</v>
      </c>
      <c r="D1448" s="5">
        <v>1939.1899410000001</v>
      </c>
      <c r="E1448" s="5">
        <v>1990.1999510000001</v>
      </c>
      <c r="F1448" s="5">
        <v>1990.1999510000001</v>
      </c>
    </row>
    <row r="1449" spans="1:6" x14ac:dyDescent="0.25">
      <c r="A1449" s="4">
        <v>42265</v>
      </c>
      <c r="B1449" s="5">
        <v>1989.660034</v>
      </c>
      <c r="C1449" s="5">
        <v>1989.660034</v>
      </c>
      <c r="D1449" s="5">
        <v>1908.920044</v>
      </c>
      <c r="E1449" s="5">
        <v>1932.23999</v>
      </c>
      <c r="F1449" s="5">
        <v>1932.23999</v>
      </c>
    </row>
    <row r="1450" spans="1:6" x14ac:dyDescent="0.25">
      <c r="A1450" s="4">
        <v>42272</v>
      </c>
      <c r="B1450" s="5">
        <v>1935.9300539999999</v>
      </c>
      <c r="C1450" s="5">
        <v>1952.8900149999999</v>
      </c>
      <c r="D1450" s="5">
        <v>1871.910034</v>
      </c>
      <c r="E1450" s="5">
        <v>1923.8199460000001</v>
      </c>
      <c r="F1450" s="5">
        <v>1923.8199460000001</v>
      </c>
    </row>
    <row r="1451" spans="1:6" x14ac:dyDescent="0.25">
      <c r="A1451" s="4">
        <v>42279</v>
      </c>
      <c r="B1451" s="5">
        <v>1921.7700199999999</v>
      </c>
      <c r="C1451" s="5">
        <v>2016.5</v>
      </c>
      <c r="D1451" s="5">
        <v>1893.6999510000001</v>
      </c>
      <c r="E1451" s="5">
        <v>2013.4300539999999</v>
      </c>
      <c r="F1451" s="5">
        <v>2013.4300539999999</v>
      </c>
    </row>
    <row r="1452" spans="1:6" x14ac:dyDescent="0.25">
      <c r="A1452" s="4">
        <v>42286</v>
      </c>
      <c r="B1452" s="5">
        <v>2013.7299800000001</v>
      </c>
      <c r="C1452" s="5">
        <v>2024.150024</v>
      </c>
      <c r="D1452" s="5">
        <v>1990.7299800000001</v>
      </c>
      <c r="E1452" s="5">
        <v>2023.8599850000001</v>
      </c>
      <c r="F1452" s="5">
        <v>2023.8599850000001</v>
      </c>
    </row>
    <row r="1453" spans="1:6" x14ac:dyDescent="0.25">
      <c r="A1453" s="4">
        <v>42293</v>
      </c>
      <c r="B1453" s="5">
        <v>2024.369995</v>
      </c>
      <c r="C1453" s="5">
        <v>2055.1999510000001</v>
      </c>
      <c r="D1453" s="5">
        <v>2017.219971</v>
      </c>
      <c r="E1453" s="5">
        <v>2052.51001</v>
      </c>
      <c r="F1453" s="5">
        <v>2052.51001</v>
      </c>
    </row>
    <row r="1454" spans="1:6" x14ac:dyDescent="0.25">
      <c r="A1454" s="4">
        <v>42300</v>
      </c>
      <c r="B1454" s="5">
        <v>2058.1899410000001</v>
      </c>
      <c r="C1454" s="5">
        <v>2092.5200199999999</v>
      </c>
      <c r="D1454" s="5">
        <v>2058.1899410000001</v>
      </c>
      <c r="E1454" s="5">
        <v>2089.4099120000001</v>
      </c>
      <c r="F1454" s="5">
        <v>2089.4099120000001</v>
      </c>
    </row>
    <row r="1455" spans="1:6" x14ac:dyDescent="0.25">
      <c r="A1455" s="4">
        <v>42307</v>
      </c>
      <c r="B1455" s="5">
        <v>2090</v>
      </c>
      <c r="C1455" s="5">
        <v>2116.4799800000001</v>
      </c>
      <c r="D1455" s="5">
        <v>2079.3400879999999</v>
      </c>
      <c r="E1455" s="5">
        <v>2099.929932</v>
      </c>
      <c r="F1455" s="5">
        <v>2099.929932</v>
      </c>
    </row>
    <row r="1456" spans="1:6" x14ac:dyDescent="0.25">
      <c r="A1456" s="4">
        <v>42314</v>
      </c>
      <c r="B1456" s="5">
        <v>2098.6000979999999</v>
      </c>
      <c r="C1456" s="5">
        <v>2101.9099120000001</v>
      </c>
      <c r="D1456" s="5">
        <v>2045.660034</v>
      </c>
      <c r="E1456" s="5">
        <v>2045.969971</v>
      </c>
      <c r="F1456" s="5">
        <v>2045.969971</v>
      </c>
    </row>
    <row r="1457" spans="1:6" x14ac:dyDescent="0.25">
      <c r="A1457" s="4">
        <v>42321</v>
      </c>
      <c r="B1457" s="5">
        <v>2044.6400149999999</v>
      </c>
      <c r="C1457" s="5">
        <v>2086.73999</v>
      </c>
      <c r="D1457" s="5">
        <v>2019.3900149999999</v>
      </c>
      <c r="E1457" s="5">
        <v>2081.23999</v>
      </c>
      <c r="F1457" s="5">
        <v>2081.23999</v>
      </c>
    </row>
    <row r="1458" spans="1:6" x14ac:dyDescent="0.25">
      <c r="A1458" s="4">
        <v>42328</v>
      </c>
      <c r="B1458" s="5">
        <v>2082.820068</v>
      </c>
      <c r="C1458" s="5">
        <v>2097.0600589999999</v>
      </c>
      <c r="D1458" s="5">
        <v>2070.290039</v>
      </c>
      <c r="E1458" s="5">
        <v>2088.8701169999999</v>
      </c>
      <c r="F1458" s="5">
        <v>2088.8701169999999</v>
      </c>
    </row>
    <row r="1459" spans="1:6" x14ac:dyDescent="0.25">
      <c r="A1459" s="4">
        <v>42335</v>
      </c>
      <c r="B1459" s="5">
        <v>2088.820068</v>
      </c>
      <c r="C1459" s="5">
        <v>2104.2700199999999</v>
      </c>
      <c r="D1459" s="5">
        <v>2042.349976</v>
      </c>
      <c r="E1459" s="5">
        <v>2049.6201169999999</v>
      </c>
      <c r="F1459" s="5">
        <v>2049.6201169999999</v>
      </c>
    </row>
    <row r="1460" spans="1:6" x14ac:dyDescent="0.25">
      <c r="A1460" s="4">
        <v>42342</v>
      </c>
      <c r="B1460" s="5">
        <v>2051.23999</v>
      </c>
      <c r="C1460" s="5">
        <v>2093.8400879999999</v>
      </c>
      <c r="D1460" s="5">
        <v>2036.530029</v>
      </c>
      <c r="E1460" s="5">
        <v>2052.2299800000001</v>
      </c>
      <c r="F1460" s="5">
        <v>2052.2299800000001</v>
      </c>
    </row>
    <row r="1461" spans="1:6" x14ac:dyDescent="0.25">
      <c r="A1461" s="4">
        <v>42349</v>
      </c>
      <c r="B1461" s="5">
        <v>2047.2700199999999</v>
      </c>
      <c r="C1461" s="5">
        <v>2076.719971</v>
      </c>
      <c r="D1461" s="5">
        <v>1993.26001</v>
      </c>
      <c r="E1461" s="5">
        <v>2041.8900149999999</v>
      </c>
      <c r="F1461" s="5">
        <v>2041.8900149999999</v>
      </c>
    </row>
    <row r="1462" spans="1:6" x14ac:dyDescent="0.25">
      <c r="A1462" s="4">
        <v>42356</v>
      </c>
      <c r="B1462" s="5">
        <v>2040.8100589999999</v>
      </c>
      <c r="C1462" s="5">
        <v>2067.360107</v>
      </c>
      <c r="D1462" s="5">
        <v>2005.329956</v>
      </c>
      <c r="E1462" s="5">
        <v>2060.98999</v>
      </c>
      <c r="F1462" s="5">
        <v>2060.98999</v>
      </c>
    </row>
    <row r="1463" spans="1:6" x14ac:dyDescent="0.25">
      <c r="A1463" s="4">
        <v>42363</v>
      </c>
      <c r="B1463" s="5">
        <v>2057.7700199999999</v>
      </c>
      <c r="C1463" s="5">
        <v>2081.5600589999999</v>
      </c>
      <c r="D1463" s="5">
        <v>2043.619995</v>
      </c>
      <c r="E1463" s="5">
        <v>2043.9399410000001</v>
      </c>
      <c r="F1463" s="5">
        <v>2043.9399410000001</v>
      </c>
    </row>
    <row r="1464" spans="1:6" x14ac:dyDescent="0.25">
      <c r="A1464" s="4">
        <v>42370</v>
      </c>
      <c r="B1464" s="5">
        <v>2038.1999510000001</v>
      </c>
      <c r="C1464" s="5">
        <v>2038.1999510000001</v>
      </c>
      <c r="D1464" s="5">
        <v>1938.829956</v>
      </c>
      <c r="E1464" s="5">
        <v>1943.089966</v>
      </c>
      <c r="F1464" s="5">
        <v>1943.089966</v>
      </c>
    </row>
    <row r="1465" spans="1:6" x14ac:dyDescent="0.25">
      <c r="A1465" s="4">
        <v>42377</v>
      </c>
      <c r="B1465" s="5">
        <v>1945.969971</v>
      </c>
      <c r="C1465" s="5">
        <v>1960.400024</v>
      </c>
      <c r="D1465" s="5">
        <v>1878.9300539999999</v>
      </c>
      <c r="E1465" s="5">
        <v>1921.839966</v>
      </c>
      <c r="F1465" s="5">
        <v>1921.839966</v>
      </c>
    </row>
    <row r="1466" spans="1:6" x14ac:dyDescent="0.25">
      <c r="A1466" s="4">
        <v>42384</v>
      </c>
      <c r="B1466" s="5">
        <v>1916.6800539999999</v>
      </c>
      <c r="C1466" s="5">
        <v>1916.6800539999999</v>
      </c>
      <c r="D1466" s="5">
        <v>1812.290039</v>
      </c>
      <c r="E1466" s="5">
        <v>1868.98999</v>
      </c>
      <c r="F1466" s="5">
        <v>1868.98999</v>
      </c>
    </row>
    <row r="1467" spans="1:6" x14ac:dyDescent="0.25">
      <c r="A1467" s="4">
        <v>42391</v>
      </c>
      <c r="B1467" s="5">
        <v>1877.400024</v>
      </c>
      <c r="C1467" s="5">
        <v>1916.98999</v>
      </c>
      <c r="D1467" s="5">
        <v>1872.6999510000001</v>
      </c>
      <c r="E1467" s="5">
        <v>1893.3599850000001</v>
      </c>
      <c r="F1467" s="5">
        <v>1893.3599850000001</v>
      </c>
    </row>
    <row r="1468" spans="1:6" x14ac:dyDescent="0.25">
      <c r="A1468" s="4">
        <v>42398</v>
      </c>
      <c r="B1468" s="5">
        <v>1894</v>
      </c>
      <c r="C1468" s="5">
        <v>1947.1999510000001</v>
      </c>
      <c r="D1468" s="5">
        <v>1872.2299800000001</v>
      </c>
      <c r="E1468" s="5">
        <v>1915.4499510000001</v>
      </c>
      <c r="F1468" s="5">
        <v>1915.4499510000001</v>
      </c>
    </row>
    <row r="1469" spans="1:6" x14ac:dyDescent="0.25">
      <c r="A1469" s="4">
        <v>42405</v>
      </c>
      <c r="B1469" s="5">
        <v>1913.0699460000001</v>
      </c>
      <c r="C1469" s="5">
        <v>1913.0699460000001</v>
      </c>
      <c r="D1469" s="5">
        <v>1810.099976</v>
      </c>
      <c r="E1469" s="5">
        <v>1829.079956</v>
      </c>
      <c r="F1469" s="5">
        <v>1829.079956</v>
      </c>
    </row>
    <row r="1470" spans="1:6" x14ac:dyDescent="0.25">
      <c r="A1470" s="4">
        <v>42412</v>
      </c>
      <c r="B1470" s="5">
        <v>1833.400024</v>
      </c>
      <c r="C1470" s="5">
        <v>1930.6800539999999</v>
      </c>
      <c r="D1470" s="5">
        <v>1833.400024</v>
      </c>
      <c r="E1470" s="5">
        <v>1917.829956</v>
      </c>
      <c r="F1470" s="5">
        <v>1917.829956</v>
      </c>
    </row>
    <row r="1471" spans="1:6" x14ac:dyDescent="0.25">
      <c r="A1471" s="4">
        <v>42419</v>
      </c>
      <c r="B1471" s="5">
        <v>1916.73999</v>
      </c>
      <c r="C1471" s="5">
        <v>1951.829956</v>
      </c>
      <c r="D1471" s="5">
        <v>1891</v>
      </c>
      <c r="E1471" s="5">
        <v>1951.6999510000001</v>
      </c>
      <c r="F1471" s="5">
        <v>1951.6999510000001</v>
      </c>
    </row>
    <row r="1472" spans="1:6" x14ac:dyDescent="0.25">
      <c r="A1472" s="4">
        <v>42426</v>
      </c>
      <c r="B1472" s="5">
        <v>1954.9499510000001</v>
      </c>
      <c r="C1472" s="5">
        <v>1993.6899410000001</v>
      </c>
      <c r="D1472" s="5">
        <v>1931.8100589999999</v>
      </c>
      <c r="E1472" s="5">
        <v>1993.400024</v>
      </c>
      <c r="F1472" s="5">
        <v>1993.400024</v>
      </c>
    </row>
    <row r="1473" spans="1:6" x14ac:dyDescent="0.25">
      <c r="A1473" s="4">
        <v>42433</v>
      </c>
      <c r="B1473" s="5">
        <v>1994.01001</v>
      </c>
      <c r="C1473" s="5">
        <v>2009.130005</v>
      </c>
      <c r="D1473" s="5">
        <v>1969.25</v>
      </c>
      <c r="E1473" s="5">
        <v>1989.5699460000001</v>
      </c>
      <c r="F1473" s="5">
        <v>1989.5699460000001</v>
      </c>
    </row>
    <row r="1474" spans="1:6" x14ac:dyDescent="0.25">
      <c r="A1474" s="4">
        <v>42440</v>
      </c>
      <c r="B1474" s="5">
        <v>1994.709961</v>
      </c>
      <c r="C1474" s="5">
        <v>2046.23999</v>
      </c>
      <c r="D1474" s="5">
        <v>1994.709961</v>
      </c>
      <c r="E1474" s="5">
        <v>2040.589966</v>
      </c>
      <c r="F1474" s="5">
        <v>2040.589966</v>
      </c>
    </row>
    <row r="1475" spans="1:6" x14ac:dyDescent="0.25">
      <c r="A1475" s="4">
        <v>42447</v>
      </c>
      <c r="B1475" s="5">
        <v>2041.160034</v>
      </c>
      <c r="C1475" s="5">
        <v>2056.6000979999999</v>
      </c>
      <c r="D1475" s="5">
        <v>2022.48999</v>
      </c>
      <c r="E1475" s="5">
        <v>2035.9399410000001</v>
      </c>
      <c r="F1475" s="5">
        <v>2035.9399410000001</v>
      </c>
    </row>
    <row r="1476" spans="1:6" x14ac:dyDescent="0.25">
      <c r="A1476" s="4">
        <v>42454</v>
      </c>
      <c r="B1476" s="5">
        <v>2037.8900149999999</v>
      </c>
      <c r="C1476" s="5">
        <v>2072.209961</v>
      </c>
      <c r="D1476" s="5">
        <v>2028.3100589999999</v>
      </c>
      <c r="E1476" s="5">
        <v>2059.73999</v>
      </c>
      <c r="F1476" s="5">
        <v>2059.73999</v>
      </c>
    </row>
    <row r="1477" spans="1:6" x14ac:dyDescent="0.25">
      <c r="A1477" s="4">
        <v>42461</v>
      </c>
      <c r="B1477" s="5">
        <v>2056.6201169999999</v>
      </c>
      <c r="C1477" s="5">
        <v>2075.070068</v>
      </c>
      <c r="D1477" s="5">
        <v>2033.8000489999999</v>
      </c>
      <c r="E1477" s="5">
        <v>2041.910034</v>
      </c>
      <c r="F1477" s="5">
        <v>2041.910034</v>
      </c>
    </row>
    <row r="1478" spans="1:6" x14ac:dyDescent="0.25">
      <c r="A1478" s="4">
        <v>42468</v>
      </c>
      <c r="B1478" s="5">
        <v>2045.540039</v>
      </c>
      <c r="C1478" s="5">
        <v>2087.8400879999999</v>
      </c>
      <c r="D1478" s="5">
        <v>2039.73999</v>
      </c>
      <c r="E1478" s="5">
        <v>2082.780029</v>
      </c>
      <c r="F1478" s="5">
        <v>2082.780029</v>
      </c>
    </row>
    <row r="1479" spans="1:6" x14ac:dyDescent="0.25">
      <c r="A1479" s="4">
        <v>42475</v>
      </c>
      <c r="B1479" s="5">
        <v>2083.1000979999999</v>
      </c>
      <c r="C1479" s="5">
        <v>2111.0500489999999</v>
      </c>
      <c r="D1479" s="5">
        <v>2073.6499020000001</v>
      </c>
      <c r="E1479" s="5">
        <v>2091.4799800000001</v>
      </c>
      <c r="F1479" s="5">
        <v>2091.4799800000001</v>
      </c>
    </row>
    <row r="1480" spans="1:6" x14ac:dyDescent="0.25">
      <c r="A1480" s="4">
        <v>42482</v>
      </c>
      <c r="B1480" s="5">
        <v>2091.48999</v>
      </c>
      <c r="C1480" s="5">
        <v>2099.889893</v>
      </c>
      <c r="D1480" s="5">
        <v>2071.6201169999999</v>
      </c>
      <c r="E1480" s="5">
        <v>2075.8100589999999</v>
      </c>
      <c r="F1480" s="5">
        <v>2075.8100589999999</v>
      </c>
    </row>
    <row r="1481" spans="1:6" x14ac:dyDescent="0.25">
      <c r="A1481" s="4">
        <v>42489</v>
      </c>
      <c r="B1481" s="5">
        <v>2071.820068</v>
      </c>
      <c r="C1481" s="5">
        <v>2083.419922</v>
      </c>
      <c r="D1481" s="5">
        <v>2045.5500489999999</v>
      </c>
      <c r="E1481" s="5">
        <v>2050.6298830000001</v>
      </c>
      <c r="F1481" s="5">
        <v>2050.6298830000001</v>
      </c>
    </row>
    <row r="1482" spans="1:6" x14ac:dyDescent="0.25">
      <c r="A1482" s="4">
        <v>42496</v>
      </c>
      <c r="B1482" s="5">
        <v>2047.7700199999999</v>
      </c>
      <c r="C1482" s="5">
        <v>2084.8701169999999</v>
      </c>
      <c r="D1482" s="5">
        <v>2039.4499510000001</v>
      </c>
      <c r="E1482" s="5">
        <v>2064.110107</v>
      </c>
      <c r="F1482" s="5">
        <v>2064.110107</v>
      </c>
    </row>
    <row r="1483" spans="1:6" x14ac:dyDescent="0.25">
      <c r="A1483" s="4">
        <v>42503</v>
      </c>
      <c r="B1483" s="5">
        <v>2062.5</v>
      </c>
      <c r="C1483" s="5">
        <v>2071.8798830000001</v>
      </c>
      <c r="D1483" s="5">
        <v>2025.910034</v>
      </c>
      <c r="E1483" s="5">
        <v>2040.040039</v>
      </c>
      <c r="F1483" s="5">
        <v>2040.040039</v>
      </c>
    </row>
    <row r="1484" spans="1:6" x14ac:dyDescent="0.25">
      <c r="A1484" s="4">
        <v>42510</v>
      </c>
      <c r="B1484" s="5">
        <v>2041.880005</v>
      </c>
      <c r="C1484" s="5">
        <v>2094.7299800000001</v>
      </c>
      <c r="D1484" s="5">
        <v>2041.880005</v>
      </c>
      <c r="E1484" s="5">
        <v>2090.1000979999999</v>
      </c>
      <c r="F1484" s="5">
        <v>2090.1000979999999</v>
      </c>
    </row>
    <row r="1485" spans="1:6" x14ac:dyDescent="0.25">
      <c r="A1485" s="4">
        <v>42517</v>
      </c>
      <c r="B1485" s="5">
        <v>2090.0600589999999</v>
      </c>
      <c r="C1485" s="5">
        <v>2105.26001</v>
      </c>
      <c r="D1485" s="5">
        <v>2085.1000979999999</v>
      </c>
      <c r="E1485" s="5">
        <v>2105.26001</v>
      </c>
      <c r="F1485" s="5">
        <v>2105.26001</v>
      </c>
    </row>
    <row r="1486" spans="1:6" x14ac:dyDescent="0.25">
      <c r="A1486" s="4">
        <v>42524</v>
      </c>
      <c r="B1486" s="5">
        <v>2104.070068</v>
      </c>
      <c r="C1486" s="5">
        <v>2120.5500489999999</v>
      </c>
      <c r="D1486" s="5">
        <v>2085.360107</v>
      </c>
      <c r="E1486" s="5">
        <v>2115.4799800000001</v>
      </c>
      <c r="F1486" s="5">
        <v>2115.4799800000001</v>
      </c>
    </row>
    <row r="1487" spans="1:6" x14ac:dyDescent="0.25">
      <c r="A1487" s="4">
        <v>42531</v>
      </c>
      <c r="B1487" s="5">
        <v>2109.570068</v>
      </c>
      <c r="C1487" s="5">
        <v>2109.570068</v>
      </c>
      <c r="D1487" s="5">
        <v>2050.3701169999999</v>
      </c>
      <c r="E1487" s="5">
        <v>2077.98999</v>
      </c>
      <c r="F1487" s="5">
        <v>2077.98999</v>
      </c>
    </row>
    <row r="1488" spans="1:6" x14ac:dyDescent="0.25">
      <c r="A1488" s="4">
        <v>42538</v>
      </c>
      <c r="B1488" s="5">
        <v>2078.1999510000001</v>
      </c>
      <c r="C1488" s="5">
        <v>2113.320068</v>
      </c>
      <c r="D1488" s="5">
        <v>2062.8400879999999</v>
      </c>
      <c r="E1488" s="5">
        <v>2113.320068</v>
      </c>
      <c r="F1488" s="5">
        <v>2113.320068</v>
      </c>
    </row>
    <row r="1489" spans="1:6" x14ac:dyDescent="0.25">
      <c r="A1489" s="4">
        <v>42545</v>
      </c>
      <c r="B1489" s="5">
        <v>2103.8100589999999</v>
      </c>
      <c r="C1489" s="5">
        <v>2103.8100589999999</v>
      </c>
      <c r="D1489" s="5">
        <v>1991.6800539999999</v>
      </c>
      <c r="E1489" s="5">
        <v>2098.860107</v>
      </c>
      <c r="F1489" s="5">
        <v>2098.860107</v>
      </c>
    </row>
    <row r="1490" spans="1:6" x14ac:dyDescent="0.25">
      <c r="A1490" s="4">
        <v>42552</v>
      </c>
      <c r="B1490" s="5">
        <v>2099.3400879999999</v>
      </c>
      <c r="C1490" s="5">
        <v>2109.080078</v>
      </c>
      <c r="D1490" s="5">
        <v>2074.0200199999999</v>
      </c>
      <c r="E1490" s="5">
        <v>2097.8999020000001</v>
      </c>
      <c r="F1490" s="5">
        <v>2097.8999020000001</v>
      </c>
    </row>
    <row r="1491" spans="1:6" x14ac:dyDescent="0.25">
      <c r="A1491" s="4">
        <v>42559</v>
      </c>
      <c r="B1491" s="5">
        <v>2106.969971</v>
      </c>
      <c r="C1491" s="5">
        <v>2168.98999</v>
      </c>
      <c r="D1491" s="5">
        <v>2106.969971</v>
      </c>
      <c r="E1491" s="5">
        <v>2163.75</v>
      </c>
      <c r="F1491" s="5">
        <v>2163.75</v>
      </c>
    </row>
    <row r="1492" spans="1:6" x14ac:dyDescent="0.25">
      <c r="A1492" s="4">
        <v>42566</v>
      </c>
      <c r="B1492" s="5">
        <v>2165.1298830000001</v>
      </c>
      <c r="C1492" s="5">
        <v>2175.6298830000001</v>
      </c>
      <c r="D1492" s="5">
        <v>2155.790039</v>
      </c>
      <c r="E1492" s="5">
        <v>2165.169922</v>
      </c>
      <c r="F1492" s="5">
        <v>2165.169922</v>
      </c>
    </row>
    <row r="1493" spans="1:6" x14ac:dyDescent="0.25">
      <c r="A1493" s="4">
        <v>42573</v>
      </c>
      <c r="B1493" s="5">
        <v>2166.469971</v>
      </c>
      <c r="C1493" s="5">
        <v>2175.110107</v>
      </c>
      <c r="D1493" s="5">
        <v>2159.070068</v>
      </c>
      <c r="E1493" s="5">
        <v>2170.0600589999999</v>
      </c>
      <c r="F1493" s="5">
        <v>2170.0600589999999</v>
      </c>
    </row>
    <row r="1494" spans="1:6" x14ac:dyDescent="0.25">
      <c r="A1494" s="4">
        <v>42580</v>
      </c>
      <c r="B1494" s="5">
        <v>2168.830078</v>
      </c>
      <c r="C1494" s="5">
        <v>2178.290039</v>
      </c>
      <c r="D1494" s="5">
        <v>2147.580078</v>
      </c>
      <c r="E1494" s="5">
        <v>2164.25</v>
      </c>
      <c r="F1494" s="5">
        <v>2164.25</v>
      </c>
    </row>
    <row r="1495" spans="1:6" x14ac:dyDescent="0.25">
      <c r="A1495" s="4">
        <v>42587</v>
      </c>
      <c r="B1495" s="5">
        <v>2168.790039</v>
      </c>
      <c r="C1495" s="5">
        <v>2188.4499510000001</v>
      </c>
      <c r="D1495" s="5">
        <v>2168.790039</v>
      </c>
      <c r="E1495" s="5">
        <v>2185.790039</v>
      </c>
      <c r="F1495" s="5">
        <v>2185.790039</v>
      </c>
    </row>
    <row r="1496" spans="1:6" x14ac:dyDescent="0.25">
      <c r="A1496" s="4">
        <v>42594</v>
      </c>
      <c r="B1496" s="5">
        <v>2183.73999</v>
      </c>
      <c r="C1496" s="5">
        <v>2193.8100589999999</v>
      </c>
      <c r="D1496" s="5">
        <v>2168.5</v>
      </c>
      <c r="E1496" s="5">
        <v>2187.0200199999999</v>
      </c>
      <c r="F1496" s="5">
        <v>2187.0200199999999</v>
      </c>
    </row>
    <row r="1497" spans="1:6" x14ac:dyDescent="0.25">
      <c r="A1497" s="4">
        <v>42601</v>
      </c>
      <c r="B1497" s="5">
        <v>2184.23999</v>
      </c>
      <c r="C1497" s="5">
        <v>2193.419922</v>
      </c>
      <c r="D1497" s="5">
        <v>2169.73999</v>
      </c>
      <c r="E1497" s="5">
        <v>2172.469971</v>
      </c>
      <c r="F1497" s="5">
        <v>2172.469971</v>
      </c>
    </row>
    <row r="1498" spans="1:6" x14ac:dyDescent="0.25">
      <c r="A1498" s="4">
        <v>42608</v>
      </c>
      <c r="B1498" s="5">
        <v>2175.1000979999999</v>
      </c>
      <c r="C1498" s="5">
        <v>2187.9399410000001</v>
      </c>
      <c r="D1498" s="5">
        <v>2157.0900879999999</v>
      </c>
      <c r="E1498" s="5">
        <v>2170.860107</v>
      </c>
      <c r="F1498" s="5">
        <v>2170.860107</v>
      </c>
    </row>
    <row r="1499" spans="1:6" x14ac:dyDescent="0.25">
      <c r="A1499" s="4">
        <v>42615</v>
      </c>
      <c r="B1499" s="5">
        <v>2177.48999</v>
      </c>
      <c r="C1499" s="5">
        <v>2187.8701169999999</v>
      </c>
      <c r="D1499" s="5">
        <v>2173.5900879999999</v>
      </c>
      <c r="E1499" s="5">
        <v>2181.3000489999999</v>
      </c>
      <c r="F1499" s="5">
        <v>2181.3000489999999</v>
      </c>
    </row>
    <row r="1500" spans="1:6" x14ac:dyDescent="0.25">
      <c r="A1500" s="4">
        <v>42622</v>
      </c>
      <c r="B1500" s="5">
        <v>2169.080078</v>
      </c>
      <c r="C1500" s="5">
        <v>2169.080078</v>
      </c>
      <c r="D1500" s="5">
        <v>2119.1201169999999</v>
      </c>
      <c r="E1500" s="5">
        <v>2147.26001</v>
      </c>
      <c r="F1500" s="5">
        <v>2147.26001</v>
      </c>
    </row>
    <row r="1501" spans="1:6" x14ac:dyDescent="0.25">
      <c r="A1501" s="4">
        <v>42629</v>
      </c>
      <c r="B1501" s="5">
        <v>2146.4799800000001</v>
      </c>
      <c r="C1501" s="5">
        <v>2179.98999</v>
      </c>
      <c r="D1501" s="5">
        <v>2131.1999510000001</v>
      </c>
      <c r="E1501" s="5">
        <v>2177.179932</v>
      </c>
      <c r="F1501" s="5">
        <v>2177.179932</v>
      </c>
    </row>
    <row r="1502" spans="1:6" x14ac:dyDescent="0.25">
      <c r="A1502" s="4">
        <v>42636</v>
      </c>
      <c r="B1502" s="5">
        <v>2173.290039</v>
      </c>
      <c r="C1502" s="5">
        <v>2173.75</v>
      </c>
      <c r="D1502" s="5">
        <v>2141.5500489999999</v>
      </c>
      <c r="E1502" s="5">
        <v>2151.1298830000001</v>
      </c>
      <c r="F1502" s="5">
        <v>2151.1298830000001</v>
      </c>
    </row>
    <row r="1503" spans="1:6" x14ac:dyDescent="0.25">
      <c r="A1503" s="4">
        <v>42643</v>
      </c>
      <c r="B1503" s="5">
        <v>2156.51001</v>
      </c>
      <c r="C1503" s="5">
        <v>2175.3000489999999</v>
      </c>
      <c r="D1503" s="5">
        <v>2144.01001</v>
      </c>
      <c r="E1503" s="5">
        <v>2160.7700199999999</v>
      </c>
      <c r="F1503" s="5">
        <v>2160.7700199999999</v>
      </c>
    </row>
    <row r="1504" spans="1:6" x14ac:dyDescent="0.25">
      <c r="A1504" s="4">
        <v>42650</v>
      </c>
      <c r="B1504" s="5">
        <v>2164.1899410000001</v>
      </c>
      <c r="C1504" s="5">
        <v>2169.6000979999999</v>
      </c>
      <c r="D1504" s="5">
        <v>2114.719971</v>
      </c>
      <c r="E1504" s="5">
        <v>2132.5500489999999</v>
      </c>
      <c r="F1504" s="5">
        <v>2132.5500489999999</v>
      </c>
    </row>
    <row r="1505" spans="1:6" x14ac:dyDescent="0.25">
      <c r="A1505" s="4">
        <v>42657</v>
      </c>
      <c r="B1505" s="5">
        <v>2139.679932</v>
      </c>
      <c r="C1505" s="5">
        <v>2149.1899410000001</v>
      </c>
      <c r="D1505" s="5">
        <v>2124.429932</v>
      </c>
      <c r="E1505" s="5">
        <v>2141.3400879999999</v>
      </c>
      <c r="F1505" s="5">
        <v>2141.3400879999999</v>
      </c>
    </row>
    <row r="1506" spans="1:6" x14ac:dyDescent="0.25">
      <c r="A1506" s="4">
        <v>42664</v>
      </c>
      <c r="B1506" s="5">
        <v>2139.429932</v>
      </c>
      <c r="C1506" s="5">
        <v>2154.790039</v>
      </c>
      <c r="D1506" s="5">
        <v>2130.0900879999999</v>
      </c>
      <c r="E1506" s="5">
        <v>2133.040039</v>
      </c>
      <c r="F1506" s="5">
        <v>2133.040039</v>
      </c>
    </row>
    <row r="1507" spans="1:6" x14ac:dyDescent="0.25">
      <c r="A1507" s="4">
        <v>42671</v>
      </c>
      <c r="B1507" s="5">
        <v>2132.2299800000001</v>
      </c>
      <c r="C1507" s="5">
        <v>2140.719971</v>
      </c>
      <c r="D1507" s="5">
        <v>2085.2299800000001</v>
      </c>
      <c r="E1507" s="5">
        <v>2088.6599120000001</v>
      </c>
      <c r="F1507" s="5">
        <v>2088.6599120000001</v>
      </c>
    </row>
    <row r="1508" spans="1:6" x14ac:dyDescent="0.25">
      <c r="A1508" s="4">
        <v>42678</v>
      </c>
      <c r="B1508" s="5">
        <v>2083.790039</v>
      </c>
      <c r="C1508" s="5">
        <v>2182.3000489999999</v>
      </c>
      <c r="D1508" s="5">
        <v>2083.790039</v>
      </c>
      <c r="E1508" s="5">
        <v>2167.4799800000001</v>
      </c>
      <c r="F1508" s="5">
        <v>2167.4799800000001</v>
      </c>
    </row>
    <row r="1509" spans="1:6" x14ac:dyDescent="0.25">
      <c r="A1509" s="4">
        <v>42685</v>
      </c>
      <c r="B1509" s="5">
        <v>2162.709961</v>
      </c>
      <c r="C1509" s="5">
        <v>2188.0600589999999</v>
      </c>
      <c r="D1509" s="5">
        <v>2152.48999</v>
      </c>
      <c r="E1509" s="5">
        <v>2187.1201169999999</v>
      </c>
      <c r="F1509" s="5">
        <v>2187.1201169999999</v>
      </c>
    </row>
    <row r="1510" spans="1:6" x14ac:dyDescent="0.25">
      <c r="A1510" s="4">
        <v>42692</v>
      </c>
      <c r="B1510" s="5">
        <v>2186.8500979999999</v>
      </c>
      <c r="C1510" s="5">
        <v>2204.8000489999999</v>
      </c>
      <c r="D1510" s="5">
        <v>2180.3798830000001</v>
      </c>
      <c r="E1510" s="5">
        <v>2204.719971</v>
      </c>
      <c r="F1510" s="5">
        <v>2204.719971</v>
      </c>
    </row>
    <row r="1511" spans="1:6" x14ac:dyDescent="0.25">
      <c r="A1511" s="4">
        <v>42699</v>
      </c>
      <c r="B1511" s="5">
        <v>2206.2700199999999</v>
      </c>
      <c r="C1511" s="5">
        <v>2214.1000979999999</v>
      </c>
      <c r="D1511" s="5">
        <v>2187.4399410000001</v>
      </c>
      <c r="E1511" s="5">
        <v>2191.080078</v>
      </c>
      <c r="F1511" s="5">
        <v>2191.080078</v>
      </c>
    </row>
    <row r="1512" spans="1:6" x14ac:dyDescent="0.25">
      <c r="A1512" s="4">
        <v>42706</v>
      </c>
      <c r="B1512" s="5">
        <v>2191.1201169999999</v>
      </c>
      <c r="C1512" s="5">
        <v>2251.6899410000001</v>
      </c>
      <c r="D1512" s="5">
        <v>2188.3701169999999</v>
      </c>
      <c r="E1512" s="5">
        <v>2246.1899410000001</v>
      </c>
      <c r="F1512" s="5">
        <v>2246.1899410000001</v>
      </c>
    </row>
    <row r="1513" spans="1:6" x14ac:dyDescent="0.25">
      <c r="A1513" s="4">
        <v>42713</v>
      </c>
      <c r="B1513" s="5">
        <v>2249.7299800000001</v>
      </c>
      <c r="C1513" s="5">
        <v>2277.530029</v>
      </c>
      <c r="D1513" s="5">
        <v>2248.4399410000001</v>
      </c>
      <c r="E1513" s="5">
        <v>2262.030029</v>
      </c>
      <c r="F1513" s="5">
        <v>2262.030029</v>
      </c>
    </row>
    <row r="1514" spans="1:6" x14ac:dyDescent="0.25">
      <c r="A1514" s="4">
        <v>42720</v>
      </c>
      <c r="B1514" s="5">
        <v>2266.8100589999999</v>
      </c>
      <c r="C1514" s="5">
        <v>2272.5600589999999</v>
      </c>
      <c r="D1514" s="5">
        <v>2254.23999</v>
      </c>
      <c r="E1514" s="5">
        <v>2260.959961</v>
      </c>
      <c r="F1514" s="5">
        <v>2260.959961</v>
      </c>
    </row>
    <row r="1515" spans="1:6" x14ac:dyDescent="0.25">
      <c r="A1515" s="4">
        <v>42727</v>
      </c>
      <c r="B1515" s="5">
        <v>2260.25</v>
      </c>
      <c r="C1515" s="5">
        <v>2273.820068</v>
      </c>
      <c r="D1515" s="5">
        <v>2244.5600589999999</v>
      </c>
      <c r="E1515" s="5">
        <v>2249.26001</v>
      </c>
      <c r="F1515" s="5">
        <v>2249.26001</v>
      </c>
    </row>
    <row r="1516" spans="1:6" x14ac:dyDescent="0.25">
      <c r="A1516" s="4">
        <v>42734</v>
      </c>
      <c r="B1516" s="5">
        <v>2251.610107</v>
      </c>
      <c r="C1516" s="5">
        <v>2272.820068</v>
      </c>
      <c r="D1516" s="5">
        <v>2233.6201169999999</v>
      </c>
      <c r="E1516" s="5">
        <v>2269</v>
      </c>
      <c r="F1516" s="5">
        <v>2269</v>
      </c>
    </row>
    <row r="1517" spans="1:6" x14ac:dyDescent="0.25">
      <c r="A1517" s="4">
        <v>42741</v>
      </c>
      <c r="B1517" s="5">
        <v>2271.139893</v>
      </c>
      <c r="C1517" s="5">
        <v>2282.1000979999999</v>
      </c>
      <c r="D1517" s="5">
        <v>2254.25</v>
      </c>
      <c r="E1517" s="5">
        <v>2270.4399410000001</v>
      </c>
      <c r="F1517" s="5">
        <v>2270.4399410000001</v>
      </c>
    </row>
    <row r="1518" spans="1:6" x14ac:dyDescent="0.25">
      <c r="A1518" s="4">
        <v>42748</v>
      </c>
      <c r="B1518" s="5">
        <v>2272.73999</v>
      </c>
      <c r="C1518" s="5">
        <v>2278.679932</v>
      </c>
      <c r="D1518" s="5">
        <v>2258.4099120000001</v>
      </c>
      <c r="E1518" s="5">
        <v>2263.6899410000001</v>
      </c>
      <c r="F1518" s="5">
        <v>2263.6899410000001</v>
      </c>
    </row>
    <row r="1519" spans="1:6" x14ac:dyDescent="0.25">
      <c r="A1519" s="4">
        <v>42755</v>
      </c>
      <c r="B1519" s="5">
        <v>2269.959961</v>
      </c>
      <c r="C1519" s="5">
        <v>2300.98999</v>
      </c>
      <c r="D1519" s="5">
        <v>2257.0200199999999</v>
      </c>
      <c r="E1519" s="5">
        <v>2296.679932</v>
      </c>
      <c r="F1519" s="5">
        <v>2296.679932</v>
      </c>
    </row>
    <row r="1520" spans="1:6" x14ac:dyDescent="0.25">
      <c r="A1520" s="4">
        <v>42762</v>
      </c>
      <c r="B1520" s="5">
        <v>2299.0200199999999</v>
      </c>
      <c r="C1520" s="5">
        <v>2299.0200199999999</v>
      </c>
      <c r="D1520" s="5">
        <v>2267.209961</v>
      </c>
      <c r="E1520" s="5">
        <v>2280.8500979999999</v>
      </c>
      <c r="F1520" s="5">
        <v>2280.8500979999999</v>
      </c>
    </row>
    <row r="1521" spans="1:6" x14ac:dyDescent="0.25">
      <c r="A1521" s="4">
        <v>42769</v>
      </c>
      <c r="B1521" s="5">
        <v>2288.540039</v>
      </c>
      <c r="C1521" s="5">
        <v>2311.080078</v>
      </c>
      <c r="D1521" s="5">
        <v>2285.3798830000001</v>
      </c>
      <c r="E1521" s="5">
        <v>2307.8701169999999</v>
      </c>
      <c r="F1521" s="5">
        <v>2307.8701169999999</v>
      </c>
    </row>
    <row r="1522" spans="1:6" x14ac:dyDescent="0.25">
      <c r="A1522" s="4">
        <v>42776</v>
      </c>
      <c r="B1522" s="5">
        <v>2312.2700199999999</v>
      </c>
      <c r="C1522" s="5">
        <v>2351.3100589999999</v>
      </c>
      <c r="D1522" s="5">
        <v>2311.1000979999999</v>
      </c>
      <c r="E1522" s="5">
        <v>2347.219971</v>
      </c>
      <c r="F1522" s="5">
        <v>2347.219971</v>
      </c>
    </row>
    <row r="1523" spans="1:6" x14ac:dyDescent="0.25">
      <c r="A1523" s="4">
        <v>42783</v>
      </c>
      <c r="B1523" s="5">
        <v>2343.01001</v>
      </c>
      <c r="C1523" s="5">
        <v>2368.26001</v>
      </c>
      <c r="D1523" s="5">
        <v>2339.580078</v>
      </c>
      <c r="E1523" s="5">
        <v>2363.8100589999999</v>
      </c>
      <c r="F1523" s="5">
        <v>2363.8100589999999</v>
      </c>
    </row>
    <row r="1524" spans="1:6" x14ac:dyDescent="0.25">
      <c r="A1524" s="4">
        <v>42790</v>
      </c>
      <c r="B1524" s="5">
        <v>2355.7299800000001</v>
      </c>
      <c r="C1524" s="5">
        <v>2400.9799800000001</v>
      </c>
      <c r="D1524" s="5">
        <v>2352.8701169999999</v>
      </c>
      <c r="E1524" s="5">
        <v>2381.919922</v>
      </c>
      <c r="F1524" s="5">
        <v>2381.919922</v>
      </c>
    </row>
    <row r="1525" spans="1:6" x14ac:dyDescent="0.25">
      <c r="A1525" s="4">
        <v>42797</v>
      </c>
      <c r="B1525" s="5">
        <v>2380.919922</v>
      </c>
      <c r="C1525" s="5">
        <v>2383.889893</v>
      </c>
      <c r="D1525" s="5">
        <v>2354.540039</v>
      </c>
      <c r="E1525" s="5">
        <v>2364.8701169999999</v>
      </c>
      <c r="F1525" s="5">
        <v>2364.8701169999999</v>
      </c>
    </row>
    <row r="1526" spans="1:6" x14ac:dyDescent="0.25">
      <c r="A1526" s="4">
        <v>42804</v>
      </c>
      <c r="B1526" s="5">
        <v>2372.5200199999999</v>
      </c>
      <c r="C1526" s="5">
        <v>2390.01001</v>
      </c>
      <c r="D1526" s="5">
        <v>2358.179932</v>
      </c>
      <c r="E1526" s="5">
        <v>2381.3798830000001</v>
      </c>
      <c r="F1526" s="5">
        <v>2381.3798830000001</v>
      </c>
    </row>
    <row r="1527" spans="1:6" x14ac:dyDescent="0.25">
      <c r="A1527" s="4">
        <v>42811</v>
      </c>
      <c r="B1527" s="5">
        <v>2383.709961</v>
      </c>
      <c r="C1527" s="5">
        <v>2385.709961</v>
      </c>
      <c r="D1527" s="5">
        <v>2336.4499510000001</v>
      </c>
      <c r="E1527" s="5">
        <v>2345.959961</v>
      </c>
      <c r="F1527" s="5">
        <v>2345.959961</v>
      </c>
    </row>
    <row r="1528" spans="1:6" x14ac:dyDescent="0.25">
      <c r="A1528" s="4">
        <v>42818</v>
      </c>
      <c r="B1528" s="5">
        <v>2350.419922</v>
      </c>
      <c r="C1528" s="5">
        <v>2370.419922</v>
      </c>
      <c r="D1528" s="5">
        <v>2322.25</v>
      </c>
      <c r="E1528" s="5">
        <v>2368.0600589999999</v>
      </c>
      <c r="F1528" s="5">
        <v>2368.0600589999999</v>
      </c>
    </row>
    <row r="1529" spans="1:6" x14ac:dyDescent="0.25">
      <c r="A1529" s="4">
        <v>42825</v>
      </c>
      <c r="B1529" s="5">
        <v>2364.820068</v>
      </c>
      <c r="C1529" s="5">
        <v>2378.360107</v>
      </c>
      <c r="D1529" s="5">
        <v>2344.7299800000001</v>
      </c>
      <c r="E1529" s="5">
        <v>2357.48999</v>
      </c>
      <c r="F1529" s="5">
        <v>2357.48999</v>
      </c>
    </row>
    <row r="1530" spans="1:6" x14ac:dyDescent="0.25">
      <c r="A1530" s="4">
        <v>42832</v>
      </c>
      <c r="B1530" s="5">
        <v>2356.5900879999999</v>
      </c>
      <c r="C1530" s="5">
        <v>2366.3701169999999</v>
      </c>
      <c r="D1530" s="5">
        <v>2328.9499510000001</v>
      </c>
      <c r="E1530" s="5">
        <v>2328.9499510000001</v>
      </c>
      <c r="F1530" s="5">
        <v>2328.9499510000001</v>
      </c>
    </row>
    <row r="1531" spans="1:6" x14ac:dyDescent="0.25">
      <c r="A1531" s="4">
        <v>42839</v>
      </c>
      <c r="B1531" s="5">
        <v>2332.6201169999999</v>
      </c>
      <c r="C1531" s="5">
        <v>2361.3701169999999</v>
      </c>
      <c r="D1531" s="5">
        <v>2332.51001</v>
      </c>
      <c r="E1531" s="5">
        <v>2355.8400879999999</v>
      </c>
      <c r="F1531" s="5">
        <v>2355.8400879999999</v>
      </c>
    </row>
    <row r="1532" spans="1:6" x14ac:dyDescent="0.25">
      <c r="A1532" s="4">
        <v>42846</v>
      </c>
      <c r="B1532" s="5">
        <v>2354.73999</v>
      </c>
      <c r="C1532" s="5">
        <v>2398.1599120000001</v>
      </c>
      <c r="D1532" s="5">
        <v>2344.51001</v>
      </c>
      <c r="E1532" s="5">
        <v>2388.7700199999999</v>
      </c>
      <c r="F1532" s="5">
        <v>2388.7700199999999</v>
      </c>
    </row>
    <row r="1533" spans="1:6" x14ac:dyDescent="0.25">
      <c r="A1533" s="4">
        <v>42853</v>
      </c>
      <c r="B1533" s="5">
        <v>2393.679932</v>
      </c>
      <c r="C1533" s="5">
        <v>2394.48999</v>
      </c>
      <c r="D1533" s="5">
        <v>2379.75</v>
      </c>
      <c r="E1533" s="5">
        <v>2389.5200199999999</v>
      </c>
      <c r="F1533" s="5">
        <v>2389.5200199999999</v>
      </c>
    </row>
    <row r="1534" spans="1:6" x14ac:dyDescent="0.25">
      <c r="A1534" s="4">
        <v>42860</v>
      </c>
      <c r="B1534" s="5">
        <v>2392.3701169999999</v>
      </c>
      <c r="C1534" s="5">
        <v>2403.8701169999999</v>
      </c>
      <c r="D1534" s="5">
        <v>2381.73999</v>
      </c>
      <c r="E1534" s="5">
        <v>2394.4399410000001</v>
      </c>
      <c r="F1534" s="5">
        <v>2394.4399410000001</v>
      </c>
    </row>
    <row r="1535" spans="1:6" x14ac:dyDescent="0.25">
      <c r="A1535" s="4">
        <v>42867</v>
      </c>
      <c r="B1535" s="5">
        <v>2392.4399410000001</v>
      </c>
      <c r="C1535" s="5">
        <v>2405.7700199999999</v>
      </c>
      <c r="D1535" s="5">
        <v>2352.719971</v>
      </c>
      <c r="E1535" s="5">
        <v>2365.719971</v>
      </c>
      <c r="F1535" s="5">
        <v>2365.719971</v>
      </c>
    </row>
    <row r="1536" spans="1:6" x14ac:dyDescent="0.25">
      <c r="A1536" s="4">
        <v>42874</v>
      </c>
      <c r="B1536" s="5">
        <v>2371.3701169999999</v>
      </c>
      <c r="C1536" s="5">
        <v>2418.709961</v>
      </c>
      <c r="D1536" s="5">
        <v>2370.429932</v>
      </c>
      <c r="E1536" s="5">
        <v>2415.070068</v>
      </c>
      <c r="F1536" s="5">
        <v>2415.070068</v>
      </c>
    </row>
    <row r="1537" spans="1:6" x14ac:dyDescent="0.25">
      <c r="A1537" s="4">
        <v>42881</v>
      </c>
      <c r="B1537" s="5">
        <v>2414.5</v>
      </c>
      <c r="C1537" s="5">
        <v>2430.0600589999999</v>
      </c>
      <c r="D1537" s="5">
        <v>2403.5900879999999</v>
      </c>
      <c r="E1537" s="5">
        <v>2430.0600589999999</v>
      </c>
      <c r="F1537" s="5">
        <v>2430.0600589999999</v>
      </c>
    </row>
    <row r="1538" spans="1:6" x14ac:dyDescent="0.25">
      <c r="A1538" s="4">
        <v>42888</v>
      </c>
      <c r="B1538" s="5">
        <v>2431.280029</v>
      </c>
      <c r="C1538" s="5">
        <v>2440.2299800000001</v>
      </c>
      <c r="D1538" s="5">
        <v>2424.75</v>
      </c>
      <c r="E1538" s="5">
        <v>2433.790039</v>
      </c>
      <c r="F1538" s="5">
        <v>2433.790039</v>
      </c>
    </row>
    <row r="1539" spans="1:6" x14ac:dyDescent="0.25">
      <c r="A1539" s="4">
        <v>42895</v>
      </c>
      <c r="B1539" s="5">
        <v>2436.389893</v>
      </c>
      <c r="C1539" s="5">
        <v>2446.1999510000001</v>
      </c>
      <c r="D1539" s="5">
        <v>2415.6999510000001</v>
      </c>
      <c r="E1539" s="5">
        <v>2432.459961</v>
      </c>
      <c r="F1539" s="5">
        <v>2432.459961</v>
      </c>
    </row>
    <row r="1540" spans="1:6" x14ac:dyDescent="0.25">
      <c r="A1540" s="4">
        <v>42902</v>
      </c>
      <c r="B1540" s="5">
        <v>2431.23999</v>
      </c>
      <c r="C1540" s="5">
        <v>2453.820068</v>
      </c>
      <c r="D1540" s="5">
        <v>2422.8798830000001</v>
      </c>
      <c r="E1540" s="5">
        <v>2434.5</v>
      </c>
      <c r="F1540" s="5">
        <v>2434.5</v>
      </c>
    </row>
    <row r="1541" spans="1:6" x14ac:dyDescent="0.25">
      <c r="A1541" s="4">
        <v>42909</v>
      </c>
      <c r="B1541" s="5">
        <v>2434.6499020000001</v>
      </c>
      <c r="C1541" s="5">
        <v>2450.419922</v>
      </c>
      <c r="D1541" s="5">
        <v>2405.6999510000001</v>
      </c>
      <c r="E1541" s="5">
        <v>2419.6999510000001</v>
      </c>
      <c r="F1541" s="5">
        <v>2419.6999510000001</v>
      </c>
    </row>
    <row r="1542" spans="1:6" x14ac:dyDescent="0.25">
      <c r="A1542" s="4">
        <v>42916</v>
      </c>
      <c r="B1542" s="5">
        <v>2429.1999510000001</v>
      </c>
      <c r="C1542" s="5">
        <v>2439.169922</v>
      </c>
      <c r="D1542" s="5">
        <v>2407.6999510000001</v>
      </c>
      <c r="E1542" s="5">
        <v>2409.75</v>
      </c>
      <c r="F1542" s="5">
        <v>2409.75</v>
      </c>
    </row>
    <row r="1543" spans="1:6" x14ac:dyDescent="0.25">
      <c r="A1543" s="4">
        <v>42923</v>
      </c>
      <c r="B1543" s="5">
        <v>2413.5200199999999</v>
      </c>
      <c r="C1543" s="5">
        <v>2449.320068</v>
      </c>
      <c r="D1543" s="5">
        <v>2412.790039</v>
      </c>
      <c r="E1543" s="5">
        <v>2447.830078</v>
      </c>
      <c r="F1543" s="5">
        <v>2447.830078</v>
      </c>
    </row>
    <row r="1544" spans="1:6" x14ac:dyDescent="0.25">
      <c r="A1544" s="4">
        <v>42930</v>
      </c>
      <c r="B1544" s="5">
        <v>2449.1599120000001</v>
      </c>
      <c r="C1544" s="5">
        <v>2477.6201169999999</v>
      </c>
      <c r="D1544" s="5">
        <v>2446.6899410000001</v>
      </c>
      <c r="E1544" s="5">
        <v>2473.4499510000001</v>
      </c>
      <c r="F1544" s="5">
        <v>2473.4499510000001</v>
      </c>
    </row>
    <row r="1545" spans="1:6" x14ac:dyDescent="0.25">
      <c r="A1545" s="4">
        <v>42937</v>
      </c>
      <c r="B1545" s="5">
        <v>2467.3999020000001</v>
      </c>
      <c r="C1545" s="5">
        <v>2484.040039</v>
      </c>
      <c r="D1545" s="5">
        <v>2459.929932</v>
      </c>
      <c r="E1545" s="5">
        <v>2475.419922</v>
      </c>
      <c r="F1545" s="5">
        <v>2475.419922</v>
      </c>
    </row>
    <row r="1546" spans="1:6" x14ac:dyDescent="0.25">
      <c r="A1546" s="4">
        <v>42944</v>
      </c>
      <c r="B1546" s="5">
        <v>2469.1201169999999</v>
      </c>
      <c r="C1546" s="5">
        <v>2480.3798830000001</v>
      </c>
      <c r="D1546" s="5">
        <v>2464.6599120000001</v>
      </c>
      <c r="E1546" s="5">
        <v>2472.1599120000001</v>
      </c>
      <c r="F1546" s="5">
        <v>2472.1599120000001</v>
      </c>
    </row>
    <row r="1547" spans="1:6" x14ac:dyDescent="0.25">
      <c r="A1547" s="4">
        <v>42951</v>
      </c>
      <c r="B1547" s="5">
        <v>2476.8798830000001</v>
      </c>
      <c r="C1547" s="5">
        <v>2490.8701169999999</v>
      </c>
      <c r="D1547" s="5">
        <v>2462.080078</v>
      </c>
      <c r="E1547" s="5">
        <v>2474.0200199999999</v>
      </c>
      <c r="F1547" s="5">
        <v>2474.0200199999999</v>
      </c>
    </row>
  </sheetData>
  <mergeCells count="1">
    <mergeCell ref="A1:F1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W1:AC39"/>
  <sheetViews>
    <sheetView topLeftCell="E1" workbookViewId="0">
      <selection activeCell="AB33" sqref="AB33"/>
    </sheetView>
  </sheetViews>
  <sheetFormatPr defaultRowHeight="15" x14ac:dyDescent="0.25"/>
  <cols>
    <col min="28" max="28" width="19.7109375" bestFit="1" customWidth="1"/>
    <col min="30" max="30" width="20.42578125" bestFit="1" customWidth="1"/>
  </cols>
  <sheetData>
    <row r="1" spans="23:23" x14ac:dyDescent="0.25">
      <c r="W1" t="s">
        <v>83</v>
      </c>
    </row>
    <row r="28" spans="26:29" x14ac:dyDescent="0.25">
      <c r="AB28" t="s">
        <v>311</v>
      </c>
    </row>
    <row r="29" spans="26:29" x14ac:dyDescent="0.25">
      <c r="Z29" s="13"/>
      <c r="AA29" t="s">
        <v>306</v>
      </c>
      <c r="AB29" s="177">
        <v>18486000000000</v>
      </c>
      <c r="AC29" s="13">
        <f>AB29/$AB$39</f>
        <v>0.26791304347826089</v>
      </c>
    </row>
    <row r="30" spans="26:29" x14ac:dyDescent="0.25">
      <c r="Z30" s="13"/>
      <c r="AA30" t="s">
        <v>80</v>
      </c>
      <c r="AB30" s="177">
        <v>7449000000000</v>
      </c>
      <c r="AC30" s="13">
        <f t="shared" ref="AC30:AC36" si="0">AB30/$AB$39</f>
        <v>0.10795652173913044</v>
      </c>
    </row>
    <row r="31" spans="26:29" x14ac:dyDescent="0.25">
      <c r="Z31" s="13"/>
      <c r="AA31" t="s">
        <v>310</v>
      </c>
      <c r="AB31" s="177">
        <v>4910000000000</v>
      </c>
      <c r="AC31" s="13">
        <f t="shared" si="0"/>
        <v>7.1159420289855072E-2</v>
      </c>
    </row>
    <row r="32" spans="26:29" x14ac:dyDescent="0.25">
      <c r="Z32" s="13"/>
      <c r="AA32" t="s">
        <v>309</v>
      </c>
      <c r="AB32" s="177">
        <v>3165000000000</v>
      </c>
      <c r="AC32" s="13">
        <f t="shared" si="0"/>
        <v>4.5869565217391307E-2</v>
      </c>
    </row>
    <row r="33" spans="26:29" x14ac:dyDescent="0.25">
      <c r="Z33" s="13"/>
      <c r="AA33" t="s">
        <v>318</v>
      </c>
      <c r="AB33" s="177">
        <v>3379000000000</v>
      </c>
      <c r="AC33" s="13">
        <f t="shared" si="0"/>
        <v>4.8971014492753623E-2</v>
      </c>
    </row>
    <row r="34" spans="26:29" x14ac:dyDescent="0.25">
      <c r="Z34" s="13"/>
      <c r="AA34" t="s">
        <v>307</v>
      </c>
      <c r="AB34" s="177">
        <v>1325197485980</v>
      </c>
      <c r="AC34" s="13">
        <f t="shared" si="0"/>
        <v>1.920576066637681E-2</v>
      </c>
    </row>
    <row r="35" spans="26:29" x14ac:dyDescent="0.25">
      <c r="Z35" s="13"/>
      <c r="AA35" t="s">
        <v>308</v>
      </c>
      <c r="AB35" s="177">
        <v>412802514020</v>
      </c>
      <c r="AC35" s="13">
        <f t="shared" si="0"/>
        <v>5.9826451307246377E-3</v>
      </c>
    </row>
    <row r="36" spans="26:29" x14ac:dyDescent="0.25">
      <c r="Z36" s="13"/>
      <c r="AA36" t="s">
        <v>119</v>
      </c>
      <c r="AB36" s="177">
        <v>1139000000000</v>
      </c>
      <c r="AC36" s="13">
        <f t="shared" si="0"/>
        <v>1.6507246376811596E-2</v>
      </c>
    </row>
    <row r="37" spans="26:29" x14ac:dyDescent="0.25">
      <c r="Z37" s="13"/>
      <c r="AB37" s="177"/>
      <c r="AC37" s="13"/>
    </row>
    <row r="38" spans="26:29" x14ac:dyDescent="0.25">
      <c r="Z38" s="13"/>
    </row>
    <row r="39" spans="26:29" x14ac:dyDescent="0.25">
      <c r="AA39" t="s">
        <v>319</v>
      </c>
      <c r="AB39" s="177">
        <v>69000000000000</v>
      </c>
      <c r="AC39" s="103">
        <f>SUM(AC29:AC36)</f>
        <v>0.583565217391304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7A7D0-20AB-4152-A260-25B38B4BECCA}">
  <dimension ref="A1:X55"/>
  <sheetViews>
    <sheetView showGridLines="0" topLeftCell="A2" workbookViewId="0">
      <selection activeCell="N9" sqref="N9"/>
    </sheetView>
  </sheetViews>
  <sheetFormatPr defaultRowHeight="12.75" x14ac:dyDescent="0.2"/>
  <cols>
    <col min="1" max="3" width="27.42578125" style="116" customWidth="1"/>
    <col min="4" max="4" width="2.42578125" style="116" customWidth="1"/>
    <col min="5" max="5" width="9.140625" style="116"/>
    <col min="6" max="6" width="10.85546875" style="116" bestFit="1" customWidth="1"/>
    <col min="7" max="7" width="9.140625" style="116"/>
    <col min="8" max="8" width="10.85546875" style="116" bestFit="1" customWidth="1"/>
    <col min="9" max="9" width="9.140625" style="116"/>
    <col min="10" max="10" width="10.85546875" style="116" bestFit="1" customWidth="1"/>
    <col min="11" max="11" width="9.140625" style="116"/>
    <col min="12" max="12" width="10.85546875" style="116" bestFit="1" customWidth="1"/>
    <col min="13" max="13" width="9.140625" style="116"/>
    <col min="14" max="14" width="10.85546875" style="116" bestFit="1" customWidth="1"/>
    <col min="15" max="15" width="9.140625" style="116"/>
    <col min="16" max="16" width="10.85546875" style="116" bestFit="1" customWidth="1"/>
    <col min="17" max="17" width="9.140625" style="116"/>
    <col min="18" max="18" width="10.85546875" style="116" bestFit="1" customWidth="1"/>
    <col min="19" max="19" width="9.140625" style="116"/>
    <col min="20" max="20" width="10.85546875" style="116" bestFit="1" customWidth="1"/>
    <col min="21" max="21" width="9.140625" style="116"/>
    <col min="22" max="22" width="10.85546875" style="116" bestFit="1" customWidth="1"/>
    <col min="23" max="16384" width="9.140625" style="116"/>
  </cols>
  <sheetData>
    <row r="1" spans="1:24" hidden="1" x14ac:dyDescent="0.2">
      <c r="A1" s="125" t="e">
        <f ca="1">DotStatQuery(B1)</f>
        <v>#NAME?</v>
      </c>
      <c r="B1" s="125" t="s">
        <v>272</v>
      </c>
    </row>
    <row r="2" spans="1:24" ht="23.25" x14ac:dyDescent="0.2">
      <c r="A2" s="124" t="s">
        <v>271</v>
      </c>
    </row>
    <row r="3" spans="1:24" x14ac:dyDescent="0.2">
      <c r="A3" s="277" t="s">
        <v>270</v>
      </c>
      <c r="B3" s="278"/>
      <c r="C3" s="278"/>
      <c r="D3" s="279"/>
      <c r="E3" s="280" t="s">
        <v>269</v>
      </c>
      <c r="F3" s="281"/>
      <c r="G3" s="281"/>
      <c r="H3" s="281"/>
      <c r="I3" s="281"/>
      <c r="J3" s="281"/>
      <c r="K3" s="281"/>
      <c r="L3" s="281"/>
      <c r="M3" s="281"/>
      <c r="N3" s="281"/>
      <c r="O3" s="281"/>
      <c r="P3" s="281"/>
      <c r="Q3" s="281"/>
      <c r="R3" s="281"/>
      <c r="S3" s="281"/>
      <c r="T3" s="281"/>
      <c r="U3" s="281"/>
      <c r="V3" s="282"/>
    </row>
    <row r="4" spans="1:24" x14ac:dyDescent="0.2">
      <c r="A4" s="277" t="s">
        <v>268</v>
      </c>
      <c r="B4" s="278"/>
      <c r="C4" s="278"/>
      <c r="D4" s="279"/>
      <c r="E4" s="280" t="s">
        <v>267</v>
      </c>
      <c r="F4" s="281"/>
      <c r="G4" s="281"/>
      <c r="H4" s="281"/>
      <c r="I4" s="281"/>
      <c r="J4" s="281"/>
      <c r="K4" s="281"/>
      <c r="L4" s="281"/>
      <c r="M4" s="281"/>
      <c r="N4" s="281"/>
      <c r="O4" s="281"/>
      <c r="P4" s="281"/>
      <c r="Q4" s="281"/>
      <c r="R4" s="281"/>
      <c r="S4" s="281"/>
      <c r="T4" s="281"/>
      <c r="U4" s="281"/>
      <c r="V4" s="282"/>
    </row>
    <row r="5" spans="1:24" x14ac:dyDescent="0.2">
      <c r="A5" s="283" t="s">
        <v>266</v>
      </c>
      <c r="B5" s="284"/>
      <c r="C5" s="284"/>
      <c r="D5" s="285"/>
      <c r="E5" s="286" t="s">
        <v>265</v>
      </c>
      <c r="F5" s="287"/>
      <c r="G5" s="286" t="s">
        <v>264</v>
      </c>
      <c r="H5" s="287"/>
      <c r="I5" s="286" t="s">
        <v>263</v>
      </c>
      <c r="J5" s="287"/>
      <c r="K5" s="286" t="s">
        <v>262</v>
      </c>
      <c r="L5" s="287"/>
      <c r="M5" s="286" t="s">
        <v>261</v>
      </c>
      <c r="N5" s="287"/>
      <c r="O5" s="286" t="s">
        <v>260</v>
      </c>
      <c r="P5" s="287"/>
      <c r="Q5" s="286" t="s">
        <v>259</v>
      </c>
      <c r="R5" s="287"/>
      <c r="S5" s="286" t="s">
        <v>258</v>
      </c>
      <c r="T5" s="287"/>
      <c r="U5" s="286" t="s">
        <v>257</v>
      </c>
      <c r="V5" s="287"/>
    </row>
    <row r="6" spans="1:24" ht="13.5" x14ac:dyDescent="0.25">
      <c r="A6" s="275" t="s">
        <v>256</v>
      </c>
      <c r="B6" s="276"/>
      <c r="C6" s="123" t="s">
        <v>255</v>
      </c>
      <c r="D6" s="120" t="s">
        <v>70</v>
      </c>
      <c r="E6" s="273" t="s">
        <v>70</v>
      </c>
      <c r="F6" s="274"/>
      <c r="G6" s="273" t="s">
        <v>70</v>
      </c>
      <c r="H6" s="274"/>
      <c r="I6" s="273" t="s">
        <v>70</v>
      </c>
      <c r="J6" s="274"/>
      <c r="K6" s="273" t="s">
        <v>70</v>
      </c>
      <c r="L6" s="274"/>
      <c r="M6" s="273" t="s">
        <v>70</v>
      </c>
      <c r="N6" s="274"/>
      <c r="O6" s="273" t="s">
        <v>70</v>
      </c>
      <c r="P6" s="274"/>
      <c r="Q6" s="273" t="s">
        <v>70</v>
      </c>
      <c r="R6" s="274"/>
      <c r="S6" s="273" t="s">
        <v>70</v>
      </c>
      <c r="T6" s="274"/>
      <c r="U6" s="273" t="s">
        <v>70</v>
      </c>
      <c r="V6" s="274"/>
    </row>
    <row r="7" spans="1:24" ht="15.75" x14ac:dyDescent="0.25">
      <c r="A7" s="268" t="s">
        <v>254</v>
      </c>
      <c r="B7" s="269"/>
      <c r="C7" s="121" t="s">
        <v>253</v>
      </c>
      <c r="D7" s="120" t="s">
        <v>175</v>
      </c>
      <c r="E7" s="119" t="s">
        <v>70</v>
      </c>
      <c r="F7" s="118">
        <v>1.4790730000000001</v>
      </c>
      <c r="G7" s="119" t="s">
        <v>70</v>
      </c>
      <c r="H7" s="118">
        <v>1.4411670000000001</v>
      </c>
      <c r="I7" s="119" t="s">
        <v>70</v>
      </c>
      <c r="J7" s="118">
        <v>1.502707</v>
      </c>
      <c r="K7" s="119" t="s">
        <v>70</v>
      </c>
      <c r="L7" s="118">
        <v>1.5110520000000001</v>
      </c>
      <c r="M7" s="119" t="s">
        <v>70</v>
      </c>
      <c r="N7" s="118">
        <v>1.5401149999999999</v>
      </c>
      <c r="O7" s="119" t="s">
        <v>70</v>
      </c>
      <c r="P7" s="118">
        <v>1.4468810000000001</v>
      </c>
      <c r="Q7" s="119" t="s">
        <v>70</v>
      </c>
      <c r="R7" s="118">
        <v>1.4591209999999999</v>
      </c>
      <c r="S7" s="119" t="s">
        <v>70</v>
      </c>
      <c r="T7" s="118">
        <v>1.4625269999999999</v>
      </c>
      <c r="U7" s="119" t="s">
        <v>70</v>
      </c>
      <c r="V7" s="118">
        <v>1.4658979999999999</v>
      </c>
    </row>
    <row r="8" spans="1:24" ht="15.75" x14ac:dyDescent="0.25">
      <c r="A8" s="268" t="s">
        <v>252</v>
      </c>
      <c r="B8" s="269"/>
      <c r="C8" s="121" t="s">
        <v>182</v>
      </c>
      <c r="D8" s="120" t="s">
        <v>175</v>
      </c>
      <c r="E8" s="119" t="s">
        <v>70</v>
      </c>
      <c r="F8" s="118">
        <v>0.85442399999999996</v>
      </c>
      <c r="G8" s="119" t="s">
        <v>70</v>
      </c>
      <c r="H8" s="118">
        <v>0.84269700000000003</v>
      </c>
      <c r="I8" s="119" t="s">
        <v>70</v>
      </c>
      <c r="J8" s="118">
        <v>0.84063299999999996</v>
      </c>
      <c r="K8" s="119" t="s">
        <v>70</v>
      </c>
      <c r="L8" s="118">
        <v>0.83137399999999995</v>
      </c>
      <c r="M8" s="119" t="s">
        <v>70</v>
      </c>
      <c r="N8" s="118">
        <v>0.81364800000000004</v>
      </c>
      <c r="O8" s="119" t="s">
        <v>70</v>
      </c>
      <c r="P8" s="118">
        <v>0.79708100000000004</v>
      </c>
      <c r="Q8" s="119" t="s">
        <v>70</v>
      </c>
      <c r="R8" s="118">
        <v>0.79569400000000001</v>
      </c>
      <c r="S8" s="119" t="s">
        <v>70</v>
      </c>
      <c r="T8" s="118">
        <v>0.79667100000000002</v>
      </c>
      <c r="U8" s="119" t="s">
        <v>70</v>
      </c>
      <c r="V8" s="118">
        <v>0.79750100000000002</v>
      </c>
    </row>
    <row r="9" spans="1:24" ht="15.75" x14ac:dyDescent="0.25">
      <c r="A9" s="268" t="s">
        <v>251</v>
      </c>
      <c r="B9" s="269"/>
      <c r="C9" s="121" t="s">
        <v>182</v>
      </c>
      <c r="D9" s="120" t="s">
        <v>175</v>
      </c>
      <c r="E9" s="119" t="s">
        <v>70</v>
      </c>
      <c r="F9" s="118">
        <v>0.86694000000000004</v>
      </c>
      <c r="G9" s="119" t="s">
        <v>70</v>
      </c>
      <c r="H9" s="118">
        <v>0.84906700000000002</v>
      </c>
      <c r="I9" s="119" t="s">
        <v>70</v>
      </c>
      <c r="J9" s="118">
        <v>0.83502500000000002</v>
      </c>
      <c r="K9" s="119" t="s">
        <v>70</v>
      </c>
      <c r="L9" s="118">
        <v>0.83191099999999996</v>
      </c>
      <c r="M9" s="119" t="s">
        <v>70</v>
      </c>
      <c r="N9" s="118">
        <v>0.82213700000000001</v>
      </c>
      <c r="O9" s="119" t="s">
        <v>70</v>
      </c>
      <c r="P9" s="118">
        <v>0.80616600000000005</v>
      </c>
      <c r="Q9" s="119" t="s">
        <v>70</v>
      </c>
      <c r="R9" s="118">
        <v>0.79823</v>
      </c>
      <c r="S9" s="119" t="s">
        <v>70</v>
      </c>
      <c r="T9" s="118">
        <v>0.79783800000000005</v>
      </c>
      <c r="U9" s="119" t="s">
        <v>70</v>
      </c>
      <c r="V9" s="118">
        <v>0.800987</v>
      </c>
    </row>
    <row r="10" spans="1:24" ht="15.75" x14ac:dyDescent="0.25">
      <c r="A10" s="268" t="s">
        <v>250</v>
      </c>
      <c r="B10" s="269"/>
      <c r="C10" s="121" t="s">
        <v>249</v>
      </c>
      <c r="D10" s="120" t="s">
        <v>175</v>
      </c>
      <c r="E10" s="119" t="s">
        <v>70</v>
      </c>
      <c r="F10" s="118">
        <v>1.2343900000000001</v>
      </c>
      <c r="G10" s="119" t="s">
        <v>70</v>
      </c>
      <c r="H10" s="118">
        <v>1.2015169999999999</v>
      </c>
      <c r="I10" s="119" t="s">
        <v>70</v>
      </c>
      <c r="J10" s="118">
        <v>1.2211339999999999</v>
      </c>
      <c r="K10" s="119" t="s">
        <v>70</v>
      </c>
      <c r="L10" s="118">
        <v>1.2399039999999999</v>
      </c>
      <c r="M10" s="119" t="s">
        <v>70</v>
      </c>
      <c r="N10" s="118">
        <v>1.244607</v>
      </c>
      <c r="O10" s="119" t="s">
        <v>70</v>
      </c>
      <c r="P10" s="118">
        <v>1.224</v>
      </c>
      <c r="Q10" s="119" t="s">
        <v>70</v>
      </c>
      <c r="R10" s="118">
        <v>1.237576</v>
      </c>
      <c r="S10" s="119" t="s">
        <v>70</v>
      </c>
      <c r="T10" s="118">
        <v>1.2533669999999999</v>
      </c>
      <c r="U10" s="119" t="s">
        <v>70</v>
      </c>
      <c r="V10" s="118">
        <v>1.269185</v>
      </c>
    </row>
    <row r="11" spans="1:24" ht="15.75" x14ac:dyDescent="0.25">
      <c r="A11" s="268" t="s">
        <v>248</v>
      </c>
      <c r="B11" s="269"/>
      <c r="C11" s="121" t="s">
        <v>247</v>
      </c>
      <c r="D11" s="120" t="s">
        <v>175</v>
      </c>
      <c r="E11" s="119" t="s">
        <v>70</v>
      </c>
      <c r="F11" s="118">
        <v>342.98783100000003</v>
      </c>
      <c r="G11" s="119" t="s">
        <v>70</v>
      </c>
      <c r="H11" s="118">
        <v>353.16339299999999</v>
      </c>
      <c r="I11" s="119" t="s">
        <v>70</v>
      </c>
      <c r="J11" s="118">
        <v>357.464474</v>
      </c>
      <c r="K11" s="119" t="s">
        <v>70</v>
      </c>
      <c r="L11" s="118">
        <v>348.01684699999998</v>
      </c>
      <c r="M11" s="119" t="s">
        <v>70</v>
      </c>
      <c r="N11" s="118">
        <v>347.22850699999998</v>
      </c>
      <c r="O11" s="119" t="s">
        <v>70</v>
      </c>
      <c r="P11" s="118">
        <v>349.68053600000002</v>
      </c>
      <c r="Q11" s="119" t="s">
        <v>70</v>
      </c>
      <c r="R11" s="118">
        <v>366.12695000000002</v>
      </c>
      <c r="S11" s="119" t="s">
        <v>70</v>
      </c>
      <c r="T11" s="118">
        <v>378.75776500000001</v>
      </c>
      <c r="U11" s="119" t="s">
        <v>70</v>
      </c>
      <c r="V11" s="118">
        <v>389.69625300000001</v>
      </c>
    </row>
    <row r="12" spans="1:24" ht="15.75" x14ac:dyDescent="0.25">
      <c r="A12" s="268" t="s">
        <v>246</v>
      </c>
      <c r="B12" s="269"/>
      <c r="C12" s="121" t="s">
        <v>245</v>
      </c>
      <c r="D12" s="120" t="s">
        <v>175</v>
      </c>
      <c r="E12" s="119" t="s">
        <v>70</v>
      </c>
      <c r="F12" s="118">
        <v>13.916713</v>
      </c>
      <c r="G12" s="119" t="s">
        <v>70</v>
      </c>
      <c r="H12" s="118">
        <v>13.621707000000001</v>
      </c>
      <c r="I12" s="119" t="s">
        <v>70</v>
      </c>
      <c r="J12" s="118">
        <v>13.646715</v>
      </c>
      <c r="K12" s="119" t="s">
        <v>70</v>
      </c>
      <c r="L12" s="118">
        <v>13.345305</v>
      </c>
      <c r="M12" s="119" t="s">
        <v>70</v>
      </c>
      <c r="N12" s="118">
        <v>13.297699</v>
      </c>
      <c r="O12" s="119" t="s">
        <v>70</v>
      </c>
      <c r="P12" s="118">
        <v>12.785271</v>
      </c>
      <c r="Q12" s="119" t="s">
        <v>70</v>
      </c>
      <c r="R12" s="118">
        <v>12.666181</v>
      </c>
      <c r="S12" s="119" t="s">
        <v>70</v>
      </c>
      <c r="T12" s="118">
        <v>12.798978999999999</v>
      </c>
      <c r="U12" s="119" t="s">
        <v>70</v>
      </c>
      <c r="V12" s="118">
        <v>12.861321</v>
      </c>
    </row>
    <row r="13" spans="1:24" ht="15.75" x14ac:dyDescent="0.25">
      <c r="A13" s="268" t="s">
        <v>244</v>
      </c>
      <c r="B13" s="269"/>
      <c r="C13" s="121" t="s">
        <v>243</v>
      </c>
      <c r="D13" s="120" t="s">
        <v>175</v>
      </c>
      <c r="E13" s="119" t="s">
        <v>70</v>
      </c>
      <c r="F13" s="118">
        <v>7.9441280000000001</v>
      </c>
      <c r="G13" s="119" t="s">
        <v>70</v>
      </c>
      <c r="H13" s="118">
        <v>7.7216519999999997</v>
      </c>
      <c r="I13" s="119" t="s">
        <v>70</v>
      </c>
      <c r="J13" s="118">
        <v>7.5767959999999999</v>
      </c>
      <c r="K13" s="119" t="s">
        <v>70</v>
      </c>
      <c r="L13" s="118">
        <v>7.4664919999999997</v>
      </c>
      <c r="M13" s="119" t="s">
        <v>70</v>
      </c>
      <c r="N13" s="118">
        <v>7.5641360000000004</v>
      </c>
      <c r="O13" s="119" t="s">
        <v>70</v>
      </c>
      <c r="P13" s="118">
        <v>7.3548460000000002</v>
      </c>
      <c r="Q13" s="119" t="s">
        <v>70</v>
      </c>
      <c r="R13" s="118">
        <v>7.3288789999999997</v>
      </c>
      <c r="S13" s="119" t="s">
        <v>70</v>
      </c>
      <c r="T13" s="118">
        <v>7.2819890000000003</v>
      </c>
      <c r="U13" s="119" t="s">
        <v>70</v>
      </c>
      <c r="V13" s="118">
        <v>7.2358520000000004</v>
      </c>
    </row>
    <row r="14" spans="1:24" ht="15.75" x14ac:dyDescent="0.25">
      <c r="A14" s="268" t="s">
        <v>242</v>
      </c>
      <c r="B14" s="269"/>
      <c r="C14" s="121" t="s">
        <v>182</v>
      </c>
      <c r="D14" s="120" t="s">
        <v>175</v>
      </c>
      <c r="E14" s="119" t="s">
        <v>70</v>
      </c>
      <c r="F14" s="118">
        <v>0.54505499999999996</v>
      </c>
      <c r="G14" s="119" t="s">
        <v>70</v>
      </c>
      <c r="H14" s="118">
        <v>0.51648499999999997</v>
      </c>
      <c r="I14" s="119" t="s">
        <v>70</v>
      </c>
      <c r="J14" s="118">
        <v>0.51114899999999996</v>
      </c>
      <c r="K14" s="119" t="s">
        <v>70</v>
      </c>
      <c r="L14" s="118">
        <v>0.51160000000000005</v>
      </c>
      <c r="M14" s="119" t="s">
        <v>70</v>
      </c>
      <c r="N14" s="118">
        <v>0.52106300000000005</v>
      </c>
      <c r="O14" s="119" t="s">
        <v>70</v>
      </c>
      <c r="P14" s="118">
        <v>0.522424</v>
      </c>
      <c r="Q14" s="119" t="s">
        <v>70</v>
      </c>
      <c r="R14" s="118">
        <v>0.526586</v>
      </c>
      <c r="S14" s="119" t="s">
        <v>70</v>
      </c>
      <c r="T14" s="118">
        <v>0.531864</v>
      </c>
      <c r="U14" s="119" t="s">
        <v>70</v>
      </c>
      <c r="V14" s="118">
        <v>0.54106200000000004</v>
      </c>
    </row>
    <row r="15" spans="1:24" ht="15.75" x14ac:dyDescent="0.25">
      <c r="A15" s="268" t="s">
        <v>241</v>
      </c>
      <c r="B15" s="269"/>
      <c r="C15" s="121" t="s">
        <v>182</v>
      </c>
      <c r="D15" s="120" t="s">
        <v>175</v>
      </c>
      <c r="E15" s="119" t="s">
        <v>70</v>
      </c>
      <c r="F15" s="118">
        <v>0.91212499999999996</v>
      </c>
      <c r="G15" s="119" t="s">
        <v>70</v>
      </c>
      <c r="H15" s="118">
        <v>0.89540200000000003</v>
      </c>
      <c r="I15" s="119" t="s">
        <v>70</v>
      </c>
      <c r="J15" s="118">
        <v>0.89881</v>
      </c>
      <c r="K15" s="119" t="s">
        <v>70</v>
      </c>
      <c r="L15" s="118">
        <v>0.89806799999999998</v>
      </c>
      <c r="M15" s="119" t="s">
        <v>70</v>
      </c>
      <c r="N15" s="118">
        <v>0.90849500000000005</v>
      </c>
      <c r="O15" s="119" t="s">
        <v>70</v>
      </c>
      <c r="P15" s="118">
        <v>0.90535699999999997</v>
      </c>
      <c r="Q15" s="119" t="s">
        <v>70</v>
      </c>
      <c r="R15" s="118">
        <v>0.90630200000000005</v>
      </c>
      <c r="S15" s="119" t="s">
        <v>70</v>
      </c>
      <c r="T15" s="118">
        <v>0.90443499999999999</v>
      </c>
      <c r="U15" s="119" t="s">
        <v>70</v>
      </c>
      <c r="V15" s="118">
        <v>0.90482300000000004</v>
      </c>
      <c r="X15" s="116">
        <f>1/V15</f>
        <v>1.1051885285851486</v>
      </c>
    </row>
    <row r="16" spans="1:24" ht="15.75" x14ac:dyDescent="0.25">
      <c r="A16" s="268" t="s">
        <v>240</v>
      </c>
      <c r="B16" s="269"/>
      <c r="C16" s="121" t="s">
        <v>182</v>
      </c>
      <c r="D16" s="120" t="s">
        <v>175</v>
      </c>
      <c r="E16" s="119" t="s">
        <v>70</v>
      </c>
      <c r="F16" s="118">
        <v>0.88187400000000005</v>
      </c>
      <c r="G16" s="119" t="s">
        <v>70</v>
      </c>
      <c r="H16" s="118">
        <v>0.86190800000000001</v>
      </c>
      <c r="I16" s="119" t="s">
        <v>70</v>
      </c>
      <c r="J16" s="118">
        <v>0.853051</v>
      </c>
      <c r="K16" s="119" t="s">
        <v>70</v>
      </c>
      <c r="L16" s="118">
        <v>0.84136100000000003</v>
      </c>
      <c r="M16" s="119" t="s">
        <v>70</v>
      </c>
      <c r="N16" s="118">
        <v>0.84430099999999997</v>
      </c>
      <c r="O16" s="119" t="s">
        <v>70</v>
      </c>
      <c r="P16" s="118">
        <v>0.811643</v>
      </c>
      <c r="Q16" s="119" t="s">
        <v>70</v>
      </c>
      <c r="R16" s="118">
        <v>0.80496199999999996</v>
      </c>
      <c r="S16" s="119" t="s">
        <v>70</v>
      </c>
      <c r="T16" s="118">
        <v>0.79981000000000002</v>
      </c>
      <c r="U16" s="119" t="s">
        <v>70</v>
      </c>
      <c r="V16" s="118">
        <v>0.80350100000000002</v>
      </c>
      <c r="X16" s="116">
        <f>1/V16</f>
        <v>1.2445535226465181</v>
      </c>
    </row>
    <row r="17" spans="1:24" ht="15.75" x14ac:dyDescent="0.25">
      <c r="A17" s="268" t="s">
        <v>239</v>
      </c>
      <c r="B17" s="269"/>
      <c r="C17" s="121" t="s">
        <v>182</v>
      </c>
      <c r="D17" s="120" t="s">
        <v>175</v>
      </c>
      <c r="E17" s="119" t="s">
        <v>70</v>
      </c>
      <c r="F17" s="118">
        <v>0.82040100000000005</v>
      </c>
      <c r="G17" s="119" t="s">
        <v>70</v>
      </c>
      <c r="H17" s="118">
        <v>0.81011200000000005</v>
      </c>
      <c r="I17" s="119" t="s">
        <v>70</v>
      </c>
      <c r="J17" s="118">
        <v>0.80355100000000002</v>
      </c>
      <c r="K17" s="119" t="s">
        <v>70</v>
      </c>
      <c r="L17" s="118">
        <v>0.78873899999999997</v>
      </c>
      <c r="M17" s="119" t="s">
        <v>70</v>
      </c>
      <c r="N17" s="118">
        <v>0.787246</v>
      </c>
      <c r="O17" s="119" t="s">
        <v>70</v>
      </c>
      <c r="P17" s="118">
        <v>0.77478400000000003</v>
      </c>
      <c r="Q17" s="119" t="s">
        <v>70</v>
      </c>
      <c r="R17" s="118">
        <v>0.76725699999999997</v>
      </c>
      <c r="S17" s="119" t="s">
        <v>70</v>
      </c>
      <c r="T17" s="118">
        <v>0.77350799999999997</v>
      </c>
      <c r="U17" s="119" t="s">
        <v>70</v>
      </c>
      <c r="V17" s="118">
        <v>0.77800100000000005</v>
      </c>
      <c r="X17" s="116">
        <f>1/V17</f>
        <v>1.2853453915869002</v>
      </c>
    </row>
    <row r="18" spans="1:24" ht="15.75" x14ac:dyDescent="0.25">
      <c r="A18" s="268" t="s">
        <v>238</v>
      </c>
      <c r="B18" s="269"/>
      <c r="C18" s="121" t="s">
        <v>182</v>
      </c>
      <c r="D18" s="120" t="s">
        <v>175</v>
      </c>
      <c r="E18" s="119" t="s">
        <v>70</v>
      </c>
      <c r="F18" s="118">
        <v>0.707951</v>
      </c>
      <c r="G18" s="119" t="s">
        <v>70</v>
      </c>
      <c r="H18" s="118">
        <v>0.70356799999999997</v>
      </c>
      <c r="I18" s="119" t="s">
        <v>70</v>
      </c>
      <c r="J18" s="118">
        <v>0.72064099999999998</v>
      </c>
      <c r="K18" s="119" t="s">
        <v>70</v>
      </c>
      <c r="L18" s="118">
        <v>0.71316299999999999</v>
      </c>
      <c r="M18" s="119" t="s">
        <v>70</v>
      </c>
      <c r="N18" s="118">
        <v>0.68466300000000002</v>
      </c>
      <c r="O18" s="119" t="s">
        <v>70</v>
      </c>
      <c r="P18" s="118">
        <v>0.63128600000000001</v>
      </c>
      <c r="Q18" s="119" t="s">
        <v>70</v>
      </c>
      <c r="R18" s="118">
        <v>0.61807999999999996</v>
      </c>
      <c r="S18" s="119" t="s">
        <v>70</v>
      </c>
      <c r="T18" s="118">
        <v>0.61601499999999998</v>
      </c>
      <c r="U18" s="119" t="s">
        <v>70</v>
      </c>
      <c r="V18" s="118">
        <v>0.61108200000000001</v>
      </c>
      <c r="X18" s="116">
        <f>1/V18</f>
        <v>1.6364415904903107</v>
      </c>
    </row>
    <row r="19" spans="1:24" ht="15.75" x14ac:dyDescent="0.25">
      <c r="A19" s="268" t="s">
        <v>237</v>
      </c>
      <c r="B19" s="269"/>
      <c r="C19" s="121" t="s">
        <v>236</v>
      </c>
      <c r="D19" s="120" t="s">
        <v>175</v>
      </c>
      <c r="E19" s="119" t="s">
        <v>70</v>
      </c>
      <c r="F19" s="118">
        <v>131.00535500000001</v>
      </c>
      <c r="G19" s="119" t="s">
        <v>70</v>
      </c>
      <c r="H19" s="118">
        <v>127.53367799999999</v>
      </c>
      <c r="I19" s="119" t="s">
        <v>70</v>
      </c>
      <c r="J19" s="118">
        <v>126.176806</v>
      </c>
      <c r="K19" s="119" t="s">
        <v>70</v>
      </c>
      <c r="L19" s="118">
        <v>124.27183599999999</v>
      </c>
      <c r="M19" s="119" t="s">
        <v>70</v>
      </c>
      <c r="N19" s="118">
        <v>125.623608</v>
      </c>
      <c r="O19" s="119" t="s">
        <v>70</v>
      </c>
      <c r="P19" s="118">
        <v>124.979432</v>
      </c>
      <c r="Q19" s="119" t="s">
        <v>70</v>
      </c>
      <c r="R19" s="118">
        <v>128.80777900000001</v>
      </c>
      <c r="S19" s="119" t="s">
        <v>70</v>
      </c>
      <c r="T19" s="118">
        <v>130.658726</v>
      </c>
      <c r="U19" s="119" t="s">
        <v>70</v>
      </c>
      <c r="V19" s="118">
        <v>133.63458299999999</v>
      </c>
    </row>
    <row r="20" spans="1:24" ht="15.75" x14ac:dyDescent="0.25">
      <c r="A20" s="268" t="s">
        <v>235</v>
      </c>
      <c r="B20" s="269"/>
      <c r="C20" s="121" t="s">
        <v>234</v>
      </c>
      <c r="D20" s="120" t="s">
        <v>175</v>
      </c>
      <c r="E20" s="119" t="s">
        <v>70</v>
      </c>
      <c r="F20" s="118">
        <v>114.52700299999999</v>
      </c>
      <c r="G20" s="119" t="s">
        <v>70</v>
      </c>
      <c r="H20" s="118">
        <v>121.82632599999999</v>
      </c>
      <c r="I20" s="119" t="s">
        <v>70</v>
      </c>
      <c r="J20" s="118">
        <v>132.635131</v>
      </c>
      <c r="K20" s="119" t="s">
        <v>70</v>
      </c>
      <c r="L20" s="118">
        <v>135.15200400000001</v>
      </c>
      <c r="M20" s="119" t="s">
        <v>70</v>
      </c>
      <c r="N20" s="118">
        <v>136.96767</v>
      </c>
      <c r="O20" s="119" t="s">
        <v>70</v>
      </c>
      <c r="P20" s="118">
        <v>137.022617</v>
      </c>
      <c r="Q20" s="119" t="s">
        <v>70</v>
      </c>
      <c r="R20" s="118">
        <v>138.34008299999999</v>
      </c>
      <c r="S20" s="119" t="s">
        <v>70</v>
      </c>
      <c r="T20" s="118">
        <v>140.33903799999999</v>
      </c>
      <c r="U20" s="119" t="s">
        <v>70</v>
      </c>
      <c r="V20" s="118">
        <v>140.97390300000001</v>
      </c>
    </row>
    <row r="21" spans="1:24" ht="15.75" x14ac:dyDescent="0.25">
      <c r="A21" s="268" t="s">
        <v>233</v>
      </c>
      <c r="B21" s="269"/>
      <c r="C21" s="121" t="s">
        <v>182</v>
      </c>
      <c r="D21" s="120" t="s">
        <v>175</v>
      </c>
      <c r="E21" s="119" t="s">
        <v>70</v>
      </c>
      <c r="F21" s="118">
        <v>0.94444700000000004</v>
      </c>
      <c r="G21" s="119" t="s">
        <v>70</v>
      </c>
      <c r="H21" s="118">
        <v>0.90017899999999995</v>
      </c>
      <c r="I21" s="119" t="s">
        <v>70</v>
      </c>
      <c r="J21" s="118">
        <v>0.84793099999999999</v>
      </c>
      <c r="K21" s="119" t="s">
        <v>70</v>
      </c>
      <c r="L21" s="118">
        <v>0.83151299999999995</v>
      </c>
      <c r="M21" s="119" t="s">
        <v>70</v>
      </c>
      <c r="N21" s="118">
        <v>0.82307200000000003</v>
      </c>
      <c r="O21" s="119" t="s">
        <v>70</v>
      </c>
      <c r="P21" s="118">
        <v>0.81122799999999995</v>
      </c>
      <c r="Q21" s="119" t="s">
        <v>70</v>
      </c>
      <c r="R21" s="118">
        <v>0.81603499999999995</v>
      </c>
      <c r="S21" s="119" t="s">
        <v>70</v>
      </c>
      <c r="T21" s="118">
        <v>0.80469299999999999</v>
      </c>
      <c r="U21" s="119" t="s">
        <v>70</v>
      </c>
      <c r="V21" s="118">
        <v>0.80853799999999998</v>
      </c>
      <c r="X21" s="116">
        <f t="shared" ref="X21:X26" si="0">1/V21</f>
        <v>1.2368002493389303</v>
      </c>
    </row>
    <row r="22" spans="1:24" ht="15.75" x14ac:dyDescent="0.25">
      <c r="A22" s="268" t="s">
        <v>232</v>
      </c>
      <c r="B22" s="269"/>
      <c r="C22" s="121" t="s">
        <v>231</v>
      </c>
      <c r="D22" s="120" t="s">
        <v>175</v>
      </c>
      <c r="E22" s="119" t="s">
        <v>70</v>
      </c>
      <c r="F22" s="118">
        <v>3.8672049999999998</v>
      </c>
      <c r="G22" s="119" t="s">
        <v>70</v>
      </c>
      <c r="H22" s="118">
        <v>3.9633050000000001</v>
      </c>
      <c r="I22" s="119" t="s">
        <v>70</v>
      </c>
      <c r="J22" s="118">
        <v>3.9729960000000002</v>
      </c>
      <c r="K22" s="119" t="s">
        <v>70</v>
      </c>
      <c r="L22" s="118">
        <v>3.944763</v>
      </c>
      <c r="M22" s="119" t="s">
        <v>70</v>
      </c>
      <c r="N22" s="118">
        <v>3.9553579999999999</v>
      </c>
      <c r="O22" s="119" t="s">
        <v>70</v>
      </c>
      <c r="P22" s="118">
        <v>3.839566</v>
      </c>
      <c r="Q22" s="119" t="s">
        <v>70</v>
      </c>
      <c r="R22" s="118">
        <v>3.8497080000000001</v>
      </c>
      <c r="S22" s="119" t="s">
        <v>70</v>
      </c>
      <c r="T22" s="118">
        <v>3.7999800000000001</v>
      </c>
      <c r="U22" s="119" t="s">
        <v>70</v>
      </c>
      <c r="V22" s="118">
        <v>3.7789160000000002</v>
      </c>
      <c r="X22" s="116">
        <f t="shared" si="0"/>
        <v>0.26462615204995293</v>
      </c>
    </row>
    <row r="23" spans="1:24" ht="15.75" x14ac:dyDescent="0.25">
      <c r="A23" s="268" t="s">
        <v>230</v>
      </c>
      <c r="B23" s="269"/>
      <c r="C23" s="121" t="s">
        <v>182</v>
      </c>
      <c r="D23" s="120" t="s">
        <v>175</v>
      </c>
      <c r="E23" s="119" t="s">
        <v>70</v>
      </c>
      <c r="F23" s="118">
        <v>0.783694</v>
      </c>
      <c r="G23" s="119" t="s">
        <v>70</v>
      </c>
      <c r="H23" s="118">
        <v>0.77037599999999995</v>
      </c>
      <c r="I23" s="119" t="s">
        <v>70</v>
      </c>
      <c r="J23" s="118">
        <v>0.771698</v>
      </c>
      <c r="K23" s="119" t="s">
        <v>70</v>
      </c>
      <c r="L23" s="118">
        <v>0.758687</v>
      </c>
      <c r="M23" s="119" t="s">
        <v>70</v>
      </c>
      <c r="N23" s="118">
        <v>0.74773100000000003</v>
      </c>
      <c r="O23" s="119" t="s">
        <v>70</v>
      </c>
      <c r="P23" s="118">
        <v>0.73729900000000004</v>
      </c>
      <c r="Q23" s="119" t="s">
        <v>70</v>
      </c>
      <c r="R23" s="118">
        <v>0.73509400000000003</v>
      </c>
      <c r="S23" s="119" t="s">
        <v>70</v>
      </c>
      <c r="T23" s="118">
        <v>0.72725700000000004</v>
      </c>
      <c r="U23" s="119" t="s">
        <v>70</v>
      </c>
      <c r="V23" s="118">
        <v>0.72319800000000001</v>
      </c>
      <c r="X23" s="116">
        <f t="shared" si="0"/>
        <v>1.3827471868008485</v>
      </c>
    </row>
    <row r="24" spans="1:24" ht="15.75" x14ac:dyDescent="0.25">
      <c r="A24" s="268" t="s">
        <v>229</v>
      </c>
      <c r="B24" s="269"/>
      <c r="C24" s="121" t="s">
        <v>228</v>
      </c>
      <c r="D24" s="120" t="s">
        <v>175</v>
      </c>
      <c r="E24" s="119" t="s">
        <v>70</v>
      </c>
      <c r="F24" s="118">
        <v>116.845814</v>
      </c>
      <c r="G24" s="119" t="s">
        <v>70</v>
      </c>
      <c r="H24" s="118">
        <v>115.495684</v>
      </c>
      <c r="I24" s="119" t="s">
        <v>70</v>
      </c>
      <c r="J24" s="118">
        <v>111.63681699999999</v>
      </c>
      <c r="K24" s="119" t="s">
        <v>70</v>
      </c>
      <c r="L24" s="118">
        <v>107.45428099999999</v>
      </c>
      <c r="M24" s="119" t="s">
        <v>70</v>
      </c>
      <c r="N24" s="118">
        <v>104.273972</v>
      </c>
      <c r="O24" s="119" t="s">
        <v>70</v>
      </c>
      <c r="P24" s="118">
        <v>101.302673</v>
      </c>
      <c r="Q24" s="119" t="s">
        <v>70</v>
      </c>
      <c r="R24" s="118">
        <v>102.47300199999999</v>
      </c>
      <c r="S24" s="119" t="s">
        <v>70</v>
      </c>
      <c r="T24" s="118">
        <v>102.563188</v>
      </c>
      <c r="U24" s="119" t="s">
        <v>70</v>
      </c>
      <c r="V24" s="118">
        <v>102.036575</v>
      </c>
      <c r="X24" s="116">
        <f t="shared" si="0"/>
        <v>9.8004073539316658E-3</v>
      </c>
    </row>
    <row r="25" spans="1:24" ht="15.75" x14ac:dyDescent="0.25">
      <c r="A25" s="268" t="s">
        <v>227</v>
      </c>
      <c r="B25" s="269"/>
      <c r="C25" s="121" t="s">
        <v>226</v>
      </c>
      <c r="D25" s="120" t="s">
        <v>175</v>
      </c>
      <c r="E25" s="119" t="s">
        <v>70</v>
      </c>
      <c r="F25" s="118">
        <v>785.71788600000002</v>
      </c>
      <c r="G25" s="119" t="s">
        <v>70</v>
      </c>
      <c r="H25" s="118">
        <v>824.76121799999999</v>
      </c>
      <c r="I25" s="119" t="s">
        <v>70</v>
      </c>
      <c r="J25" s="118">
        <v>840.56926699999997</v>
      </c>
      <c r="K25" s="119" t="s">
        <v>70</v>
      </c>
      <c r="L25" s="118">
        <v>854.58572300000003</v>
      </c>
      <c r="M25" s="119" t="s">
        <v>70</v>
      </c>
      <c r="N25" s="118">
        <v>854.88726799999995</v>
      </c>
      <c r="O25" s="119" t="s">
        <v>70</v>
      </c>
      <c r="P25" s="118">
        <v>869.08142199999998</v>
      </c>
      <c r="Q25" s="119" t="s">
        <v>70</v>
      </c>
      <c r="R25" s="118">
        <v>870.73832600000003</v>
      </c>
      <c r="S25" s="119" t="s">
        <v>70</v>
      </c>
      <c r="T25" s="118">
        <v>890.72351300000003</v>
      </c>
      <c r="U25" s="119" t="s">
        <v>70</v>
      </c>
      <c r="V25" s="118">
        <v>893.75279699999999</v>
      </c>
      <c r="X25" s="116">
        <f t="shared" si="0"/>
        <v>1.1188776173418789E-3</v>
      </c>
    </row>
    <row r="26" spans="1:24" ht="15.75" x14ac:dyDescent="0.25">
      <c r="A26" s="268" t="s">
        <v>225</v>
      </c>
      <c r="B26" s="269"/>
      <c r="C26" s="121" t="s">
        <v>182</v>
      </c>
      <c r="D26" s="120" t="s">
        <v>175</v>
      </c>
      <c r="E26" s="119" t="s">
        <v>70</v>
      </c>
      <c r="F26" s="118">
        <v>0.575542</v>
      </c>
      <c r="G26" s="119" t="s">
        <v>70</v>
      </c>
      <c r="H26" s="118">
        <v>0.52048899999999998</v>
      </c>
      <c r="I26" s="119" t="s">
        <v>70</v>
      </c>
      <c r="J26" s="118">
        <v>0.48610100000000001</v>
      </c>
      <c r="K26" s="119" t="s">
        <v>70</v>
      </c>
      <c r="L26" s="118">
        <v>0.49850499999999998</v>
      </c>
      <c r="M26" s="119" t="s">
        <v>70</v>
      </c>
      <c r="N26" s="118">
        <v>0.50620200000000004</v>
      </c>
      <c r="O26" s="119" t="s">
        <v>70</v>
      </c>
      <c r="P26" s="118">
        <v>0.49926999999999999</v>
      </c>
      <c r="Q26" s="119" t="s">
        <v>70</v>
      </c>
      <c r="R26" s="118">
        <v>0.496197</v>
      </c>
      <c r="S26" s="119" t="s">
        <v>70</v>
      </c>
      <c r="T26" s="118">
        <v>0.49489699999999998</v>
      </c>
      <c r="U26" s="119" t="s">
        <v>70</v>
      </c>
      <c r="V26" s="118">
        <v>0.49208499999999999</v>
      </c>
      <c r="X26" s="116">
        <f t="shared" si="0"/>
        <v>2.0321692390542285</v>
      </c>
    </row>
    <row r="27" spans="1:24" ht="15.75" x14ac:dyDescent="0.25">
      <c r="A27" s="268" t="s">
        <v>224</v>
      </c>
      <c r="B27" s="269"/>
      <c r="C27" s="121" t="s">
        <v>182</v>
      </c>
      <c r="D27" s="120" t="s">
        <v>175</v>
      </c>
      <c r="E27" s="119" t="s">
        <v>70</v>
      </c>
      <c r="F27" s="118">
        <v>0.90004499999999998</v>
      </c>
      <c r="G27" s="119" t="s">
        <v>70</v>
      </c>
      <c r="H27" s="118">
        <v>0.90189799999999998</v>
      </c>
      <c r="I27" s="119" t="s">
        <v>70</v>
      </c>
      <c r="J27" s="118">
        <v>0.92392600000000003</v>
      </c>
      <c r="K27" s="119" t="s">
        <v>70</v>
      </c>
      <c r="L27" s="118">
        <v>0.90509899999999999</v>
      </c>
      <c r="M27" s="119" t="s">
        <v>70</v>
      </c>
      <c r="N27" s="118">
        <v>0.90678999999999998</v>
      </c>
      <c r="O27" s="119" t="s">
        <v>70</v>
      </c>
      <c r="P27" s="118">
        <v>0.89525399999999999</v>
      </c>
      <c r="Q27" s="119" t="s">
        <v>70</v>
      </c>
      <c r="R27" s="118">
        <v>0.88208399999999998</v>
      </c>
      <c r="S27" s="119" t="s">
        <v>70</v>
      </c>
      <c r="T27" s="118">
        <v>0.88178999999999996</v>
      </c>
      <c r="U27" s="119" t="s">
        <v>70</v>
      </c>
      <c r="V27" s="118">
        <v>0.87799000000000005</v>
      </c>
    </row>
    <row r="28" spans="1:24" ht="15.75" x14ac:dyDescent="0.25">
      <c r="A28" s="268" t="s">
        <v>223</v>
      </c>
      <c r="B28" s="269"/>
      <c r="C28" s="121" t="s">
        <v>222</v>
      </c>
      <c r="D28" s="120" t="s">
        <v>175</v>
      </c>
      <c r="E28" s="119" t="s">
        <v>70</v>
      </c>
      <c r="F28" s="118">
        <v>7.4695320000000001</v>
      </c>
      <c r="G28" s="119" t="s">
        <v>70</v>
      </c>
      <c r="H28" s="118">
        <v>7.4299249999999999</v>
      </c>
      <c r="I28" s="119" t="s">
        <v>70</v>
      </c>
      <c r="J28" s="118">
        <v>7.6677770000000001</v>
      </c>
      <c r="K28" s="119" t="s">
        <v>70</v>
      </c>
      <c r="L28" s="118">
        <v>7.6730130000000001</v>
      </c>
      <c r="M28" s="119" t="s">
        <v>70</v>
      </c>
      <c r="N28" s="118">
        <v>7.858708</v>
      </c>
      <c r="O28" s="119" t="s">
        <v>70</v>
      </c>
      <c r="P28" s="118">
        <v>7.8843589999999999</v>
      </c>
      <c r="Q28" s="119" t="s">
        <v>70</v>
      </c>
      <c r="R28" s="118">
        <v>8.0018349999999998</v>
      </c>
      <c r="S28" s="119" t="s">
        <v>70</v>
      </c>
      <c r="T28" s="118">
        <v>8.4029209999999992</v>
      </c>
      <c r="U28" s="119" t="s">
        <v>70</v>
      </c>
      <c r="V28" s="118">
        <v>8.5697960000000002</v>
      </c>
    </row>
    <row r="29" spans="1:24" ht="15.75" x14ac:dyDescent="0.25">
      <c r="A29" s="268" t="s">
        <v>221</v>
      </c>
      <c r="B29" s="269"/>
      <c r="C29" s="121" t="s">
        <v>182</v>
      </c>
      <c r="D29" s="120" t="s">
        <v>175</v>
      </c>
      <c r="E29" s="119" t="s">
        <v>70</v>
      </c>
      <c r="F29" s="118">
        <v>0.84777499999999995</v>
      </c>
      <c r="G29" s="119" t="s">
        <v>70</v>
      </c>
      <c r="H29" s="118">
        <v>0.84730300000000003</v>
      </c>
      <c r="I29" s="119" t="s">
        <v>70</v>
      </c>
      <c r="J29" s="118">
        <v>0.85246599999999995</v>
      </c>
      <c r="K29" s="119" t="s">
        <v>70</v>
      </c>
      <c r="L29" s="118">
        <v>0.83606499999999995</v>
      </c>
      <c r="M29" s="119" t="s">
        <v>70</v>
      </c>
      <c r="N29" s="118">
        <v>0.82440800000000003</v>
      </c>
      <c r="O29" s="119" t="s">
        <v>70</v>
      </c>
      <c r="P29" s="118">
        <v>0.79816600000000004</v>
      </c>
      <c r="Q29" s="119" t="s">
        <v>70</v>
      </c>
      <c r="R29" s="118">
        <v>0.80210199999999998</v>
      </c>
      <c r="S29" s="119" t="s">
        <v>70</v>
      </c>
      <c r="T29" s="118">
        <v>0.80604500000000001</v>
      </c>
      <c r="U29" s="119" t="s">
        <v>70</v>
      </c>
      <c r="V29" s="118">
        <v>0.80451099999999998</v>
      </c>
    </row>
    <row r="30" spans="1:24" ht="15.75" x14ac:dyDescent="0.25">
      <c r="A30" s="268" t="s">
        <v>220</v>
      </c>
      <c r="B30" s="269"/>
      <c r="C30" s="121" t="s">
        <v>219</v>
      </c>
      <c r="D30" s="120" t="s">
        <v>175</v>
      </c>
      <c r="E30" s="119" t="s">
        <v>70</v>
      </c>
      <c r="F30" s="118">
        <v>1.4907090000000001</v>
      </c>
      <c r="G30" s="119" t="s">
        <v>70</v>
      </c>
      <c r="H30" s="118">
        <v>1.4706159999999999</v>
      </c>
      <c r="I30" s="119" t="s">
        <v>70</v>
      </c>
      <c r="J30" s="118">
        <v>1.4955959999999999</v>
      </c>
      <c r="K30" s="119" t="s">
        <v>70</v>
      </c>
      <c r="L30" s="118">
        <v>1.4859150000000001</v>
      </c>
      <c r="M30" s="119" t="s">
        <v>70</v>
      </c>
      <c r="N30" s="118">
        <v>1.495622</v>
      </c>
      <c r="O30" s="119" t="s">
        <v>70</v>
      </c>
      <c r="P30" s="118">
        <v>1.4459789999999999</v>
      </c>
      <c r="Q30" s="119" t="s">
        <v>70</v>
      </c>
      <c r="R30" s="118">
        <v>1.442777</v>
      </c>
      <c r="S30" s="119" t="s">
        <v>70</v>
      </c>
      <c r="T30" s="118">
        <v>1.4435340000000001</v>
      </c>
      <c r="U30" s="119" t="s">
        <v>70</v>
      </c>
      <c r="V30" s="118">
        <v>1.4500569999999999</v>
      </c>
    </row>
    <row r="31" spans="1:24" ht="15.75" x14ac:dyDescent="0.25">
      <c r="A31" s="268" t="s">
        <v>218</v>
      </c>
      <c r="B31" s="269"/>
      <c r="C31" s="121" t="s">
        <v>217</v>
      </c>
      <c r="D31" s="120" t="s">
        <v>175</v>
      </c>
      <c r="E31" s="119" t="s">
        <v>70</v>
      </c>
      <c r="F31" s="118">
        <v>8.8592809999999993</v>
      </c>
      <c r="G31" s="119" t="s">
        <v>70</v>
      </c>
      <c r="H31" s="118">
        <v>9.0727709999999995</v>
      </c>
      <c r="I31" s="119" t="s">
        <v>70</v>
      </c>
      <c r="J31" s="118">
        <v>9.1342999999999996</v>
      </c>
      <c r="K31" s="119" t="s">
        <v>70</v>
      </c>
      <c r="L31" s="118">
        <v>9.0827360000000006</v>
      </c>
      <c r="M31" s="119" t="s">
        <v>70</v>
      </c>
      <c r="N31" s="118">
        <v>9.0370849999999994</v>
      </c>
      <c r="O31" s="119" t="s">
        <v>70</v>
      </c>
      <c r="P31" s="118">
        <v>9.0293489999999998</v>
      </c>
      <c r="Q31" s="119" t="s">
        <v>70</v>
      </c>
      <c r="R31" s="118">
        <v>9.31067</v>
      </c>
      <c r="S31" s="119" t="s">
        <v>70</v>
      </c>
      <c r="T31" s="118">
        <v>9.6823789999999992</v>
      </c>
      <c r="U31" s="119" t="s">
        <v>70</v>
      </c>
      <c r="V31" s="118">
        <v>10.03049</v>
      </c>
    </row>
    <row r="32" spans="1:24" ht="15.75" x14ac:dyDescent="0.25">
      <c r="A32" s="268" t="s">
        <v>216</v>
      </c>
      <c r="B32" s="269"/>
      <c r="C32" s="121" t="s">
        <v>215</v>
      </c>
      <c r="D32" s="120" t="s">
        <v>175</v>
      </c>
      <c r="E32" s="119" t="s">
        <v>70</v>
      </c>
      <c r="F32" s="118">
        <v>1.8422430000000001</v>
      </c>
      <c r="G32" s="119" t="s">
        <v>70</v>
      </c>
      <c r="H32" s="118">
        <v>1.8668640000000001</v>
      </c>
      <c r="I32" s="119" t="s">
        <v>70</v>
      </c>
      <c r="J32" s="118">
        <v>1.8014760000000001</v>
      </c>
      <c r="K32" s="119" t="s">
        <v>70</v>
      </c>
      <c r="L32" s="118">
        <v>1.8014239999999999</v>
      </c>
      <c r="M32" s="119" t="s">
        <v>70</v>
      </c>
      <c r="N32" s="118">
        <v>1.796168</v>
      </c>
      <c r="O32" s="119" t="s">
        <v>70</v>
      </c>
      <c r="P32" s="118">
        <v>1.7620450000000001</v>
      </c>
      <c r="Q32" s="119" t="s">
        <v>70</v>
      </c>
      <c r="R32" s="118">
        <v>1.7598529999999999</v>
      </c>
      <c r="S32" s="119" t="s">
        <v>70</v>
      </c>
      <c r="T32" s="118">
        <v>1.763773</v>
      </c>
      <c r="U32" s="119" t="s">
        <v>70</v>
      </c>
      <c r="V32" s="118">
        <v>1.754076</v>
      </c>
    </row>
    <row r="33" spans="1:24" ht="15.75" x14ac:dyDescent="0.25">
      <c r="A33" s="268" t="s">
        <v>214</v>
      </c>
      <c r="B33" s="269"/>
      <c r="C33" s="121" t="s">
        <v>182</v>
      </c>
      <c r="D33" s="120" t="s">
        <v>175</v>
      </c>
      <c r="E33" s="119" t="s">
        <v>70</v>
      </c>
      <c r="F33" s="118">
        <v>0.63614800000000005</v>
      </c>
      <c r="G33" s="119" t="s">
        <v>70</v>
      </c>
      <c r="H33" s="118">
        <v>0.62656000000000001</v>
      </c>
      <c r="I33" s="119" t="s">
        <v>70</v>
      </c>
      <c r="J33" s="118">
        <v>0.62197000000000002</v>
      </c>
      <c r="K33" s="119" t="s">
        <v>70</v>
      </c>
      <c r="L33" s="118">
        <v>0.62308300000000005</v>
      </c>
      <c r="M33" s="119" t="s">
        <v>70</v>
      </c>
      <c r="N33" s="118">
        <v>0.60539799999999999</v>
      </c>
      <c r="O33" s="119" t="s">
        <v>70</v>
      </c>
      <c r="P33" s="118">
        <v>0.58360699999999999</v>
      </c>
      <c r="Q33" s="119" t="s">
        <v>70</v>
      </c>
      <c r="R33" s="118">
        <v>0.57767000000000002</v>
      </c>
      <c r="S33" s="119" t="s">
        <v>70</v>
      </c>
      <c r="T33" s="118">
        <v>0.58373799999999998</v>
      </c>
      <c r="U33" s="119" t="s">
        <v>70</v>
      </c>
      <c r="V33" s="118">
        <v>0.58489500000000005</v>
      </c>
      <c r="X33" s="116">
        <f>1/V33</f>
        <v>1.7097085801725094</v>
      </c>
    </row>
    <row r="34" spans="1:24" ht="15.75" x14ac:dyDescent="0.25">
      <c r="A34" s="268" t="s">
        <v>213</v>
      </c>
      <c r="B34" s="269"/>
      <c r="C34" s="121" t="s">
        <v>182</v>
      </c>
      <c r="D34" s="120" t="s">
        <v>175</v>
      </c>
      <c r="E34" s="119" t="s">
        <v>70</v>
      </c>
      <c r="F34" s="118">
        <v>0.53742999999999996</v>
      </c>
      <c r="G34" s="119" t="s">
        <v>70</v>
      </c>
      <c r="H34" s="118">
        <v>0.51493100000000003</v>
      </c>
      <c r="I34" s="119" t="s">
        <v>70</v>
      </c>
      <c r="J34" s="118">
        <v>0.50115699999999996</v>
      </c>
      <c r="K34" s="119" t="s">
        <v>70</v>
      </c>
      <c r="L34" s="118">
        <v>0.50640700000000005</v>
      </c>
      <c r="M34" s="119" t="s">
        <v>70</v>
      </c>
      <c r="N34" s="118">
        <v>0.50454200000000005</v>
      </c>
      <c r="O34" s="119" t="s">
        <v>70</v>
      </c>
      <c r="P34" s="118">
        <v>0.491124</v>
      </c>
      <c r="Q34" s="119" t="s">
        <v>70</v>
      </c>
      <c r="R34" s="118">
        <v>0.48296699999999998</v>
      </c>
      <c r="S34" s="119" t="s">
        <v>70</v>
      </c>
      <c r="T34" s="118">
        <v>0.48508499999999999</v>
      </c>
      <c r="U34" s="119" t="s">
        <v>70</v>
      </c>
      <c r="V34" s="118">
        <v>0.48684300000000003</v>
      </c>
      <c r="X34" s="116">
        <f>1/V34</f>
        <v>2.0540502790427304</v>
      </c>
    </row>
    <row r="35" spans="1:24" ht="15.75" x14ac:dyDescent="0.25">
      <c r="A35" s="268" t="s">
        <v>212</v>
      </c>
      <c r="B35" s="269"/>
      <c r="C35" s="121" t="s">
        <v>182</v>
      </c>
      <c r="D35" s="120" t="s">
        <v>175</v>
      </c>
      <c r="E35" s="119" t="s">
        <v>70</v>
      </c>
      <c r="F35" s="118">
        <v>0.63378900000000005</v>
      </c>
      <c r="G35" s="119" t="s">
        <v>70</v>
      </c>
      <c r="H35" s="118">
        <v>0.64468300000000001</v>
      </c>
      <c r="I35" s="119" t="s">
        <v>70</v>
      </c>
      <c r="J35" s="118">
        <v>0.63671999999999995</v>
      </c>
      <c r="K35" s="119" t="s">
        <v>70</v>
      </c>
      <c r="L35" s="118">
        <v>0.62397000000000002</v>
      </c>
      <c r="M35" s="119" t="s">
        <v>70</v>
      </c>
      <c r="N35" s="118">
        <v>0.60679300000000003</v>
      </c>
      <c r="O35" s="119" t="s">
        <v>70</v>
      </c>
      <c r="P35" s="118">
        <v>0.59040700000000002</v>
      </c>
      <c r="Q35" s="119" t="s">
        <v>70</v>
      </c>
      <c r="R35" s="118">
        <v>0.58413499999999996</v>
      </c>
      <c r="S35" s="119" t="s">
        <v>70</v>
      </c>
      <c r="T35" s="118">
        <v>0.58474800000000005</v>
      </c>
      <c r="U35" s="119" t="s">
        <v>70</v>
      </c>
      <c r="V35" s="118">
        <v>0.58568799999999999</v>
      </c>
      <c r="X35" s="116">
        <f>1/V35</f>
        <v>1.7073936976683832</v>
      </c>
    </row>
    <row r="36" spans="1:24" ht="15.75" x14ac:dyDescent="0.25">
      <c r="A36" s="268" t="s">
        <v>211</v>
      </c>
      <c r="B36" s="269"/>
      <c r="C36" s="121" t="s">
        <v>182</v>
      </c>
      <c r="D36" s="120" t="s">
        <v>175</v>
      </c>
      <c r="E36" s="119" t="s">
        <v>70</v>
      </c>
      <c r="F36" s="118">
        <v>0.72586200000000001</v>
      </c>
      <c r="G36" s="119" t="s">
        <v>70</v>
      </c>
      <c r="H36" s="118">
        <v>0.71779899999999996</v>
      </c>
      <c r="I36" s="119" t="s">
        <v>70</v>
      </c>
      <c r="J36" s="118">
        <v>0.72558</v>
      </c>
      <c r="K36" s="119" t="s">
        <v>70</v>
      </c>
      <c r="L36" s="118">
        <v>0.71412900000000001</v>
      </c>
      <c r="M36" s="119" t="s">
        <v>70</v>
      </c>
      <c r="N36" s="118">
        <v>0.69497600000000004</v>
      </c>
      <c r="O36" s="119" t="s">
        <v>70</v>
      </c>
      <c r="P36" s="118">
        <v>0.67479999999999996</v>
      </c>
      <c r="Q36" s="119" t="s">
        <v>70</v>
      </c>
      <c r="R36" s="118">
        <v>0.66286400000000001</v>
      </c>
      <c r="S36" s="119" t="s">
        <v>70</v>
      </c>
      <c r="T36" s="118">
        <v>0.66744999999999999</v>
      </c>
      <c r="U36" s="119" t="s">
        <v>70</v>
      </c>
      <c r="V36" s="118">
        <v>0.660501</v>
      </c>
      <c r="X36" s="116">
        <f>1/V36</f>
        <v>1.5140022498073431</v>
      </c>
    </row>
    <row r="37" spans="1:24" ht="15.75" x14ac:dyDescent="0.25">
      <c r="A37" s="268" t="s">
        <v>210</v>
      </c>
      <c r="B37" s="269"/>
      <c r="C37" s="121" t="s">
        <v>209</v>
      </c>
      <c r="D37" s="120" t="s">
        <v>175</v>
      </c>
      <c r="E37" s="119" t="s">
        <v>70</v>
      </c>
      <c r="F37" s="118">
        <v>8.7789859999999997</v>
      </c>
      <c r="G37" s="119" t="s">
        <v>70</v>
      </c>
      <c r="H37" s="118">
        <v>8.9098000000000006</v>
      </c>
      <c r="I37" s="119" t="s">
        <v>70</v>
      </c>
      <c r="J37" s="118">
        <v>9.0079290000000007</v>
      </c>
      <c r="K37" s="119" t="s">
        <v>70</v>
      </c>
      <c r="L37" s="118">
        <v>8.844042</v>
      </c>
      <c r="M37" s="119" t="s">
        <v>70</v>
      </c>
      <c r="N37" s="118">
        <v>8.6547680000000007</v>
      </c>
      <c r="O37" s="119" t="s">
        <v>70</v>
      </c>
      <c r="P37" s="118">
        <v>8.5976809999999997</v>
      </c>
      <c r="Q37" s="119" t="s">
        <v>70</v>
      </c>
      <c r="R37" s="118">
        <v>8.7495930000000008</v>
      </c>
      <c r="S37" s="119" t="s">
        <v>70</v>
      </c>
      <c r="T37" s="118">
        <v>8.9219819999999999</v>
      </c>
      <c r="U37" s="119" t="s">
        <v>70</v>
      </c>
      <c r="V37" s="118">
        <v>8.9842169999999992</v>
      </c>
    </row>
    <row r="38" spans="1:24" ht="15.75" x14ac:dyDescent="0.25">
      <c r="A38" s="268" t="s">
        <v>208</v>
      </c>
      <c r="B38" s="269"/>
      <c r="C38" s="121" t="s">
        <v>207</v>
      </c>
      <c r="D38" s="120" t="s">
        <v>175</v>
      </c>
      <c r="E38" s="119" t="s">
        <v>70</v>
      </c>
      <c r="F38" s="118">
        <v>1.4930490000000001</v>
      </c>
      <c r="G38" s="119" t="s">
        <v>70</v>
      </c>
      <c r="H38" s="118">
        <v>1.468259</v>
      </c>
      <c r="I38" s="119" t="s">
        <v>70</v>
      </c>
      <c r="J38" s="118">
        <v>1.4633499999999999</v>
      </c>
      <c r="K38" s="119" t="s">
        <v>70</v>
      </c>
      <c r="L38" s="118">
        <v>1.3974979999999999</v>
      </c>
      <c r="M38" s="119" t="s">
        <v>70</v>
      </c>
      <c r="N38" s="118">
        <v>1.3540719999999999</v>
      </c>
      <c r="O38" s="119" t="s">
        <v>70</v>
      </c>
      <c r="P38" s="118">
        <v>1.3124769999999999</v>
      </c>
      <c r="Q38" s="119" t="s">
        <v>70</v>
      </c>
      <c r="R38" s="118">
        <v>1.2840400000000001</v>
      </c>
      <c r="S38" s="119" t="s">
        <v>70</v>
      </c>
      <c r="T38" s="118">
        <v>1.2470969999999999</v>
      </c>
      <c r="U38" s="119" t="s">
        <v>70</v>
      </c>
      <c r="V38" s="118">
        <v>1.2348509999999999</v>
      </c>
    </row>
    <row r="39" spans="1:24" ht="15.75" x14ac:dyDescent="0.25">
      <c r="A39" s="268" t="s">
        <v>206</v>
      </c>
      <c r="B39" s="269"/>
      <c r="C39" s="121" t="s">
        <v>205</v>
      </c>
      <c r="D39" s="120" t="s">
        <v>175</v>
      </c>
      <c r="E39" s="119" t="s">
        <v>70</v>
      </c>
      <c r="F39" s="118">
        <v>0.87995999999999996</v>
      </c>
      <c r="G39" s="119" t="s">
        <v>70</v>
      </c>
      <c r="H39" s="118">
        <v>0.90351899999999996</v>
      </c>
      <c r="I39" s="119" t="s">
        <v>70</v>
      </c>
      <c r="J39" s="118">
        <v>0.91860699999999995</v>
      </c>
      <c r="K39" s="119" t="s">
        <v>70</v>
      </c>
      <c r="L39" s="118">
        <v>0.96617600000000003</v>
      </c>
      <c r="M39" s="119" t="s">
        <v>70</v>
      </c>
      <c r="N39" s="118">
        <v>1.0198560000000001</v>
      </c>
      <c r="O39" s="119" t="s">
        <v>70</v>
      </c>
      <c r="P39" s="118">
        <v>1.0702940000000001</v>
      </c>
      <c r="Q39" s="119" t="s">
        <v>70</v>
      </c>
      <c r="R39" s="118">
        <v>1.14839</v>
      </c>
      <c r="S39" s="119" t="s">
        <v>70</v>
      </c>
      <c r="T39" s="118">
        <v>1.241547</v>
      </c>
      <c r="U39" s="119" t="s">
        <v>70</v>
      </c>
      <c r="V39" s="118">
        <v>1.3438429999999999</v>
      </c>
    </row>
    <row r="40" spans="1:24" ht="15.75" x14ac:dyDescent="0.25">
      <c r="A40" s="268" t="s">
        <v>204</v>
      </c>
      <c r="B40" s="269"/>
      <c r="C40" s="121" t="s">
        <v>203</v>
      </c>
      <c r="D40" s="120" t="s">
        <v>175</v>
      </c>
      <c r="E40" s="119" t="s">
        <v>70</v>
      </c>
      <c r="F40" s="118">
        <v>0.70169099999999995</v>
      </c>
      <c r="G40" s="119" t="s">
        <v>70</v>
      </c>
      <c r="H40" s="118">
        <v>0.70920300000000003</v>
      </c>
      <c r="I40" s="119" t="s">
        <v>70</v>
      </c>
      <c r="J40" s="118">
        <v>0.70094400000000001</v>
      </c>
      <c r="K40" s="119" t="s">
        <v>70</v>
      </c>
      <c r="L40" s="118">
        <v>0.70605200000000001</v>
      </c>
      <c r="M40" s="119" t="s">
        <v>70</v>
      </c>
      <c r="N40" s="118">
        <v>0.70163399999999998</v>
      </c>
      <c r="O40" s="119" t="s">
        <v>70</v>
      </c>
      <c r="P40" s="118">
        <v>0.69524799999999998</v>
      </c>
      <c r="Q40" s="119" t="s">
        <v>70</v>
      </c>
      <c r="R40" s="118">
        <v>0.69286599999999998</v>
      </c>
      <c r="S40" s="119" t="s">
        <v>70</v>
      </c>
      <c r="T40" s="118">
        <v>0.68843299999999996</v>
      </c>
      <c r="U40" s="119" t="s">
        <v>70</v>
      </c>
      <c r="V40" s="118">
        <v>0.69353699999999996</v>
      </c>
    </row>
    <row r="41" spans="1:24" ht="15.75" x14ac:dyDescent="0.25">
      <c r="A41" s="268" t="s">
        <v>202</v>
      </c>
      <c r="B41" s="269"/>
      <c r="C41" s="121" t="s">
        <v>201</v>
      </c>
      <c r="D41" s="120" t="s">
        <v>175</v>
      </c>
      <c r="E41" s="119" t="s">
        <v>70</v>
      </c>
      <c r="F41" s="118">
        <v>1</v>
      </c>
      <c r="G41" s="119" t="s">
        <v>70</v>
      </c>
      <c r="H41" s="118">
        <v>1</v>
      </c>
      <c r="I41" s="119" t="s">
        <v>70</v>
      </c>
      <c r="J41" s="118">
        <v>1</v>
      </c>
      <c r="K41" s="119" t="s">
        <v>70</v>
      </c>
      <c r="L41" s="118">
        <v>1</v>
      </c>
      <c r="M41" s="119" t="s">
        <v>70</v>
      </c>
      <c r="N41" s="118">
        <v>1</v>
      </c>
      <c r="O41" s="119" t="s">
        <v>70</v>
      </c>
      <c r="P41" s="118">
        <v>1</v>
      </c>
      <c r="Q41" s="119" t="s">
        <v>70</v>
      </c>
      <c r="R41" s="118">
        <v>1</v>
      </c>
      <c r="S41" s="119" t="s">
        <v>70</v>
      </c>
      <c r="T41" s="118">
        <v>1</v>
      </c>
      <c r="U41" s="119" t="s">
        <v>70</v>
      </c>
      <c r="V41" s="118">
        <v>1</v>
      </c>
    </row>
    <row r="42" spans="1:24" ht="15.75" x14ac:dyDescent="0.25">
      <c r="A42" s="268" t="s">
        <v>200</v>
      </c>
      <c r="B42" s="269"/>
      <c r="C42" s="121" t="s">
        <v>182</v>
      </c>
      <c r="D42" s="120" t="s">
        <v>175</v>
      </c>
      <c r="E42" s="119" t="s">
        <v>70</v>
      </c>
      <c r="F42" s="118">
        <v>0.80613500000000005</v>
      </c>
      <c r="G42" s="119" t="s">
        <v>70</v>
      </c>
      <c r="H42" s="118">
        <v>0.79395400000000005</v>
      </c>
      <c r="I42" s="119" t="s">
        <v>70</v>
      </c>
      <c r="J42" s="118">
        <v>0.79140900000000003</v>
      </c>
      <c r="K42" s="119" t="s">
        <v>70</v>
      </c>
      <c r="L42" s="118">
        <v>0.78039000000000003</v>
      </c>
      <c r="M42" s="119" t="s">
        <v>70</v>
      </c>
      <c r="N42" s="118">
        <v>0.77405400000000002</v>
      </c>
      <c r="O42" s="119" t="s">
        <v>70</v>
      </c>
      <c r="P42" s="118">
        <v>0.75545399999999996</v>
      </c>
      <c r="Q42" s="119" t="s">
        <v>70</v>
      </c>
      <c r="R42" s="118">
        <v>0.74964399999999998</v>
      </c>
      <c r="S42" s="119" t="s">
        <v>70</v>
      </c>
      <c r="T42" s="118">
        <v>0.75011300000000003</v>
      </c>
      <c r="U42" s="119" t="s">
        <v>70</v>
      </c>
      <c r="V42" s="118">
        <v>0.75054200000000004</v>
      </c>
    </row>
    <row r="43" spans="1:24" ht="15.75" x14ac:dyDescent="0.25">
      <c r="A43" s="268" t="s">
        <v>199</v>
      </c>
      <c r="B43" s="269"/>
      <c r="C43" s="121" t="s">
        <v>182</v>
      </c>
      <c r="D43" s="120" t="s">
        <v>175</v>
      </c>
      <c r="E43" s="119" t="s">
        <v>70</v>
      </c>
      <c r="F43" s="118">
        <v>0.79034400000000005</v>
      </c>
      <c r="G43" s="119" t="s">
        <v>70</v>
      </c>
      <c r="H43" s="118">
        <v>0.75998299999999996</v>
      </c>
      <c r="I43" s="119" t="s">
        <v>70</v>
      </c>
      <c r="J43" s="118">
        <v>0.76363599999999998</v>
      </c>
      <c r="K43" s="119" t="s">
        <v>70</v>
      </c>
      <c r="L43" s="118">
        <v>0.75425500000000001</v>
      </c>
      <c r="M43" s="119" t="s">
        <v>70</v>
      </c>
      <c r="N43" s="118">
        <v>0.75552900000000001</v>
      </c>
      <c r="O43" s="119" t="s">
        <v>70</v>
      </c>
      <c r="P43" s="118">
        <v>0.73441299999999998</v>
      </c>
      <c r="Q43" s="119" t="s">
        <v>70</v>
      </c>
      <c r="R43" s="118">
        <v>0.73420300000000005</v>
      </c>
      <c r="S43" s="119" t="s">
        <v>70</v>
      </c>
      <c r="T43" s="118">
        <v>0.74650000000000005</v>
      </c>
      <c r="U43" s="119" t="s">
        <v>70</v>
      </c>
      <c r="V43" s="118">
        <v>0.73145099999999996</v>
      </c>
    </row>
    <row r="44" spans="1:24" ht="15.75" x14ac:dyDescent="0.25">
      <c r="A44" s="270" t="s">
        <v>198</v>
      </c>
      <c r="B44" s="122" t="s">
        <v>197</v>
      </c>
      <c r="C44" s="121" t="s">
        <v>196</v>
      </c>
      <c r="D44" s="120" t="s">
        <v>175</v>
      </c>
      <c r="E44" s="119" t="s">
        <v>70</v>
      </c>
      <c r="F44" s="118">
        <v>1.609</v>
      </c>
      <c r="G44" s="119" t="s">
        <v>70</v>
      </c>
      <c r="H44" s="118">
        <v>1.845</v>
      </c>
      <c r="I44" s="119" t="s">
        <v>70</v>
      </c>
      <c r="J44" s="118">
        <v>2.2010000000000001</v>
      </c>
      <c r="K44" s="119" t="s">
        <v>70</v>
      </c>
      <c r="L44" s="118">
        <v>2.665</v>
      </c>
      <c r="M44" s="119" t="s">
        <v>70</v>
      </c>
      <c r="N44" s="118">
        <v>3.2</v>
      </c>
      <c r="O44" s="119" t="s">
        <v>70</v>
      </c>
      <c r="P44" s="118">
        <v>3.9020000000000001</v>
      </c>
      <c r="Q44" s="119" t="s">
        <v>70</v>
      </c>
      <c r="R44" s="118">
        <v>5.3940000000000001</v>
      </c>
      <c r="S44" s="119" t="s">
        <v>70</v>
      </c>
      <c r="T44" s="118">
        <v>6.6040000000000001</v>
      </c>
      <c r="U44" s="119" t="s">
        <v>70</v>
      </c>
      <c r="V44" s="118">
        <v>9.2170000000000005</v>
      </c>
    </row>
    <row r="45" spans="1:24" ht="15.75" x14ac:dyDescent="0.25">
      <c r="A45" s="271"/>
      <c r="B45" s="122" t="s">
        <v>195</v>
      </c>
      <c r="C45" s="121" t="s">
        <v>194</v>
      </c>
      <c r="D45" s="120" t="s">
        <v>175</v>
      </c>
      <c r="E45" s="119" t="s">
        <v>70</v>
      </c>
      <c r="F45" s="118">
        <v>1.215041</v>
      </c>
      <c r="G45" s="119" t="s">
        <v>70</v>
      </c>
      <c r="H45" s="118">
        <v>1.2940799999999999</v>
      </c>
      <c r="I45" s="119" t="s">
        <v>70</v>
      </c>
      <c r="J45" s="118">
        <v>1.386147</v>
      </c>
      <c r="K45" s="119" t="s">
        <v>70</v>
      </c>
      <c r="L45" s="118">
        <v>1.4710749999999999</v>
      </c>
      <c r="M45" s="119" t="s">
        <v>70</v>
      </c>
      <c r="N45" s="118">
        <v>1.5573939999999999</v>
      </c>
      <c r="O45" s="119" t="s">
        <v>70</v>
      </c>
      <c r="P45" s="118">
        <v>1.645589</v>
      </c>
      <c r="Q45" s="119" t="s">
        <v>70</v>
      </c>
      <c r="R45" s="118">
        <v>1.7301409999999999</v>
      </c>
      <c r="S45" s="119" t="s">
        <v>70</v>
      </c>
      <c r="T45" s="118">
        <v>1.8494969999999999</v>
      </c>
      <c r="U45" s="119" t="s">
        <v>70</v>
      </c>
      <c r="V45" s="118">
        <v>1.9950000000000001</v>
      </c>
    </row>
    <row r="46" spans="1:24" ht="15.75" x14ac:dyDescent="0.25">
      <c r="A46" s="271"/>
      <c r="B46" s="122" t="s">
        <v>193</v>
      </c>
      <c r="C46" s="121" t="s">
        <v>192</v>
      </c>
      <c r="D46" s="120" t="s">
        <v>175</v>
      </c>
      <c r="E46" s="119" t="s">
        <v>70</v>
      </c>
      <c r="F46" s="118">
        <v>3.1589200000000002</v>
      </c>
      <c r="G46" s="119" t="s">
        <v>70</v>
      </c>
      <c r="H46" s="118">
        <v>3.1317590000000002</v>
      </c>
      <c r="I46" s="119" t="s">
        <v>70</v>
      </c>
      <c r="J46" s="118">
        <v>3.3086169999999999</v>
      </c>
      <c r="K46" s="119" t="s">
        <v>70</v>
      </c>
      <c r="L46" s="118">
        <v>3.5055360000000002</v>
      </c>
      <c r="M46" s="119" t="s">
        <v>70</v>
      </c>
      <c r="N46" s="118">
        <v>3.5244710000000001</v>
      </c>
      <c r="O46" s="119" t="s">
        <v>70</v>
      </c>
      <c r="P46" s="118">
        <v>3.5454479999999999</v>
      </c>
      <c r="Q46" s="119" t="s">
        <v>70</v>
      </c>
      <c r="R46" s="118">
        <v>3.5166360000000001</v>
      </c>
      <c r="S46" s="119" t="s">
        <v>70</v>
      </c>
      <c r="T46" s="118">
        <v>3.4659689999999999</v>
      </c>
      <c r="U46" s="119" t="s">
        <v>70</v>
      </c>
      <c r="V46" s="118">
        <v>3.5009999999999999</v>
      </c>
    </row>
    <row r="47" spans="1:24" ht="15.75" x14ac:dyDescent="0.25">
      <c r="A47" s="271"/>
      <c r="B47" s="122" t="s">
        <v>191</v>
      </c>
      <c r="C47" s="121" t="s">
        <v>190</v>
      </c>
      <c r="D47" s="120" t="s">
        <v>175</v>
      </c>
      <c r="E47" s="119" t="s">
        <v>70</v>
      </c>
      <c r="F47" s="118">
        <v>1055.242084</v>
      </c>
      <c r="G47" s="119" t="s">
        <v>70</v>
      </c>
      <c r="H47" s="118">
        <v>1082.979231</v>
      </c>
      <c r="I47" s="119" t="s">
        <v>70</v>
      </c>
      <c r="J47" s="118">
        <v>1111.170441</v>
      </c>
      <c r="K47" s="119" t="s">
        <v>70</v>
      </c>
      <c r="L47" s="118">
        <v>1161.909895</v>
      </c>
      <c r="M47" s="119" t="s">
        <v>70</v>
      </c>
      <c r="N47" s="118">
        <v>1174.9952129999999</v>
      </c>
      <c r="O47" s="119" t="s">
        <v>70</v>
      </c>
      <c r="P47" s="118">
        <v>1179.187561</v>
      </c>
      <c r="Q47" s="119" t="s">
        <v>70</v>
      </c>
      <c r="R47" s="118">
        <v>1184.921697</v>
      </c>
      <c r="S47" s="119" t="s">
        <v>70</v>
      </c>
      <c r="T47" s="118">
        <v>1203.209368</v>
      </c>
      <c r="U47" s="119" t="s">
        <v>70</v>
      </c>
      <c r="V47" s="118">
        <v>1252.3989999999999</v>
      </c>
    </row>
    <row r="48" spans="1:24" ht="15.75" x14ac:dyDescent="0.25">
      <c r="A48" s="271"/>
      <c r="B48" s="122" t="s">
        <v>189</v>
      </c>
      <c r="C48" s="121" t="s">
        <v>188</v>
      </c>
      <c r="D48" s="120" t="s">
        <v>175</v>
      </c>
      <c r="E48" s="119" t="s">
        <v>70</v>
      </c>
      <c r="F48" s="118">
        <v>295.11239799999998</v>
      </c>
      <c r="G48" s="119" t="s">
        <v>70</v>
      </c>
      <c r="H48" s="118">
        <v>317.43265100000002</v>
      </c>
      <c r="I48" s="119" t="s">
        <v>70</v>
      </c>
      <c r="J48" s="118">
        <v>338.56809099999998</v>
      </c>
      <c r="K48" s="119" t="s">
        <v>70</v>
      </c>
      <c r="L48" s="118">
        <v>346.73829799999999</v>
      </c>
      <c r="M48" s="119" t="s">
        <v>70</v>
      </c>
      <c r="N48" s="118">
        <v>353.69417499999997</v>
      </c>
      <c r="O48" s="119" t="s">
        <v>70</v>
      </c>
      <c r="P48" s="118">
        <v>363.410484</v>
      </c>
      <c r="Q48" s="119" t="s">
        <v>70</v>
      </c>
      <c r="R48" s="118">
        <v>374.47239200000001</v>
      </c>
      <c r="S48" s="119" t="s">
        <v>70</v>
      </c>
      <c r="T48" s="118">
        <v>369.62002999999999</v>
      </c>
      <c r="U48" s="119" t="s">
        <v>70</v>
      </c>
      <c r="V48" s="118">
        <v>387.70400000000001</v>
      </c>
    </row>
    <row r="49" spans="1:22" ht="15.75" x14ac:dyDescent="0.25">
      <c r="A49" s="271"/>
      <c r="B49" s="122" t="s">
        <v>187</v>
      </c>
      <c r="C49" s="121" t="s">
        <v>186</v>
      </c>
      <c r="D49" s="120" t="s">
        <v>175</v>
      </c>
      <c r="E49" s="119" t="s">
        <v>70</v>
      </c>
      <c r="F49" s="118">
        <v>12.928856</v>
      </c>
      <c r="G49" s="119" t="s">
        <v>70</v>
      </c>
      <c r="H49" s="118">
        <v>13.609484</v>
      </c>
      <c r="I49" s="119" t="s">
        <v>70</v>
      </c>
      <c r="J49" s="118">
        <v>14.653168000000001</v>
      </c>
      <c r="K49" s="119" t="s">
        <v>70</v>
      </c>
      <c r="L49" s="118">
        <v>15.109435</v>
      </c>
      <c r="M49" s="119" t="s">
        <v>70</v>
      </c>
      <c r="N49" s="118">
        <v>16.001031999999999</v>
      </c>
      <c r="O49" s="119" t="s">
        <v>70</v>
      </c>
      <c r="P49" s="118">
        <v>16.724727999999999</v>
      </c>
      <c r="Q49" s="119" t="s">
        <v>70</v>
      </c>
      <c r="R49" s="118">
        <v>16.997371000000001</v>
      </c>
      <c r="S49" s="119" t="s">
        <v>70</v>
      </c>
      <c r="T49" s="118">
        <v>16.996110000000002</v>
      </c>
      <c r="U49" s="119" t="s">
        <v>70</v>
      </c>
      <c r="V49" s="118">
        <v>17.536000000000001</v>
      </c>
    </row>
    <row r="50" spans="1:22" ht="15.75" x14ac:dyDescent="0.25">
      <c r="A50" s="271"/>
      <c r="B50" s="122" t="s">
        <v>185</v>
      </c>
      <c r="C50" s="121" t="s">
        <v>184</v>
      </c>
      <c r="D50" s="120" t="s">
        <v>175</v>
      </c>
      <c r="E50" s="119" t="s">
        <v>70</v>
      </c>
      <c r="F50" s="118">
        <v>2799.2014049999998</v>
      </c>
      <c r="G50" s="119" t="s">
        <v>70</v>
      </c>
      <c r="H50" s="118">
        <v>3007.9847100000002</v>
      </c>
      <c r="I50" s="119" t="s">
        <v>70</v>
      </c>
      <c r="J50" s="118">
        <v>3425.2974789999998</v>
      </c>
      <c r="K50" s="119" t="s">
        <v>70</v>
      </c>
      <c r="L50" s="118">
        <v>3606.566084</v>
      </c>
      <c r="M50" s="119" t="s">
        <v>70</v>
      </c>
      <c r="N50" s="118">
        <v>3674.2702519999998</v>
      </c>
      <c r="O50" s="119" t="s">
        <v>70</v>
      </c>
      <c r="P50" s="118">
        <v>3794.8741399999999</v>
      </c>
      <c r="Q50" s="119" t="s">
        <v>70</v>
      </c>
      <c r="R50" s="118">
        <v>3934.6747500000001</v>
      </c>
      <c r="S50" s="119" t="s">
        <v>70</v>
      </c>
      <c r="T50" s="118">
        <v>4060.4550399999998</v>
      </c>
      <c r="U50" s="119" t="s">
        <v>70</v>
      </c>
      <c r="V50" s="118">
        <v>4091.8310000000001</v>
      </c>
    </row>
    <row r="51" spans="1:22" ht="15.75" x14ac:dyDescent="0.25">
      <c r="A51" s="271"/>
      <c r="B51" s="122" t="s">
        <v>183</v>
      </c>
      <c r="C51" s="121" t="s">
        <v>182</v>
      </c>
      <c r="D51" s="120" t="s">
        <v>175</v>
      </c>
      <c r="E51" s="119" t="s">
        <v>70</v>
      </c>
      <c r="F51" s="118">
        <v>0.49282900000000002</v>
      </c>
      <c r="G51" s="119" t="s">
        <v>70</v>
      </c>
      <c r="H51" s="118">
        <v>0.46881600000000001</v>
      </c>
      <c r="I51" s="119" t="s">
        <v>70</v>
      </c>
      <c r="J51" s="118">
        <v>0.44953900000000002</v>
      </c>
      <c r="K51" s="119" t="s">
        <v>70</v>
      </c>
      <c r="L51" s="118">
        <v>0.45191999999999999</v>
      </c>
      <c r="M51" s="119" t="s">
        <v>70</v>
      </c>
      <c r="N51" s="118">
        <v>0.45265699999999998</v>
      </c>
      <c r="O51" s="119" t="s">
        <v>70</v>
      </c>
      <c r="P51" s="118">
        <v>0.44334600000000002</v>
      </c>
      <c r="Q51" s="119" t="s">
        <v>70</v>
      </c>
      <c r="R51" s="118">
        <v>0.44319999999999998</v>
      </c>
      <c r="S51" s="119" t="s">
        <v>70</v>
      </c>
      <c r="T51" s="118">
        <v>0.44446799999999997</v>
      </c>
      <c r="U51" s="119" t="s">
        <v>70</v>
      </c>
      <c r="V51" s="118">
        <v>0.45052500000000001</v>
      </c>
    </row>
    <row r="52" spans="1:22" ht="15.75" x14ac:dyDescent="0.25">
      <c r="A52" s="271"/>
      <c r="B52" s="122" t="s">
        <v>181</v>
      </c>
      <c r="C52" s="121" t="s">
        <v>180</v>
      </c>
      <c r="D52" s="120" t="s">
        <v>175</v>
      </c>
      <c r="E52" s="119" t="s">
        <v>70</v>
      </c>
      <c r="F52" s="118">
        <v>14.341196</v>
      </c>
      <c r="G52" s="119" t="s">
        <v>70</v>
      </c>
      <c r="H52" s="118">
        <v>14.019334000000001</v>
      </c>
      <c r="I52" s="119" t="s">
        <v>70</v>
      </c>
      <c r="J52" s="118">
        <v>15.815104</v>
      </c>
      <c r="K52" s="119" t="s">
        <v>70</v>
      </c>
      <c r="L52" s="118">
        <v>17.345572000000001</v>
      </c>
      <c r="M52" s="119" t="s">
        <v>70</v>
      </c>
      <c r="N52" s="118">
        <v>18.460623999999999</v>
      </c>
      <c r="O52" s="119" t="s">
        <v>70</v>
      </c>
      <c r="P52" s="118">
        <v>19.421264999999998</v>
      </c>
      <c r="Q52" s="119" t="s">
        <v>70</v>
      </c>
      <c r="R52" s="118">
        <v>21.278877999999999</v>
      </c>
      <c r="S52" s="119" t="s">
        <v>70</v>
      </c>
      <c r="T52" s="118">
        <v>23.984696</v>
      </c>
      <c r="U52" s="119" t="s">
        <v>70</v>
      </c>
      <c r="V52" s="118">
        <v>25.326557999999999</v>
      </c>
    </row>
    <row r="53" spans="1:22" ht="15.75" x14ac:dyDescent="0.25">
      <c r="A53" s="271"/>
      <c r="B53" s="122" t="s">
        <v>179</v>
      </c>
      <c r="C53" s="121" t="s">
        <v>178</v>
      </c>
      <c r="D53" s="120" t="s">
        <v>175</v>
      </c>
      <c r="E53" s="119" t="s">
        <v>70</v>
      </c>
      <c r="F53" s="118">
        <v>1.741525</v>
      </c>
      <c r="G53" s="119" t="s">
        <v>70</v>
      </c>
      <c r="H53" s="118">
        <v>1.4011819999999999</v>
      </c>
      <c r="I53" s="119" t="s">
        <v>70</v>
      </c>
      <c r="J53" s="118">
        <v>1.6222510000000001</v>
      </c>
      <c r="K53" s="119" t="s">
        <v>70</v>
      </c>
      <c r="L53" s="118">
        <v>1.8370109999999999</v>
      </c>
      <c r="M53" s="119" t="s">
        <v>70</v>
      </c>
      <c r="N53" s="118">
        <v>1.87639</v>
      </c>
      <c r="O53" s="119" t="s">
        <v>70</v>
      </c>
      <c r="P53" s="118">
        <v>1.8237129999999999</v>
      </c>
      <c r="Q53" s="119" t="s">
        <v>70</v>
      </c>
      <c r="R53" s="118">
        <v>1.753331</v>
      </c>
      <c r="S53" s="119" t="s">
        <v>70</v>
      </c>
      <c r="T53" s="118">
        <v>1.437516</v>
      </c>
      <c r="U53" s="119" t="s">
        <v>70</v>
      </c>
      <c r="V53" s="118">
        <v>1.37</v>
      </c>
    </row>
    <row r="54" spans="1:22" ht="15.75" x14ac:dyDescent="0.25">
      <c r="A54" s="272"/>
      <c r="B54" s="122" t="s">
        <v>177</v>
      </c>
      <c r="C54" s="121" t="s">
        <v>176</v>
      </c>
      <c r="D54" s="120" t="s">
        <v>175</v>
      </c>
      <c r="E54" s="119" t="s">
        <v>70</v>
      </c>
      <c r="F54" s="118">
        <v>4.0754299999999999</v>
      </c>
      <c r="G54" s="119" t="s">
        <v>70</v>
      </c>
      <c r="H54" s="118">
        <v>4.348249</v>
      </c>
      <c r="I54" s="119" t="s">
        <v>70</v>
      </c>
      <c r="J54" s="118">
        <v>4.5686080000000002</v>
      </c>
      <c r="K54" s="119" t="s">
        <v>70</v>
      </c>
      <c r="L54" s="118">
        <v>4.7739380000000002</v>
      </c>
      <c r="M54" s="119" t="s">
        <v>70</v>
      </c>
      <c r="N54" s="118">
        <v>4.9459809999999997</v>
      </c>
      <c r="O54" s="119" t="s">
        <v>70</v>
      </c>
      <c r="P54" s="118">
        <v>5.1579499999999996</v>
      </c>
      <c r="Q54" s="119" t="s">
        <v>70</v>
      </c>
      <c r="R54" s="118">
        <v>5.3686910000000001</v>
      </c>
      <c r="S54" s="119" t="s">
        <v>70</v>
      </c>
      <c r="T54" s="118">
        <v>5.5160539999999996</v>
      </c>
      <c r="U54" s="119" t="s">
        <v>70</v>
      </c>
      <c r="V54" s="118">
        <v>5.8529999999999998</v>
      </c>
    </row>
    <row r="55" spans="1:22" x14ac:dyDescent="0.2">
      <c r="A55" s="117" t="s">
        <v>174</v>
      </c>
    </row>
  </sheetData>
  <mergeCells count="62">
    <mergeCell ref="A3:D3"/>
    <mergeCell ref="E3:V3"/>
    <mergeCell ref="A4:D4"/>
    <mergeCell ref="E4:V4"/>
    <mergeCell ref="A5:D5"/>
    <mergeCell ref="E5:F5"/>
    <mergeCell ref="G5:H5"/>
    <mergeCell ref="I5:J5"/>
    <mergeCell ref="K5:L5"/>
    <mergeCell ref="M5:N5"/>
    <mergeCell ref="O5:P5"/>
    <mergeCell ref="Q5:R5"/>
    <mergeCell ref="S5:T5"/>
    <mergeCell ref="U5:V5"/>
    <mergeCell ref="A6:B6"/>
    <mergeCell ref="E6:F6"/>
    <mergeCell ref="G6:H6"/>
    <mergeCell ref="I6:J6"/>
    <mergeCell ref="K6:L6"/>
    <mergeCell ref="M6:N6"/>
    <mergeCell ref="O6:P6"/>
    <mergeCell ref="Q6:R6"/>
    <mergeCell ref="S6:T6"/>
    <mergeCell ref="U6:V6"/>
    <mergeCell ref="A7:B7"/>
    <mergeCell ref="A8:B8"/>
    <mergeCell ref="A9:B9"/>
    <mergeCell ref="A10:B10"/>
    <mergeCell ref="A11:B11"/>
    <mergeCell ref="A12:B12"/>
    <mergeCell ref="A13:B13"/>
    <mergeCell ref="A14:B14"/>
    <mergeCell ref="A15:B15"/>
    <mergeCell ref="A16:B16"/>
    <mergeCell ref="A17:B17"/>
    <mergeCell ref="A18:B18"/>
    <mergeCell ref="A19:B19"/>
    <mergeCell ref="A20:B20"/>
    <mergeCell ref="A21:B21"/>
    <mergeCell ref="A22:B22"/>
    <mergeCell ref="A23:B23"/>
    <mergeCell ref="A24:B24"/>
    <mergeCell ref="A25:B25"/>
    <mergeCell ref="A26:B26"/>
    <mergeCell ref="A27:B27"/>
    <mergeCell ref="A28:B28"/>
    <mergeCell ref="A29:B29"/>
    <mergeCell ref="A30:B30"/>
    <mergeCell ref="A31:B31"/>
    <mergeCell ref="A32:B32"/>
    <mergeCell ref="A33:B33"/>
    <mergeCell ref="A34:B34"/>
    <mergeCell ref="A35:B35"/>
    <mergeCell ref="A36:B36"/>
    <mergeCell ref="A42:B42"/>
    <mergeCell ref="A43:B43"/>
    <mergeCell ref="A44:A54"/>
    <mergeCell ref="A37:B37"/>
    <mergeCell ref="A38:B38"/>
    <mergeCell ref="A39:B39"/>
    <mergeCell ref="A40:B40"/>
    <mergeCell ref="A41:B41"/>
  </mergeCells>
  <hyperlinks>
    <hyperlink ref="A2" r:id="rId1" display="http://stats.oecd.org/OECDStat_Metadata/ShowMetadata.ashx?Dataset=SNA_TABLE4&amp;ShowOnWeb=true&amp;Lang=en" xr:uid="{F27AF6CD-A79C-4620-A163-56C4B1F7118C}"/>
    <hyperlink ref="A7" r:id="rId2" display="http://stats.oecd.org/OECDStat_Metadata/ShowMetadata.ashx?Dataset=SNA_TABLE4&amp;Coords=[LOCATION].[AUS]&amp;ShowOnWeb=true&amp;Lang=en" xr:uid="{2874FF73-A47F-4EB2-8A37-1607510C739E}"/>
    <hyperlink ref="D7" r:id="rId3" display="http://stats.oecd.org/OECDStat_Metadata/ShowMetadata.ashx?Dataset=SNA_TABLE4&amp;Coords=[%5bTRANSACT%5d.%5bPPPGDP%5d%2c%5bMEASURE%5d.%5bCD%5d%2c%5bLOCATION%5d.%5bAUS%5d]&amp;ShowOnWeb=true&amp;Lang=en" xr:uid="{A383D34A-2EA7-4F3C-ACEC-037E99D92C90}"/>
    <hyperlink ref="A8" r:id="rId4" display="http://stats.oecd.org/OECDStat_Metadata/ShowMetadata.ashx?Dataset=SNA_TABLE4&amp;Coords=[LOCATION].[AUT]&amp;ShowOnWeb=true&amp;Lang=en" xr:uid="{BAA4DD6A-AA76-48AB-8F9F-00C4AA8B482E}"/>
    <hyperlink ref="D8" r:id="rId5" display="http://stats.oecd.org/OECDStat_Metadata/ShowMetadata.ashx?Dataset=SNA_TABLE4&amp;Coords=[%5bTRANSACT%5d.%5bPPPGDP%5d%2c%5bMEASURE%5d.%5bCD%5d%2c%5bLOCATION%5d.%5bAUT%5d]&amp;ShowOnWeb=true&amp;Lang=en" xr:uid="{36E67EBA-9822-4E2D-BBFF-CD5820FB5F7F}"/>
    <hyperlink ref="A9" r:id="rId6" display="http://stats.oecd.org/OECDStat_Metadata/ShowMetadata.ashx?Dataset=SNA_TABLE4&amp;Coords=[LOCATION].[BEL]&amp;ShowOnWeb=true&amp;Lang=en" xr:uid="{90EB38F6-BFF0-4738-8FCE-D82AC6F6CD15}"/>
    <hyperlink ref="D9" r:id="rId7" display="http://stats.oecd.org/OECDStat_Metadata/ShowMetadata.ashx?Dataset=SNA_TABLE4&amp;Coords=[%5bTRANSACT%5d.%5bPPPGDP%5d%2c%5bMEASURE%5d.%5bCD%5d%2c%5bLOCATION%5d.%5bBEL%5d]&amp;ShowOnWeb=true&amp;Lang=en" xr:uid="{15296C2A-951E-4194-B1C6-1848492F1358}"/>
    <hyperlink ref="A10" r:id="rId8" display="http://stats.oecd.org/OECDStat_Metadata/ShowMetadata.ashx?Dataset=SNA_TABLE4&amp;Coords=[LOCATION].[CAN]&amp;ShowOnWeb=true&amp;Lang=en" xr:uid="{519F2024-7B8F-4BB7-A116-C52845198D4E}"/>
    <hyperlink ref="D10" r:id="rId9" display="http://stats.oecd.org/OECDStat_Metadata/ShowMetadata.ashx?Dataset=SNA_TABLE4&amp;Coords=[%5bTRANSACT%5d.%5bPPPGDP%5d%2c%5bMEASURE%5d.%5bCD%5d%2c%5bLOCATION%5d.%5bCAN%5d]&amp;ShowOnWeb=true&amp;Lang=en" xr:uid="{AD15FD71-7A6A-434C-85D6-AB2B400651FC}"/>
    <hyperlink ref="A11" r:id="rId10" display="http://stats.oecd.org/OECDStat_Metadata/ShowMetadata.ashx?Dataset=SNA_TABLE4&amp;Coords=[LOCATION].[CHL]&amp;ShowOnWeb=true&amp;Lang=en" xr:uid="{11159969-4591-449C-8FBC-75AD387DDAF3}"/>
    <hyperlink ref="D11" r:id="rId11" display="http://stats.oecd.org/OECDStat_Metadata/ShowMetadata.ashx?Dataset=SNA_TABLE4&amp;Coords=[%5bTRANSACT%5d.%5bPPPGDP%5d%2c%5bMEASURE%5d.%5bCD%5d%2c%5bLOCATION%5d.%5bCHL%5d]&amp;ShowOnWeb=true&amp;Lang=en" xr:uid="{09C27D02-29CB-4039-9E8D-FCAC90418041}"/>
    <hyperlink ref="A12" r:id="rId12" display="http://stats.oecd.org/OECDStat_Metadata/ShowMetadata.ashx?Dataset=SNA_TABLE4&amp;Coords=[LOCATION].[CZE]&amp;ShowOnWeb=true&amp;Lang=en" xr:uid="{53A4B3DE-5EB5-424E-BAE1-2A4F513632B7}"/>
    <hyperlink ref="D12" r:id="rId13" display="http://stats.oecd.org/OECDStat_Metadata/ShowMetadata.ashx?Dataset=SNA_TABLE4&amp;Coords=[%5bTRANSACT%5d.%5bPPPGDP%5d%2c%5bMEASURE%5d.%5bCD%5d%2c%5bLOCATION%5d.%5bCZE%5d]&amp;ShowOnWeb=true&amp;Lang=en" xr:uid="{C2BD2736-B565-42B9-A3B0-175C84EF1910}"/>
    <hyperlink ref="A13" r:id="rId14" display="http://stats.oecd.org/OECDStat_Metadata/ShowMetadata.ashx?Dataset=SNA_TABLE4&amp;Coords=[LOCATION].[DNK]&amp;ShowOnWeb=true&amp;Lang=en" xr:uid="{9ADF4654-E40B-40F5-AE70-7227F3D13C38}"/>
    <hyperlink ref="D13" r:id="rId15" display="http://stats.oecd.org/OECDStat_Metadata/ShowMetadata.ashx?Dataset=SNA_TABLE4&amp;Coords=[%5bTRANSACT%5d.%5bPPPGDP%5d%2c%5bMEASURE%5d.%5bCD%5d%2c%5bLOCATION%5d.%5bDNK%5d]&amp;ShowOnWeb=true&amp;Lang=en" xr:uid="{35DE7F6A-FAD8-48B6-A6CB-1EF572FBA3F7}"/>
    <hyperlink ref="A14" r:id="rId16" display="http://stats.oecd.org/OECDStat_Metadata/ShowMetadata.ashx?Dataset=SNA_TABLE4&amp;Coords=[LOCATION].[EST]&amp;ShowOnWeb=true&amp;Lang=en" xr:uid="{646315A9-4CE7-4FEA-BB7C-08FC225C06DD}"/>
    <hyperlink ref="D14" r:id="rId17" display="http://stats.oecd.org/OECDStat_Metadata/ShowMetadata.ashx?Dataset=SNA_TABLE4&amp;Coords=[%5bTRANSACT%5d.%5bPPPGDP%5d%2c%5bMEASURE%5d.%5bCD%5d%2c%5bLOCATION%5d.%5bEST%5d]&amp;ShowOnWeb=true&amp;Lang=en" xr:uid="{C85F45E2-D981-4D9B-B34B-21008B1F3EF3}"/>
    <hyperlink ref="A15" r:id="rId18" display="http://stats.oecd.org/OECDStat_Metadata/ShowMetadata.ashx?Dataset=SNA_TABLE4&amp;Coords=[LOCATION].[FIN]&amp;ShowOnWeb=true&amp;Lang=en" xr:uid="{C91DF818-7E22-4F4D-953A-E2B7ADB85B36}"/>
    <hyperlink ref="D15" r:id="rId19" display="http://stats.oecd.org/OECDStat_Metadata/ShowMetadata.ashx?Dataset=SNA_TABLE4&amp;Coords=[%5bTRANSACT%5d.%5bPPPGDP%5d%2c%5bMEASURE%5d.%5bCD%5d%2c%5bLOCATION%5d.%5bFIN%5d]&amp;ShowOnWeb=true&amp;Lang=en" xr:uid="{CCC5B953-6C91-476A-ABEB-EF8CF89B850A}"/>
    <hyperlink ref="A16" r:id="rId20" display="http://stats.oecd.org/OECDStat_Metadata/ShowMetadata.ashx?Dataset=SNA_TABLE4&amp;Coords=[LOCATION].[FRA]&amp;ShowOnWeb=true&amp;Lang=en" xr:uid="{A09F62FA-5123-4FB3-9A70-BA68EAF0A96E}"/>
    <hyperlink ref="D16" r:id="rId21" display="http://stats.oecd.org/OECDStat_Metadata/ShowMetadata.ashx?Dataset=SNA_TABLE4&amp;Coords=[%5bTRANSACT%5d.%5bPPPGDP%5d%2c%5bMEASURE%5d.%5bCD%5d%2c%5bLOCATION%5d.%5bFRA%5d]&amp;ShowOnWeb=true&amp;Lang=en" xr:uid="{DB5DE057-CE54-4D2E-A82A-9E64EAF56C23}"/>
    <hyperlink ref="A17" r:id="rId22" display="http://stats.oecd.org/OECDStat_Metadata/ShowMetadata.ashx?Dataset=SNA_TABLE4&amp;Coords=[LOCATION].[DEU]&amp;ShowOnWeb=true&amp;Lang=en" xr:uid="{832CF401-015C-4439-843F-770911A53EDF}"/>
    <hyperlink ref="D17" r:id="rId23" display="http://stats.oecd.org/OECDStat_Metadata/ShowMetadata.ashx?Dataset=SNA_TABLE4&amp;Coords=[%5bTRANSACT%5d.%5bPPPGDP%5d%2c%5bMEASURE%5d.%5bCD%5d%2c%5bLOCATION%5d.%5bDEU%5d]&amp;ShowOnWeb=true&amp;Lang=en" xr:uid="{F07F0AD2-8BB4-4B94-A0F3-CE8D1BBBADB4}"/>
    <hyperlink ref="A18" r:id="rId24" display="http://stats.oecd.org/OECDStat_Metadata/ShowMetadata.ashx?Dataset=SNA_TABLE4&amp;Coords=[LOCATION].[GRC]&amp;ShowOnWeb=true&amp;Lang=en" xr:uid="{A092A8A0-04FC-4909-B770-D7E1BB83D538}"/>
    <hyperlink ref="D18" r:id="rId25" display="http://stats.oecd.org/OECDStat_Metadata/ShowMetadata.ashx?Dataset=SNA_TABLE4&amp;Coords=[%5bTRANSACT%5d.%5bPPPGDP%5d%2c%5bMEASURE%5d.%5bCD%5d%2c%5bLOCATION%5d.%5bGRC%5d]&amp;ShowOnWeb=true&amp;Lang=en" xr:uid="{84E026DC-FAA2-4990-AFD2-08AC01436DCB}"/>
    <hyperlink ref="A19" r:id="rId26" display="http://stats.oecd.org/OECDStat_Metadata/ShowMetadata.ashx?Dataset=SNA_TABLE4&amp;Coords=[LOCATION].[HUN]&amp;ShowOnWeb=true&amp;Lang=en" xr:uid="{AB07AD3E-F2D7-48D2-A040-0D66601A1FC2}"/>
    <hyperlink ref="D19" r:id="rId27" display="http://stats.oecd.org/OECDStat_Metadata/ShowMetadata.ashx?Dataset=SNA_TABLE4&amp;Coords=[%5bTRANSACT%5d.%5bPPPGDP%5d%2c%5bMEASURE%5d.%5bCD%5d%2c%5bLOCATION%5d.%5bHUN%5d]&amp;ShowOnWeb=true&amp;Lang=en" xr:uid="{57E41427-5BEE-42EB-A0FA-D195E80DC983}"/>
    <hyperlink ref="A20" r:id="rId28" display="http://stats.oecd.org/OECDStat_Metadata/ShowMetadata.ashx?Dataset=SNA_TABLE4&amp;Coords=[LOCATION].[ISL]&amp;ShowOnWeb=true&amp;Lang=en" xr:uid="{FA9BDDFC-B248-4424-8451-406F54CBC900}"/>
    <hyperlink ref="D20" r:id="rId29" display="http://stats.oecd.org/OECDStat_Metadata/ShowMetadata.ashx?Dataset=SNA_TABLE4&amp;Coords=[%5bTRANSACT%5d.%5bPPPGDP%5d%2c%5bMEASURE%5d.%5bCD%5d%2c%5bLOCATION%5d.%5bISL%5d]&amp;ShowOnWeb=true&amp;Lang=en" xr:uid="{F9C4BE42-D8FC-42D9-A95E-0F9F70256726}"/>
    <hyperlink ref="A21" r:id="rId30" display="http://stats.oecd.org/OECDStat_Metadata/ShowMetadata.ashx?Dataset=SNA_TABLE4&amp;Coords=[LOCATION].[IRL]&amp;ShowOnWeb=true&amp;Lang=en" xr:uid="{05E12D16-38C8-4DC6-ACEC-5F0AF26F0937}"/>
    <hyperlink ref="D21" r:id="rId31" display="http://stats.oecd.org/OECDStat_Metadata/ShowMetadata.ashx?Dataset=SNA_TABLE4&amp;Coords=[%5bTRANSACT%5d.%5bPPPGDP%5d%2c%5bMEASURE%5d.%5bCD%5d%2c%5bLOCATION%5d.%5bIRL%5d]&amp;ShowOnWeb=true&amp;Lang=en" xr:uid="{E4594BD1-7512-4982-A616-4515319B54C6}"/>
    <hyperlink ref="A22" r:id="rId32" display="http://stats.oecd.org/OECDStat_Metadata/ShowMetadata.ashx?Dataset=SNA_TABLE4&amp;Coords=[LOCATION].[ISR]&amp;ShowOnWeb=true&amp;Lang=en" xr:uid="{4E4DDD25-0440-4F9B-8913-2F0DB36539F9}"/>
    <hyperlink ref="D22" r:id="rId33" display="http://stats.oecd.org/OECDStat_Metadata/ShowMetadata.ashx?Dataset=SNA_TABLE4&amp;Coords=[%5bTRANSACT%5d.%5bPPPGDP%5d%2c%5bMEASURE%5d.%5bCD%5d%2c%5bLOCATION%5d.%5bISR%5d]&amp;ShowOnWeb=true&amp;Lang=en" xr:uid="{EF0B0CBC-9D2A-45BA-AA82-72C3AC61DC5B}"/>
    <hyperlink ref="A23" r:id="rId34" display="http://stats.oecd.org/OECDStat_Metadata/ShowMetadata.ashx?Dataset=SNA_TABLE4&amp;Coords=[LOCATION].[ITA]&amp;ShowOnWeb=true&amp;Lang=en" xr:uid="{DA342656-2BC4-4238-903B-EC6E2153F3BD}"/>
    <hyperlink ref="D23" r:id="rId35" display="http://stats.oecd.org/OECDStat_Metadata/ShowMetadata.ashx?Dataset=SNA_TABLE4&amp;Coords=[%5bTRANSACT%5d.%5bPPPGDP%5d%2c%5bMEASURE%5d.%5bCD%5d%2c%5bLOCATION%5d.%5bITA%5d]&amp;ShowOnWeb=true&amp;Lang=en" xr:uid="{CEEBF661-8CF3-4971-A1AA-07B6227F5C38}"/>
    <hyperlink ref="A24" r:id="rId36" display="http://stats.oecd.org/OECDStat_Metadata/ShowMetadata.ashx?Dataset=SNA_TABLE4&amp;Coords=[LOCATION].[JPN]&amp;ShowOnWeb=true&amp;Lang=en" xr:uid="{10CADD01-53E5-4CBD-981C-38F11265F7EF}"/>
    <hyperlink ref="D24" r:id="rId37" display="http://stats.oecd.org/OECDStat_Metadata/ShowMetadata.ashx?Dataset=SNA_TABLE4&amp;Coords=[%5bTRANSACT%5d.%5bPPPGDP%5d%2c%5bMEASURE%5d.%5bCD%5d%2c%5bLOCATION%5d.%5bJPN%5d]&amp;ShowOnWeb=true&amp;Lang=en" xr:uid="{9FDA3B9E-CD60-4730-A4F2-AA3C2E20D193}"/>
    <hyperlink ref="A25" r:id="rId38" display="http://stats.oecd.org/OECDStat_Metadata/ShowMetadata.ashx?Dataset=SNA_TABLE4&amp;Coords=[LOCATION].[KOR]&amp;ShowOnWeb=true&amp;Lang=en" xr:uid="{CDE924D2-BD3C-4E73-B4ED-4BECEE47F02C}"/>
    <hyperlink ref="D25" r:id="rId39" display="http://stats.oecd.org/OECDStat_Metadata/ShowMetadata.ashx?Dataset=SNA_TABLE4&amp;Coords=[%5bTRANSACT%5d.%5bPPPGDP%5d%2c%5bMEASURE%5d.%5bCD%5d%2c%5bLOCATION%5d.%5bKOR%5d]&amp;ShowOnWeb=true&amp;Lang=en" xr:uid="{85B3A76C-24B5-4328-BB91-1AFCA707BC80}"/>
    <hyperlink ref="A26" r:id="rId40" display="http://stats.oecd.org/OECDStat_Metadata/ShowMetadata.ashx?Dataset=SNA_TABLE4&amp;Coords=[LOCATION].[LVA]&amp;ShowOnWeb=true&amp;Lang=en" xr:uid="{8F2483FF-7C2F-4554-85CF-7012AD5461FC}"/>
    <hyperlink ref="D26" r:id="rId41" display="http://stats.oecd.org/OECDStat_Metadata/ShowMetadata.ashx?Dataset=SNA_TABLE4&amp;Coords=[%5bTRANSACT%5d.%5bPPPGDP%5d%2c%5bMEASURE%5d.%5bCD%5d%2c%5bLOCATION%5d.%5bLVA%5d]&amp;ShowOnWeb=true&amp;Lang=en" xr:uid="{E689EA41-E07B-4497-B460-4074F988F5FB}"/>
    <hyperlink ref="A27" r:id="rId42" display="http://stats.oecd.org/OECDStat_Metadata/ShowMetadata.ashx?Dataset=SNA_TABLE4&amp;Coords=[LOCATION].[LUX]&amp;ShowOnWeb=true&amp;Lang=en" xr:uid="{88D38176-4FDB-48E8-8BC3-D40805B168F1}"/>
    <hyperlink ref="D27" r:id="rId43" display="http://stats.oecd.org/OECDStat_Metadata/ShowMetadata.ashx?Dataset=SNA_TABLE4&amp;Coords=[%5bTRANSACT%5d.%5bPPPGDP%5d%2c%5bMEASURE%5d.%5bCD%5d%2c%5bLOCATION%5d.%5bLUX%5d]&amp;ShowOnWeb=true&amp;Lang=en" xr:uid="{A546469B-C8F4-485D-A9A6-BD4075DE08D5}"/>
    <hyperlink ref="A28" r:id="rId44" display="http://stats.oecd.org/OECDStat_Metadata/ShowMetadata.ashx?Dataset=SNA_TABLE4&amp;Coords=[LOCATION].[MEX]&amp;ShowOnWeb=true&amp;Lang=en" xr:uid="{488BEC46-DFB2-44F8-8E0F-37AA47331DFF}"/>
    <hyperlink ref="D28" r:id="rId45" display="http://stats.oecd.org/OECDStat_Metadata/ShowMetadata.ashx?Dataset=SNA_TABLE4&amp;Coords=[%5bTRANSACT%5d.%5bPPPGDP%5d%2c%5bMEASURE%5d.%5bCD%5d%2c%5bLOCATION%5d.%5bMEX%5d]&amp;ShowOnWeb=true&amp;Lang=en" xr:uid="{F618EA10-0BB1-4BBA-9292-F2518A65B126}"/>
    <hyperlink ref="A29" r:id="rId46" display="http://stats.oecd.org/OECDStat_Metadata/ShowMetadata.ashx?Dataset=SNA_TABLE4&amp;Coords=[LOCATION].[NLD]&amp;ShowOnWeb=true&amp;Lang=en" xr:uid="{FD37A7EB-C0AB-4EB1-A482-E1B9044AA49F}"/>
    <hyperlink ref="D29" r:id="rId47" display="http://stats.oecd.org/OECDStat_Metadata/ShowMetadata.ashx?Dataset=SNA_TABLE4&amp;Coords=[%5bTRANSACT%5d.%5bPPPGDP%5d%2c%5bMEASURE%5d.%5bCD%5d%2c%5bLOCATION%5d.%5bNLD%5d]&amp;ShowOnWeb=true&amp;Lang=en" xr:uid="{F5F8371E-6F5C-43C0-BE74-EF94E05F8689}"/>
    <hyperlink ref="A30" r:id="rId48" display="http://stats.oecd.org/OECDStat_Metadata/ShowMetadata.ashx?Dataset=SNA_TABLE4&amp;Coords=[LOCATION].[NZL]&amp;ShowOnWeb=true&amp;Lang=en" xr:uid="{B3711F72-4395-47E1-8C57-945FDCDB03DC}"/>
    <hyperlink ref="D30" r:id="rId49" display="http://stats.oecd.org/OECDStat_Metadata/ShowMetadata.ashx?Dataset=SNA_TABLE4&amp;Coords=[%5bTRANSACT%5d.%5bPPPGDP%5d%2c%5bMEASURE%5d.%5bCD%5d%2c%5bLOCATION%5d.%5bNZL%5d]&amp;ShowOnWeb=true&amp;Lang=en" xr:uid="{08EDC7C3-C993-41C5-9B04-E398A9469E6F}"/>
    <hyperlink ref="A31" r:id="rId50" display="http://stats.oecd.org/OECDStat_Metadata/ShowMetadata.ashx?Dataset=SNA_TABLE4&amp;Coords=[LOCATION].[NOR]&amp;ShowOnWeb=true&amp;Lang=en" xr:uid="{309EC5C0-AA57-45D5-8AFF-39C4112922F3}"/>
    <hyperlink ref="D31" r:id="rId51" display="http://stats.oecd.org/OECDStat_Metadata/ShowMetadata.ashx?Dataset=SNA_TABLE4&amp;Coords=[%5bTRANSACT%5d.%5bPPPGDP%5d%2c%5bMEASURE%5d.%5bCD%5d%2c%5bLOCATION%5d.%5bNOR%5d]&amp;ShowOnWeb=true&amp;Lang=en" xr:uid="{EA55DD3F-D682-4158-93F2-58AA6498809C}"/>
    <hyperlink ref="A32" r:id="rId52" display="http://stats.oecd.org/OECDStat_Metadata/ShowMetadata.ashx?Dataset=SNA_TABLE4&amp;Coords=[LOCATION].[POL]&amp;ShowOnWeb=true&amp;Lang=en" xr:uid="{EC4CF3C2-47C4-4EC4-958A-DFE4E67326B2}"/>
    <hyperlink ref="D32" r:id="rId53" display="http://stats.oecd.org/OECDStat_Metadata/ShowMetadata.ashx?Dataset=SNA_TABLE4&amp;Coords=[%5bTRANSACT%5d.%5bPPPGDP%5d%2c%5bMEASURE%5d.%5bCD%5d%2c%5bLOCATION%5d.%5bPOL%5d]&amp;ShowOnWeb=true&amp;Lang=en" xr:uid="{8BAEAD1A-5A93-4C57-9DF9-2F058D369810}"/>
    <hyperlink ref="A33" r:id="rId54" display="http://stats.oecd.org/OECDStat_Metadata/ShowMetadata.ashx?Dataset=SNA_TABLE4&amp;Coords=[LOCATION].[PRT]&amp;ShowOnWeb=true&amp;Lang=en" xr:uid="{8FADC0FE-A3DF-4049-A9A3-0EC703BE0BF7}"/>
    <hyperlink ref="D33" r:id="rId55" display="http://stats.oecd.org/OECDStat_Metadata/ShowMetadata.ashx?Dataset=SNA_TABLE4&amp;Coords=[%5bTRANSACT%5d.%5bPPPGDP%5d%2c%5bMEASURE%5d.%5bCD%5d%2c%5bLOCATION%5d.%5bPRT%5d]&amp;ShowOnWeb=true&amp;Lang=en" xr:uid="{DB6328DE-F7CB-4958-B5AB-9D2AF6DCCC53}"/>
    <hyperlink ref="A34" r:id="rId56" display="http://stats.oecd.org/OECDStat_Metadata/ShowMetadata.ashx?Dataset=SNA_TABLE4&amp;Coords=[LOCATION].[SVK]&amp;ShowOnWeb=true&amp;Lang=en" xr:uid="{CD4E81C7-C85D-4637-A567-978644820A92}"/>
    <hyperlink ref="D34" r:id="rId57" display="http://stats.oecd.org/OECDStat_Metadata/ShowMetadata.ashx?Dataset=SNA_TABLE4&amp;Coords=[%5bTRANSACT%5d.%5bPPPGDP%5d%2c%5bMEASURE%5d.%5bCD%5d%2c%5bLOCATION%5d.%5bSVK%5d]&amp;ShowOnWeb=true&amp;Lang=en" xr:uid="{802A9E1E-4978-41EA-8FC2-8F1FC50D387E}"/>
    <hyperlink ref="A35" r:id="rId58" display="http://stats.oecd.org/OECDStat_Metadata/ShowMetadata.ashx?Dataset=SNA_TABLE4&amp;Coords=[LOCATION].[SVN]&amp;ShowOnWeb=true&amp;Lang=en" xr:uid="{08E04122-A297-41D5-9888-B18194684A57}"/>
    <hyperlink ref="D35" r:id="rId59" display="http://stats.oecd.org/OECDStat_Metadata/ShowMetadata.ashx?Dataset=SNA_TABLE4&amp;Coords=[%5bTRANSACT%5d.%5bPPPGDP%5d%2c%5bMEASURE%5d.%5bCD%5d%2c%5bLOCATION%5d.%5bSVN%5d]&amp;ShowOnWeb=true&amp;Lang=en" xr:uid="{38A5F364-C8A9-4515-B679-B1C9F9C6A53B}"/>
    <hyperlink ref="A36" r:id="rId60" display="http://stats.oecd.org/OECDStat_Metadata/ShowMetadata.ashx?Dataset=SNA_TABLE4&amp;Coords=[LOCATION].[ESP]&amp;ShowOnWeb=true&amp;Lang=en" xr:uid="{8F6DC9E3-0787-4A87-B5A7-845726456141}"/>
    <hyperlink ref="D36" r:id="rId61" display="http://stats.oecd.org/OECDStat_Metadata/ShowMetadata.ashx?Dataset=SNA_TABLE4&amp;Coords=[%5bTRANSACT%5d.%5bPPPGDP%5d%2c%5bMEASURE%5d.%5bCD%5d%2c%5bLOCATION%5d.%5bESP%5d]&amp;ShowOnWeb=true&amp;Lang=en" xr:uid="{A99FD582-3945-4B74-B0BA-59F763F36002}"/>
    <hyperlink ref="A37" r:id="rId62" display="http://stats.oecd.org/OECDStat_Metadata/ShowMetadata.ashx?Dataset=SNA_TABLE4&amp;Coords=[LOCATION].[SWE]&amp;ShowOnWeb=true&amp;Lang=en" xr:uid="{9D883CA8-45F2-4ACB-A865-87DAA16E5F26}"/>
    <hyperlink ref="D37" r:id="rId63" display="http://stats.oecd.org/OECDStat_Metadata/ShowMetadata.ashx?Dataset=SNA_TABLE4&amp;Coords=[%5bTRANSACT%5d.%5bPPPGDP%5d%2c%5bMEASURE%5d.%5bCD%5d%2c%5bLOCATION%5d.%5bSWE%5d]&amp;ShowOnWeb=true&amp;Lang=en" xr:uid="{E5D44692-7F64-4E1D-AA1A-CFC87D275C55}"/>
    <hyperlink ref="A38" r:id="rId64" display="http://stats.oecd.org/OECDStat_Metadata/ShowMetadata.ashx?Dataset=SNA_TABLE4&amp;Coords=[LOCATION].[CHE]&amp;ShowOnWeb=true&amp;Lang=en" xr:uid="{A348173E-EA9A-4CE6-B8F8-28406A79461D}"/>
    <hyperlink ref="D38" r:id="rId65" display="http://stats.oecd.org/OECDStat_Metadata/ShowMetadata.ashx?Dataset=SNA_TABLE4&amp;Coords=[%5bTRANSACT%5d.%5bPPPGDP%5d%2c%5bMEASURE%5d.%5bCD%5d%2c%5bLOCATION%5d.%5bCHE%5d]&amp;ShowOnWeb=true&amp;Lang=en" xr:uid="{25F6A2C5-16AA-43B6-9160-5B3297173C82}"/>
    <hyperlink ref="A39" r:id="rId66" display="http://stats.oecd.org/OECDStat_Metadata/ShowMetadata.ashx?Dataset=SNA_TABLE4&amp;Coords=[LOCATION].[TUR]&amp;ShowOnWeb=true&amp;Lang=en" xr:uid="{3C342AE6-967E-45CE-BBE3-2004DF45CB29}"/>
    <hyperlink ref="D39" r:id="rId67" display="http://stats.oecd.org/OECDStat_Metadata/ShowMetadata.ashx?Dataset=SNA_TABLE4&amp;Coords=[%5bTRANSACT%5d.%5bPPPGDP%5d%2c%5bMEASURE%5d.%5bCD%5d%2c%5bLOCATION%5d.%5bTUR%5d]&amp;ShowOnWeb=true&amp;Lang=en" xr:uid="{6E46D5E3-75F2-45E4-9911-208C62524311}"/>
    <hyperlink ref="A40" r:id="rId68" display="http://stats.oecd.org/OECDStat_Metadata/ShowMetadata.ashx?Dataset=SNA_TABLE4&amp;Coords=[LOCATION].[GBR]&amp;ShowOnWeb=true&amp;Lang=en" xr:uid="{0252BFB5-224D-45B8-900A-8FFE56215C81}"/>
    <hyperlink ref="D40" r:id="rId69" display="http://stats.oecd.org/OECDStat_Metadata/ShowMetadata.ashx?Dataset=SNA_TABLE4&amp;Coords=[%5bTRANSACT%5d.%5bPPPGDP%5d%2c%5bMEASURE%5d.%5bCD%5d%2c%5bLOCATION%5d.%5bGBR%5d]&amp;ShowOnWeb=true&amp;Lang=en" xr:uid="{1AB47EA9-2CD2-4FF4-B7AD-FD8281ED8FE8}"/>
    <hyperlink ref="A41" r:id="rId70" display="http://stats.oecd.org/OECDStat_Metadata/ShowMetadata.ashx?Dataset=SNA_TABLE4&amp;Coords=[LOCATION].[USA]&amp;ShowOnWeb=true&amp;Lang=en" xr:uid="{6096A0AE-D73E-46EF-BD73-C6B36E59A35B}"/>
    <hyperlink ref="D41" r:id="rId71" display="http://stats.oecd.org/OECDStat_Metadata/ShowMetadata.ashx?Dataset=SNA_TABLE4&amp;Coords=[%5bTRANSACT%5d.%5bPPPGDP%5d%2c%5bMEASURE%5d.%5bCD%5d%2c%5bLOCATION%5d.%5bUSA%5d]&amp;ShowOnWeb=true&amp;Lang=en" xr:uid="{41C98EAB-362B-4A5A-9A13-92D30B32BF2D}"/>
    <hyperlink ref="A42" r:id="rId72" display="http://stats.oecd.org/OECDStat_Metadata/ShowMetadata.ashx?Dataset=SNA_TABLE4&amp;Coords=[LOCATION].[EA19]&amp;ShowOnWeb=true&amp;Lang=en" xr:uid="{7C28CBCC-441A-4E40-BAFE-44C099A78682}"/>
    <hyperlink ref="D42" r:id="rId73" display="http://stats.oecd.org/OECDStat_Metadata/ShowMetadata.ashx?Dataset=SNA_TABLE4&amp;Coords=[%5bTRANSACT%5d.%5bPPPGDP%5d%2c%5bMEASURE%5d.%5bCD%5d%2c%5bLOCATION%5d.%5bEA19%5d]&amp;ShowOnWeb=true&amp;Lang=en" xr:uid="{3C75CFA4-4AF0-4527-ABF0-78A5E00CB8CB}"/>
    <hyperlink ref="A43" r:id="rId74" display="http://stats.oecd.org/OECDStat_Metadata/ShowMetadata.ashx?Dataset=SNA_TABLE4&amp;Coords=[LOCATION].[EU28]&amp;ShowOnWeb=true&amp;Lang=en" xr:uid="{83949D57-2733-4152-BF66-8E3A15947DAC}"/>
    <hyperlink ref="D43" r:id="rId75" display="http://stats.oecd.org/OECDStat_Metadata/ShowMetadata.ashx?Dataset=SNA_TABLE4&amp;Coords=[%5bTRANSACT%5d.%5bPPPGDP%5d%2c%5bMEASURE%5d.%5bCD%5d%2c%5bLOCATION%5d.%5bEU28%5d]&amp;ShowOnWeb=true&amp;Lang=en" xr:uid="{C08EB5A1-AFDC-45EC-BB30-69D817AC1402}"/>
    <hyperlink ref="B44" r:id="rId76" display="http://stats.oecd.org/OECDStat_Metadata/ShowMetadata.ashx?Dataset=SNA_TABLE4&amp;Coords=[LOCATION].[ARG]&amp;ShowOnWeb=true&amp;Lang=en" xr:uid="{A77786A5-7CC6-4BB9-AC54-79D58A17FB5C}"/>
    <hyperlink ref="D44" r:id="rId77" display="http://stats.oecd.org/OECDStat_Metadata/ShowMetadata.ashx?Dataset=SNA_TABLE4&amp;Coords=[%5bTRANSACT%5d.%5bPPPGDP%5d%2c%5bMEASURE%5d.%5bCD%5d%2c%5bLOCATION%5d.%5bARG%5d]&amp;ShowOnWeb=true&amp;Lang=en" xr:uid="{FA7DF2E9-1D83-46BE-9ED4-ADC6DB2E4F40}"/>
    <hyperlink ref="B45" r:id="rId78" display="http://stats.oecd.org/OECDStat_Metadata/ShowMetadata.ashx?Dataset=SNA_TABLE4&amp;Coords=[LOCATION].[BRA]&amp;ShowOnWeb=true&amp;Lang=en" xr:uid="{3FCEBB55-3483-4FA7-8A90-D340DBA25422}"/>
    <hyperlink ref="D45" r:id="rId79" display="http://stats.oecd.org/OECDStat_Metadata/ShowMetadata.ashx?Dataset=SNA_TABLE4&amp;Coords=[%5bTRANSACT%5d.%5bPPPGDP%5d%2c%5bMEASURE%5d.%5bCD%5d%2c%5bLOCATION%5d.%5bBRA%5d]&amp;ShowOnWeb=true&amp;Lang=en" xr:uid="{9428A7BD-DEBB-4864-927E-F72BE14804E7}"/>
    <hyperlink ref="B46" r:id="rId80" display="http://stats.oecd.org/OECDStat_Metadata/ShowMetadata.ashx?Dataset=SNA_TABLE4&amp;Coords=[LOCATION].[CHN]&amp;ShowOnWeb=true&amp;Lang=en" xr:uid="{0BA76A44-4F41-439D-84F9-FF03EC50C337}"/>
    <hyperlink ref="D46" r:id="rId81" display="http://stats.oecd.org/OECDStat_Metadata/ShowMetadata.ashx?Dataset=SNA_TABLE4&amp;Coords=[%5bTRANSACT%5d.%5bPPPGDP%5d%2c%5bMEASURE%5d.%5bCD%5d%2c%5bLOCATION%5d.%5bCHN%5d]&amp;ShowOnWeb=true&amp;Lang=en" xr:uid="{36D77D10-4DA8-4B04-AF3B-95ACC8252C42}"/>
    <hyperlink ref="B47" r:id="rId82" display="http://stats.oecd.org/OECDStat_Metadata/ShowMetadata.ashx?Dataset=SNA_TABLE4&amp;Coords=[LOCATION].[COL]&amp;ShowOnWeb=true&amp;Lang=en" xr:uid="{A33F22DC-75AA-42DC-B58B-76B982011383}"/>
    <hyperlink ref="D47" r:id="rId83" display="http://stats.oecd.org/OECDStat_Metadata/ShowMetadata.ashx?Dataset=SNA_TABLE4&amp;Coords=[%5bTRANSACT%5d.%5bPPPGDP%5d%2c%5bMEASURE%5d.%5bCD%5d%2c%5bLOCATION%5d.%5bCOL%5d]&amp;ShowOnWeb=true&amp;Lang=en" xr:uid="{B442567F-46B2-49CE-8E02-0C30085581B9}"/>
    <hyperlink ref="B48" r:id="rId84" display="http://stats.oecd.org/OECDStat_Metadata/ShowMetadata.ashx?Dataset=SNA_TABLE4&amp;Coords=[LOCATION].[CRI]&amp;ShowOnWeb=true&amp;Lang=en" xr:uid="{72D41752-F90A-4A2A-89EB-5BBD40705200}"/>
    <hyperlink ref="D48" r:id="rId85" display="http://stats.oecd.org/OECDStat_Metadata/ShowMetadata.ashx?Dataset=SNA_TABLE4&amp;Coords=[%5bTRANSACT%5d.%5bPPPGDP%5d%2c%5bMEASURE%5d.%5bCD%5d%2c%5bLOCATION%5d.%5bCRI%5d]&amp;ShowOnWeb=true&amp;Lang=en" xr:uid="{88B51D67-86C6-4BF6-AF54-C2949D37E778}"/>
    <hyperlink ref="B49" r:id="rId86" display="http://stats.oecd.org/OECDStat_Metadata/ShowMetadata.ashx?Dataset=SNA_TABLE4&amp;Coords=[LOCATION].[IND]&amp;ShowOnWeb=true&amp;Lang=en" xr:uid="{FEF473F8-5284-498B-A274-A63A7C5853FF}"/>
    <hyperlink ref="D49" r:id="rId87" display="http://stats.oecd.org/OECDStat_Metadata/ShowMetadata.ashx?Dataset=SNA_TABLE4&amp;Coords=[%5bTRANSACT%5d.%5bPPPGDP%5d%2c%5bMEASURE%5d.%5bCD%5d%2c%5bLOCATION%5d.%5bIND%5d]&amp;ShowOnWeb=true&amp;Lang=en" xr:uid="{95A51DEA-9F0A-4278-B0EE-ABA4A64454FB}"/>
    <hyperlink ref="B50" r:id="rId88" display="http://stats.oecd.org/OECDStat_Metadata/ShowMetadata.ashx?Dataset=SNA_TABLE4&amp;Coords=[LOCATION].[IDN]&amp;ShowOnWeb=true&amp;Lang=en" xr:uid="{DD1D77EE-4186-4334-8F4C-1C5046FF11A1}"/>
    <hyperlink ref="D50" r:id="rId89" display="http://stats.oecd.org/OECDStat_Metadata/ShowMetadata.ashx?Dataset=SNA_TABLE4&amp;Coords=[%5bTRANSACT%5d.%5bPPPGDP%5d%2c%5bMEASURE%5d.%5bCD%5d%2c%5bLOCATION%5d.%5bIDN%5d]&amp;ShowOnWeb=true&amp;Lang=en" xr:uid="{ACD2F3B2-3702-4D81-92AB-0827F684C697}"/>
    <hyperlink ref="B51" r:id="rId90" display="http://stats.oecd.org/OECDStat_Metadata/ShowMetadata.ashx?Dataset=SNA_TABLE4&amp;Coords=[LOCATION].[LTU]&amp;ShowOnWeb=true&amp;Lang=en" xr:uid="{DE6FB115-F31D-4C2E-B288-5B1F420547A4}"/>
    <hyperlink ref="D51" r:id="rId91" display="http://stats.oecd.org/OECDStat_Metadata/ShowMetadata.ashx?Dataset=SNA_TABLE4&amp;Coords=[%5bTRANSACT%5d.%5bPPPGDP%5d%2c%5bMEASURE%5d.%5bCD%5d%2c%5bLOCATION%5d.%5bLTU%5d]&amp;ShowOnWeb=true&amp;Lang=en" xr:uid="{B577186C-4133-49A5-9FC3-12085787A75D}"/>
    <hyperlink ref="B52" r:id="rId92" display="http://stats.oecd.org/OECDStat_Metadata/ShowMetadata.ashx?Dataset=SNA_TABLE4&amp;Coords=[LOCATION].[RUS]&amp;ShowOnWeb=true&amp;Lang=en" xr:uid="{799DF783-7D7A-4CE4-A0B4-5D04C1E35C40}"/>
    <hyperlink ref="D52" r:id="rId93" display="http://stats.oecd.org/OECDStat_Metadata/ShowMetadata.ashx?Dataset=SNA_TABLE4&amp;Coords=[%5bTRANSACT%5d.%5bPPPGDP%5d%2c%5bMEASURE%5d.%5bCD%5d%2c%5bLOCATION%5d.%5bRUS%5d]&amp;ShowOnWeb=true&amp;Lang=en" xr:uid="{D720A446-DB5B-4C13-BBFA-24C1B9C8B54C}"/>
    <hyperlink ref="B53" r:id="rId94" display="http://stats.oecd.org/OECDStat_Metadata/ShowMetadata.ashx?Dataset=SNA_TABLE4&amp;Coords=[LOCATION].[SAU]&amp;ShowOnWeb=true&amp;Lang=en" xr:uid="{C6F1DAC3-4674-406D-869C-D16C15258295}"/>
    <hyperlink ref="D53" r:id="rId95" display="http://stats.oecd.org/OECDStat_Metadata/ShowMetadata.ashx?Dataset=SNA_TABLE4&amp;Coords=[%5bTRANSACT%5d.%5bPPPGDP%5d%2c%5bMEASURE%5d.%5bCD%5d%2c%5bLOCATION%5d.%5bSAU%5d]&amp;ShowOnWeb=true&amp;Lang=en" xr:uid="{155C4E34-D7E9-421C-B4A4-F7C989915C0F}"/>
    <hyperlink ref="B54" r:id="rId96" display="http://stats.oecd.org/OECDStat_Metadata/ShowMetadata.ashx?Dataset=SNA_TABLE4&amp;Coords=[LOCATION].[ZAF]&amp;ShowOnWeb=true&amp;Lang=en" xr:uid="{ED91D016-779D-4786-BF21-5580CB4DF207}"/>
    <hyperlink ref="D54" r:id="rId97" display="http://stats.oecd.org/OECDStat_Metadata/ShowMetadata.ashx?Dataset=SNA_TABLE4&amp;Coords=[%5bTRANSACT%5d.%5bPPPGDP%5d%2c%5bMEASURE%5d.%5bCD%5d%2c%5bLOCATION%5d.%5bZAF%5d]&amp;ShowOnWeb=true&amp;Lang=en" xr:uid="{329C5538-B152-4E0D-AB3D-AA41697E37E1}"/>
    <hyperlink ref="A55" r:id="rId98" display="http://stats.oecd.org/index.aspx?DatasetCode=SNA_TABLE4" xr:uid="{5D5B3714-2FF3-4D8E-AAE9-AB4837ABBB1E}"/>
  </hyperlinks>
  <pageMargins left="0.75" right="0.75" top="1" bottom="1" header="0.5" footer="0.5"/>
  <pageSetup orientation="portrait" horizontalDpi="0" verticalDpi="0"/>
  <drawing r:id="rId99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0F5A9-644C-49B1-8CAA-3F36C43E54B2}">
  <dimension ref="A1:CO1013"/>
  <sheetViews>
    <sheetView topLeftCell="W1" workbookViewId="0">
      <selection activeCell="K9" sqref="K9"/>
    </sheetView>
  </sheetViews>
  <sheetFormatPr defaultRowHeight="15" x14ac:dyDescent="0.25"/>
  <cols>
    <col min="2" max="2" width="11.5703125" bestFit="1" customWidth="1"/>
    <col min="3" max="3" width="17.85546875" bestFit="1" customWidth="1"/>
    <col min="4" max="4" width="15.28515625" bestFit="1" customWidth="1"/>
    <col min="5" max="5" width="14.42578125" bestFit="1" customWidth="1"/>
    <col min="7" max="8" width="9.5703125" bestFit="1" customWidth="1"/>
    <col min="9" max="9" width="12.42578125" customWidth="1"/>
    <col min="12" max="12" width="10.28515625" customWidth="1"/>
    <col min="24" max="24" width="20.42578125" bestFit="1" customWidth="1"/>
    <col min="30" max="30" width="12.140625" customWidth="1"/>
    <col min="36" max="36" width="12.140625" customWidth="1"/>
    <col min="42" max="42" width="12.140625" customWidth="1"/>
    <col min="48" max="48" width="12.140625" customWidth="1"/>
    <col min="54" max="54" width="12.140625" customWidth="1"/>
    <col min="60" max="60" width="12.140625" customWidth="1"/>
    <col min="64" max="64" width="12.140625" customWidth="1"/>
    <col min="66" max="66" width="12.140625" customWidth="1"/>
    <col min="72" max="72" width="12.140625" customWidth="1"/>
    <col min="80" max="80" width="12.28515625" customWidth="1"/>
    <col min="81" max="81" width="13.42578125" customWidth="1"/>
  </cols>
  <sheetData>
    <row r="1" spans="1:93" ht="18.75" x14ac:dyDescent="0.3">
      <c r="A1" s="94" t="s">
        <v>322</v>
      </c>
      <c r="B1" s="104"/>
      <c r="C1" s="109"/>
      <c r="D1" s="109"/>
      <c r="E1" s="127"/>
      <c r="CA1" s="94" t="s">
        <v>354</v>
      </c>
    </row>
    <row r="2" spans="1:93" ht="15.75" thickBot="1" x14ac:dyDescent="0.3">
      <c r="A2" s="110"/>
      <c r="B2" s="107" t="s">
        <v>313</v>
      </c>
      <c r="C2" s="107" t="s">
        <v>314</v>
      </c>
      <c r="D2" s="107" t="s">
        <v>316</v>
      </c>
      <c r="E2" s="107" t="s">
        <v>344</v>
      </c>
      <c r="F2" s="107" t="s">
        <v>97</v>
      </c>
      <c r="G2" s="107" t="s">
        <v>118</v>
      </c>
      <c r="H2" s="107" t="s">
        <v>80</v>
      </c>
      <c r="I2" s="128" t="s">
        <v>364</v>
      </c>
    </row>
    <row r="3" spans="1:93" ht="15.75" thickBot="1" x14ac:dyDescent="0.3">
      <c r="A3" s="59" t="s">
        <v>100</v>
      </c>
      <c r="B3" s="105">
        <v>0.12936874684027883</v>
      </c>
      <c r="C3" s="105">
        <v>0.16112925800534003</v>
      </c>
      <c r="D3" s="105">
        <v>0.16713012808477662</v>
      </c>
      <c r="E3" s="105">
        <v>0.18067441162151635</v>
      </c>
      <c r="F3" s="105">
        <v>0.16</v>
      </c>
      <c r="G3" s="105">
        <v>0.19899049562503165</v>
      </c>
      <c r="H3" s="105">
        <v>0.215</v>
      </c>
      <c r="I3" s="154">
        <f>SQRT(CC30)</f>
        <v>0.19899049562503165</v>
      </c>
      <c r="K3" s="203"/>
      <c r="L3" s="199" t="s">
        <v>365</v>
      </c>
      <c r="W3" s="199" t="s">
        <v>334</v>
      </c>
      <c r="AD3" s="199" t="s">
        <v>358</v>
      </c>
      <c r="AJ3" s="199"/>
      <c r="AP3" s="199"/>
      <c r="AV3" s="199"/>
      <c r="BB3" s="199"/>
      <c r="BH3" s="199"/>
      <c r="BN3" s="199"/>
      <c r="BT3" s="199"/>
    </row>
    <row r="4" spans="1:93" ht="15.75" thickBot="1" x14ac:dyDescent="0.3">
      <c r="A4" s="59" t="s">
        <v>99</v>
      </c>
      <c r="B4" s="105">
        <v>8.7999999999999995E-2</v>
      </c>
      <c r="C4" s="105">
        <v>9.8430741488716195E-2</v>
      </c>
      <c r="D4" s="105">
        <v>0.10379911275001844</v>
      </c>
      <c r="E4" s="105">
        <v>0.11065614410246699</v>
      </c>
      <c r="F4" s="105">
        <v>7.9000000000000001E-2</v>
      </c>
      <c r="G4" s="105">
        <v>0.11541277576035358</v>
      </c>
      <c r="H4" s="105">
        <v>0.104</v>
      </c>
      <c r="I4" s="154">
        <f>SUMPRODUCT(CD7:CD15,CB7:CB15)</f>
        <v>0.11541277576035358</v>
      </c>
    </row>
    <row r="5" spans="1:93" ht="30" x14ac:dyDescent="0.25">
      <c r="A5" s="104" t="s">
        <v>101</v>
      </c>
      <c r="B5" s="151">
        <f t="shared" ref="B5:I5" si="0">(B4-Risk_Free_Rate)/B3</f>
        <v>0.60292769239158139</v>
      </c>
      <c r="C5" s="151">
        <f t="shared" si="0"/>
        <v>0.54881864773302369</v>
      </c>
      <c r="D5" s="151">
        <f t="shared" si="0"/>
        <v>0.56123401462624933</v>
      </c>
      <c r="E5" s="151">
        <f t="shared" si="0"/>
        <v>0.55711344622129078</v>
      </c>
      <c r="F5" s="151">
        <f t="shared" si="0"/>
        <v>0.43125000000000002</v>
      </c>
      <c r="G5" s="151">
        <f t="shared" si="0"/>
        <v>0.52973774164062826</v>
      </c>
      <c r="H5" s="151">
        <f t="shared" si="0"/>
        <v>0.43720930232558142</v>
      </c>
      <c r="I5" s="164">
        <f t="shared" si="0"/>
        <v>0.52973774164062826</v>
      </c>
      <c r="K5" s="183" t="s">
        <v>340</v>
      </c>
      <c r="L5" s="182" t="s">
        <v>312</v>
      </c>
      <c r="M5" s="182" t="s">
        <v>342</v>
      </c>
      <c r="N5" s="182" t="s">
        <v>343</v>
      </c>
      <c r="O5" s="182" t="s">
        <v>315</v>
      </c>
      <c r="P5" s="182" t="s">
        <v>97</v>
      </c>
      <c r="Q5" s="182" t="s">
        <v>118</v>
      </c>
      <c r="R5" s="182" t="s">
        <v>80</v>
      </c>
      <c r="W5" s="191" t="s">
        <v>329</v>
      </c>
      <c r="X5" s="192"/>
      <c r="Y5" s="192"/>
      <c r="Z5" s="193">
        <f ca="1">MIN(S24:S54)</f>
        <v>1</v>
      </c>
      <c r="AJ5" s="150" t="s">
        <v>344</v>
      </c>
      <c r="AP5" s="150" t="s">
        <v>343</v>
      </c>
      <c r="AV5" s="150" t="s">
        <v>342</v>
      </c>
      <c r="BB5" s="150" t="s">
        <v>312</v>
      </c>
      <c r="BH5" s="150" t="s">
        <v>6</v>
      </c>
      <c r="BN5" s="150" t="s">
        <v>80</v>
      </c>
      <c r="BT5" s="150" t="s">
        <v>308</v>
      </c>
      <c r="CB5" s="110" t="s">
        <v>321</v>
      </c>
      <c r="CH5" s="7" t="s">
        <v>59</v>
      </c>
    </row>
    <row r="6" spans="1:93" ht="18" x14ac:dyDescent="0.35">
      <c r="A6" s="104"/>
      <c r="I6" s="160"/>
      <c r="K6" s="183" t="s">
        <v>341</v>
      </c>
      <c r="L6" s="202">
        <v>0</v>
      </c>
      <c r="M6" s="202">
        <v>0</v>
      </c>
      <c r="N6" s="202">
        <v>0</v>
      </c>
      <c r="O6" s="202">
        <v>0</v>
      </c>
      <c r="P6" s="202">
        <v>0</v>
      </c>
      <c r="Q6" s="202">
        <v>1</v>
      </c>
      <c r="R6" s="202">
        <v>0</v>
      </c>
      <c r="W6" s="194" t="s">
        <v>330</v>
      </c>
      <c r="X6" s="183"/>
      <c r="Y6" s="183"/>
      <c r="Z6" s="195">
        <f ca="1">MAX(S24:S54)</f>
        <v>28.871338131211324</v>
      </c>
      <c r="AE6" s="255" t="s">
        <v>345</v>
      </c>
      <c r="AF6" s="256"/>
      <c r="AG6" s="213"/>
      <c r="AH6" s="213"/>
      <c r="AK6" s="255" t="s">
        <v>345</v>
      </c>
      <c r="AL6" s="256"/>
      <c r="AM6" s="213"/>
      <c r="AN6" s="213"/>
      <c r="AQ6" s="255" t="s">
        <v>345</v>
      </c>
      <c r="AR6" s="256"/>
      <c r="AS6" s="213"/>
      <c r="AT6" s="213"/>
      <c r="AW6" s="255" t="s">
        <v>345</v>
      </c>
      <c r="AX6" s="256"/>
      <c r="AY6" s="213"/>
      <c r="AZ6" s="213"/>
      <c r="BC6" s="255" t="s">
        <v>345</v>
      </c>
      <c r="BD6" s="256"/>
      <c r="BE6" s="213"/>
      <c r="BF6" s="213"/>
      <c r="BI6" s="255" t="s">
        <v>345</v>
      </c>
      <c r="BJ6" s="256"/>
      <c r="BK6" s="213"/>
      <c r="BO6" s="255" t="s">
        <v>345</v>
      </c>
      <c r="BP6" s="256"/>
      <c r="BQ6" s="213"/>
      <c r="BU6" s="255" t="s">
        <v>345</v>
      </c>
      <c r="BV6" s="256"/>
      <c r="BW6" s="213"/>
      <c r="CA6" s="132"/>
      <c r="CB6" s="133" t="s">
        <v>60</v>
      </c>
      <c r="CC6" s="133" t="s">
        <v>61</v>
      </c>
      <c r="CD6" s="133" t="s">
        <v>62</v>
      </c>
      <c r="CE6" s="133" t="s">
        <v>63</v>
      </c>
      <c r="CG6" s="132"/>
      <c r="CH6" s="142" t="str">
        <f t="array" ref="CH6:CO6">TRANSPOSE(CG7:CG15)</f>
        <v>S&amp;P500</v>
      </c>
      <c r="CI6" s="142" t="str">
        <v>NASDAQ</v>
      </c>
      <c r="CJ6" s="142" t="str">
        <v xml:space="preserve">HANG SENG </v>
      </c>
      <c r="CK6" s="142" t="str">
        <v xml:space="preserve">DAX30 </v>
      </c>
      <c r="CL6" s="142" t="str">
        <v>MDAX50</v>
      </c>
      <c r="CM6" s="142" t="str">
        <v>EuroSTOXX50</v>
      </c>
      <c r="CN6" s="142" t="str">
        <v>Nikkei 225</v>
      </c>
      <c r="CO6" s="142" t="str">
        <v>AORD</v>
      </c>
    </row>
    <row r="7" spans="1:93" x14ac:dyDescent="0.25">
      <c r="A7" s="128" t="s">
        <v>97</v>
      </c>
      <c r="B7" s="106">
        <v>0.64</v>
      </c>
      <c r="C7" s="106">
        <v>0.4</v>
      </c>
      <c r="D7" s="106">
        <v>0.1</v>
      </c>
      <c r="E7" s="106">
        <v>0</v>
      </c>
      <c r="F7" s="106">
        <v>1</v>
      </c>
      <c r="G7" s="106"/>
      <c r="H7" s="106"/>
      <c r="I7" s="160">
        <f t="shared" ref="I7:I14" si="1">$L$6*B7+$M$6*C7+$N$6*D7+$O$6*E7+$P$6*F7+$Q$6*G7+$R$6*H7</f>
        <v>0</v>
      </c>
      <c r="W7" s="194" t="s">
        <v>331</v>
      </c>
      <c r="X7" s="183"/>
      <c r="Y7" s="183"/>
      <c r="Z7" s="195">
        <f ca="1">S54</f>
        <v>19.22803154578655</v>
      </c>
      <c r="AD7" s="181" t="s">
        <v>346</v>
      </c>
      <c r="AE7" s="181" t="s">
        <v>347</v>
      </c>
      <c r="AF7" s="181" t="s">
        <v>348</v>
      </c>
      <c r="AJ7" s="181" t="s">
        <v>346</v>
      </c>
      <c r="AK7" s="181" t="s">
        <v>347</v>
      </c>
      <c r="AL7" s="181" t="s">
        <v>348</v>
      </c>
      <c r="AP7" s="181" t="s">
        <v>346</v>
      </c>
      <c r="AQ7" s="181" t="s">
        <v>347</v>
      </c>
      <c r="AR7" s="181" t="s">
        <v>348</v>
      </c>
      <c r="AV7" s="181" t="s">
        <v>346</v>
      </c>
      <c r="AW7" s="181" t="s">
        <v>347</v>
      </c>
      <c r="AX7" s="181" t="s">
        <v>348</v>
      </c>
      <c r="BB7" s="181" t="s">
        <v>346</v>
      </c>
      <c r="BC7" s="181" t="s">
        <v>347</v>
      </c>
      <c r="BD7" s="181" t="s">
        <v>348</v>
      </c>
      <c r="BH7" s="181" t="s">
        <v>346</v>
      </c>
      <c r="BI7" s="181" t="s">
        <v>347</v>
      </c>
      <c r="BJ7" s="181" t="s">
        <v>348</v>
      </c>
      <c r="BN7" s="181" t="s">
        <v>346</v>
      </c>
      <c r="BO7" s="181" t="s">
        <v>347</v>
      </c>
      <c r="BP7" s="181" t="s">
        <v>348</v>
      </c>
      <c r="BT7" s="181" t="s">
        <v>346</v>
      </c>
      <c r="BU7" s="181" t="s">
        <v>347</v>
      </c>
      <c r="BV7" s="181" t="s">
        <v>348</v>
      </c>
      <c r="CA7" s="133" t="s">
        <v>97</v>
      </c>
      <c r="CB7" s="134">
        <f>I7</f>
        <v>0</v>
      </c>
      <c r="CC7" s="134">
        <f>Vola__S_P</f>
        <v>0.16044617141687928</v>
      </c>
      <c r="CD7" s="134">
        <f>E__S_P</f>
        <v>7.8903479653618325E-2</v>
      </c>
      <c r="CE7" s="135">
        <f t="shared" ref="CE7:CE15" si="2">CC7*CB7</f>
        <v>0</v>
      </c>
      <c r="CG7" s="133" t="s">
        <v>97</v>
      </c>
      <c r="CH7" s="138">
        <v>1</v>
      </c>
      <c r="CI7" s="139">
        <f t="array" ref="CI7:CO7">TRANSPOSE(CH8:CH14)</f>
        <v>0.68914393333436841</v>
      </c>
      <c r="CJ7" s="139">
        <v>0.5293118489205606</v>
      </c>
      <c r="CK7" s="139">
        <v>0.62115775090892111</v>
      </c>
      <c r="CL7" s="139">
        <v>0.60621171325963152</v>
      </c>
      <c r="CM7" s="139">
        <v>0.64921341448268144</v>
      </c>
      <c r="CN7" s="139">
        <v>0.49035459755578126</v>
      </c>
      <c r="CO7" s="139">
        <v>0.50830135075124361</v>
      </c>
    </row>
    <row r="8" spans="1:93" x14ac:dyDescent="0.25">
      <c r="A8" s="128" t="s">
        <v>80</v>
      </c>
      <c r="B8" s="13">
        <v>0.36</v>
      </c>
      <c r="C8" s="13">
        <v>0.2</v>
      </c>
      <c r="D8" s="13">
        <v>0.25</v>
      </c>
      <c r="E8" s="13">
        <v>0.4</v>
      </c>
      <c r="H8" s="106">
        <v>1</v>
      </c>
      <c r="I8" s="160">
        <f t="shared" si="1"/>
        <v>0</v>
      </c>
      <c r="W8" s="194" t="s">
        <v>332</v>
      </c>
      <c r="X8" s="183"/>
      <c r="Y8" s="183"/>
      <c r="Z8" s="195">
        <f ca="1">MAX(X25:X54)</f>
        <v>3.974087206855363</v>
      </c>
      <c r="AC8" s="183" t="s">
        <v>349</v>
      </c>
      <c r="AD8" s="204">
        <f>AVERAGE(AD14:AD1013)</f>
        <v>24.590049812532619</v>
      </c>
      <c r="AE8" s="204">
        <f>AVERAGE(AE14:AE1013)</f>
        <v>26.512394494944925</v>
      </c>
      <c r="AF8" s="204">
        <f>AVERAGE(AF14:AF1013)</f>
        <v>0.90701767599564664</v>
      </c>
      <c r="AI8" s="183" t="s">
        <v>349</v>
      </c>
      <c r="AJ8" s="211">
        <v>23.933211688280242</v>
      </c>
      <c r="AK8" s="211">
        <v>25.23671198191672</v>
      </c>
      <c r="AL8" s="211">
        <v>0.92685137795979045</v>
      </c>
      <c r="AO8" s="183" t="s">
        <v>349</v>
      </c>
      <c r="AP8" s="211">
        <v>17.967211973650475</v>
      </c>
      <c r="AQ8" s="211">
        <v>18.766571579745992</v>
      </c>
      <c r="AR8" s="211">
        <v>0.92760324730076338</v>
      </c>
      <c r="AU8" s="183" t="s">
        <v>349</v>
      </c>
      <c r="AV8" s="211">
        <v>17.011387399546972</v>
      </c>
      <c r="AW8" s="211">
        <v>17.925175180859412</v>
      </c>
      <c r="AX8" s="211">
        <v>0.93758295479625975</v>
      </c>
      <c r="BA8" s="183" t="s">
        <v>349</v>
      </c>
      <c r="BB8" s="211">
        <v>11.804464288465111</v>
      </c>
      <c r="BC8" s="211">
        <v>12.193179940737863</v>
      </c>
      <c r="BD8" s="211">
        <v>0.9591949628041555</v>
      </c>
      <c r="BG8" s="183" t="s">
        <v>349</v>
      </c>
      <c r="BH8" s="211">
        <v>9.7331967319529511</v>
      </c>
      <c r="BI8" s="211">
        <v>10.462580659609053</v>
      </c>
      <c r="BJ8" s="211">
        <v>0.90851871301850062</v>
      </c>
      <c r="BM8" s="183" t="s">
        <v>349</v>
      </c>
      <c r="BN8" s="211">
        <v>18.421486123196509</v>
      </c>
      <c r="BO8" s="211">
        <v>20.226363553877654</v>
      </c>
      <c r="BP8" s="211">
        <v>0.86328261087898828</v>
      </c>
      <c r="BS8" s="183" t="s">
        <v>349</v>
      </c>
      <c r="BT8" s="211">
        <v>24.381249328145742</v>
      </c>
      <c r="BU8" s="211">
        <v>26.225087911705963</v>
      </c>
      <c r="BV8" s="211">
        <v>0.90486096284911532</v>
      </c>
      <c r="CA8" s="133" t="s">
        <v>80</v>
      </c>
      <c r="CB8" s="134">
        <f t="shared" ref="CB8:CB14" si="3">I8</f>
        <v>0</v>
      </c>
      <c r="CC8" s="134">
        <f>Vola__NASDAQ</f>
        <v>0.21483297128327705</v>
      </c>
      <c r="CD8" s="134">
        <f>E__NASDAQ</f>
        <v>0.10352119661563708</v>
      </c>
      <c r="CE8" s="135">
        <f t="shared" si="2"/>
        <v>0</v>
      </c>
      <c r="CG8" s="133" t="s">
        <v>80</v>
      </c>
      <c r="CH8" s="140">
        <v>0.68914393333436841</v>
      </c>
      <c r="CI8" s="138">
        <v>1</v>
      </c>
      <c r="CJ8" s="139">
        <f t="array" ref="CJ8:CO8">TRANSPOSE(CI9:CI14)</f>
        <v>0.43811887778565406</v>
      </c>
      <c r="CK8" s="139">
        <v>0.61055235415336584</v>
      </c>
      <c r="CL8" s="139">
        <v>0.53624776310322209</v>
      </c>
      <c r="CM8" s="139">
        <v>0.61854712257395661</v>
      </c>
      <c r="CN8" s="139">
        <v>0.38166210866114808</v>
      </c>
      <c r="CO8" s="139">
        <v>0.37568731633059871</v>
      </c>
    </row>
    <row r="9" spans="1:93" ht="15.75" thickBot="1" x14ac:dyDescent="0.3">
      <c r="A9" s="128" t="s">
        <v>117</v>
      </c>
      <c r="B9" s="13">
        <v>0</v>
      </c>
      <c r="C9" s="13">
        <v>0</v>
      </c>
      <c r="D9" s="13">
        <v>0.05</v>
      </c>
      <c r="E9" s="13">
        <v>0</v>
      </c>
      <c r="I9" s="160">
        <f t="shared" si="1"/>
        <v>0</v>
      </c>
      <c r="W9" s="196" t="s">
        <v>333</v>
      </c>
      <c r="X9" s="197"/>
      <c r="Y9" s="197"/>
      <c r="Z9" s="198">
        <f ca="1">MIN(W25:W54)</f>
        <v>-0.79895808850681493</v>
      </c>
      <c r="AC9" s="183" t="s">
        <v>350</v>
      </c>
      <c r="AD9" s="218">
        <f>AD8^(1/30)-1</f>
        <v>0.11265019134056686</v>
      </c>
      <c r="AE9" s="218">
        <f t="shared" ref="AE9:AF9" si="4">AE8^(1/30)-1</f>
        <v>0.11544535276022483</v>
      </c>
      <c r="AF9" s="218">
        <f t="shared" si="4"/>
        <v>-3.2478257210063477E-3</v>
      </c>
      <c r="AI9" s="183" t="s">
        <v>350</v>
      </c>
      <c r="AJ9" s="219">
        <v>0.11164648579126668</v>
      </c>
      <c r="AK9" s="219">
        <v>0.11361334253417499</v>
      </c>
      <c r="AL9" s="219">
        <v>-2.5288654219373097E-3</v>
      </c>
      <c r="AO9" s="183" t="s">
        <v>350</v>
      </c>
      <c r="AP9" s="219">
        <v>0.10107277144405113</v>
      </c>
      <c r="AQ9" s="219">
        <v>0.10267153770250137</v>
      </c>
      <c r="AR9" s="219">
        <v>-2.5019041029193945E-3</v>
      </c>
      <c r="AU9" s="183" t="s">
        <v>350</v>
      </c>
      <c r="AV9" s="219">
        <v>9.9068239182199092E-2</v>
      </c>
      <c r="AW9" s="219">
        <v>0.1009868037577788</v>
      </c>
      <c r="AX9" s="219">
        <v>-2.1460286452851252E-3</v>
      </c>
      <c r="BA9" s="183" t="s">
        <v>350</v>
      </c>
      <c r="BB9" s="219">
        <v>8.5762595369138994E-2</v>
      </c>
      <c r="BC9" s="219">
        <v>8.6935815632225966E-2</v>
      </c>
      <c r="BD9" s="219">
        <v>-1.3877337636655218E-3</v>
      </c>
      <c r="BG9" s="183" t="s">
        <v>350</v>
      </c>
      <c r="BH9" s="219">
        <v>7.8802266115855391E-2</v>
      </c>
      <c r="BI9" s="219">
        <f t="shared" ref="BI9" si="5">BI8^(1/30)-1</f>
        <v>8.1403972573955929E-2</v>
      </c>
      <c r="BJ9" s="219">
        <f t="shared" ref="BJ9" si="6">BJ8^(1/30)-1</f>
        <v>-3.192884988345468E-3</v>
      </c>
      <c r="BM9" s="183" t="s">
        <v>350</v>
      </c>
      <c r="BN9" s="219">
        <v>0.10198958194403351</v>
      </c>
      <c r="BO9" s="219">
        <f t="shared" ref="BO9" si="7">BO8^(1/30)-1</f>
        <v>0.10542833793294704</v>
      </c>
      <c r="BP9" s="219">
        <f t="shared" ref="BP9" si="8">BP8^(1/30)-1</f>
        <v>-4.8884513241378436E-3</v>
      </c>
      <c r="BS9" s="183" t="s">
        <v>350</v>
      </c>
      <c r="BT9" s="219">
        <v>0.11233396490461911</v>
      </c>
      <c r="BU9" s="219">
        <v>0.11504030274249022</v>
      </c>
      <c r="BV9" s="219">
        <v>-3.3269194746702313E-3</v>
      </c>
      <c r="CA9" s="133" t="s">
        <v>117</v>
      </c>
      <c r="CB9" s="134">
        <f t="shared" si="3"/>
        <v>0</v>
      </c>
      <c r="CC9" s="134">
        <f>Vola__HANG_SENG</f>
        <v>0.2377272077109685</v>
      </c>
      <c r="CD9" s="134">
        <f>E__HANG_SENG</f>
        <v>8.4099189882644643E-2</v>
      </c>
      <c r="CE9" s="135">
        <f t="shared" si="2"/>
        <v>0</v>
      </c>
      <c r="CG9" s="133" t="s">
        <v>117</v>
      </c>
      <c r="CH9" s="140">
        <v>0.5293118489205606</v>
      </c>
      <c r="CI9" s="140">
        <v>0.43811887778565406</v>
      </c>
      <c r="CJ9" s="138">
        <v>1</v>
      </c>
      <c r="CK9" s="139">
        <f t="array" ref="CK9:CO9">TRANSPOSE(CJ10:CJ14)</f>
        <v>0.48285137144557944</v>
      </c>
      <c r="CL9" s="139">
        <v>0.45249031197945627</v>
      </c>
      <c r="CM9" s="139">
        <v>0.49638715195431915</v>
      </c>
      <c r="CN9" s="139">
        <v>0.42673572979681046</v>
      </c>
      <c r="CO9" s="139">
        <v>0.38665919111290892</v>
      </c>
    </row>
    <row r="10" spans="1:93" x14ac:dyDescent="0.25">
      <c r="A10" s="128" t="s">
        <v>98</v>
      </c>
      <c r="B10" s="13">
        <v>0</v>
      </c>
      <c r="C10" s="13">
        <v>0</v>
      </c>
      <c r="D10" s="13">
        <v>0</v>
      </c>
      <c r="E10" s="13">
        <v>0</v>
      </c>
      <c r="I10" s="160">
        <f t="shared" si="1"/>
        <v>0</v>
      </c>
      <c r="AC10" s="205" t="s">
        <v>351</v>
      </c>
      <c r="AD10" s="206"/>
      <c r="AE10" s="204">
        <f>MAX(AE14:AE1013)</f>
        <v>1134.0975441322573</v>
      </c>
      <c r="AF10" s="204">
        <f>MIN(AF14:AF1013)</f>
        <v>0.19659689057075005</v>
      </c>
      <c r="AI10" s="205" t="s">
        <v>351</v>
      </c>
      <c r="AJ10" s="206"/>
      <c r="AK10" s="211">
        <v>292.46116076810557</v>
      </c>
      <c r="AL10" s="211">
        <v>0.24179681114907017</v>
      </c>
      <c r="AO10" s="205" t="s">
        <v>351</v>
      </c>
      <c r="AP10" s="206"/>
      <c r="AQ10" s="211">
        <v>141.27358383915333</v>
      </c>
      <c r="AR10" s="211">
        <v>0.18906181687375587</v>
      </c>
      <c r="AU10" s="205" t="s">
        <v>351</v>
      </c>
      <c r="AV10" s="206"/>
      <c r="AW10" s="211">
        <v>142.77048724748542</v>
      </c>
      <c r="AX10" s="211">
        <v>0.23043006720762904</v>
      </c>
      <c r="BA10" s="205" t="s">
        <v>351</v>
      </c>
      <c r="BB10" s="206"/>
      <c r="BC10" s="211">
        <v>56.706927484792338</v>
      </c>
      <c r="BD10" s="211">
        <v>0.26831746408252488</v>
      </c>
      <c r="BG10" s="205" t="s">
        <v>351</v>
      </c>
      <c r="BH10" s="206"/>
      <c r="BI10" s="211">
        <v>81.975283031045677</v>
      </c>
      <c r="BJ10" s="211">
        <v>0.25407506310608602</v>
      </c>
      <c r="BM10" s="205" t="s">
        <v>351</v>
      </c>
      <c r="BN10" s="206"/>
      <c r="BO10" s="211">
        <v>308.41473253939461</v>
      </c>
      <c r="BP10" s="211">
        <v>9.478440815093836E-2</v>
      </c>
      <c r="BS10" s="205" t="s">
        <v>351</v>
      </c>
      <c r="BT10" s="206"/>
      <c r="BU10" s="211">
        <v>375.78665588968897</v>
      </c>
      <c r="BV10" s="211">
        <v>0.13935027986343573</v>
      </c>
      <c r="CA10" s="133" t="s">
        <v>98</v>
      </c>
      <c r="CB10" s="134">
        <f t="shared" si="3"/>
        <v>0</v>
      </c>
      <c r="CC10" s="134">
        <f>Vola__DAX</f>
        <v>0.23252015976500187</v>
      </c>
      <c r="CD10" s="134">
        <f>E__DAX</f>
        <v>8.5079523654546962E-2</v>
      </c>
      <c r="CE10" s="135">
        <f t="shared" si="2"/>
        <v>0</v>
      </c>
      <c r="CG10" s="133" t="s">
        <v>98</v>
      </c>
      <c r="CH10" s="140">
        <v>0.62115775090892111</v>
      </c>
      <c r="CI10" s="140">
        <v>0.61055235415336584</v>
      </c>
      <c r="CJ10" s="140">
        <v>0.48285137144557944</v>
      </c>
      <c r="CK10" s="141">
        <v>1</v>
      </c>
      <c r="CL10" s="139">
        <f t="array" ref="CL10:CO10">TRANSPOSE(CK11:CK14)</f>
        <v>0.80149465812884979</v>
      </c>
      <c r="CM10" s="139">
        <v>0.93632752641483552</v>
      </c>
      <c r="CN10" s="139">
        <v>0.47200322285216179</v>
      </c>
      <c r="CO10" s="139">
        <v>0.31319841675979937</v>
      </c>
    </row>
    <row r="11" spans="1:93" x14ac:dyDescent="0.25">
      <c r="A11" s="128" t="s">
        <v>118</v>
      </c>
      <c r="B11" s="13">
        <v>0</v>
      </c>
      <c r="C11" s="13">
        <v>0.4</v>
      </c>
      <c r="D11" s="13">
        <v>0.55000000000000004</v>
      </c>
      <c r="E11" s="13">
        <v>0.6</v>
      </c>
      <c r="G11" s="106">
        <v>1</v>
      </c>
      <c r="I11" s="160">
        <f t="shared" si="1"/>
        <v>1</v>
      </c>
      <c r="CA11" s="133" t="s">
        <v>118</v>
      </c>
      <c r="CB11" s="134">
        <f t="shared" si="3"/>
        <v>1</v>
      </c>
      <c r="CC11" s="134">
        <f>Vola__MDAX</f>
        <v>0.19899049562503165</v>
      </c>
      <c r="CD11" s="134">
        <f>E__MDAX</f>
        <v>0.11541277576035358</v>
      </c>
      <c r="CE11" s="135">
        <f t="shared" si="2"/>
        <v>0.19899049562503165</v>
      </c>
      <c r="CG11" s="133" t="s">
        <v>118</v>
      </c>
      <c r="CH11" s="140">
        <v>0.60621171325963152</v>
      </c>
      <c r="CI11" s="140">
        <v>0.53624776310322209</v>
      </c>
      <c r="CJ11" s="140">
        <v>0.45249031197945627</v>
      </c>
      <c r="CK11" s="140">
        <v>0.80149465812884979</v>
      </c>
      <c r="CL11" s="141">
        <v>1</v>
      </c>
      <c r="CM11" s="139">
        <f t="array" ref="CM11:CO11">TRANSPOSE(CL12:CL14)</f>
        <v>0.80649528946800753</v>
      </c>
      <c r="CN11" s="139">
        <v>0.48421159419669185</v>
      </c>
      <c r="CO11" s="139">
        <v>0.31698191031906531</v>
      </c>
    </row>
    <row r="12" spans="1:93" x14ac:dyDescent="0.25">
      <c r="A12" s="128" t="s">
        <v>318</v>
      </c>
      <c r="B12" s="13">
        <v>0</v>
      </c>
      <c r="C12" s="13">
        <v>0</v>
      </c>
      <c r="D12" s="13">
        <v>0</v>
      </c>
      <c r="E12" s="13"/>
      <c r="I12" s="160">
        <f t="shared" si="1"/>
        <v>0</v>
      </c>
      <c r="AD12" s="181" t="s">
        <v>346</v>
      </c>
      <c r="AE12" s="181" t="s">
        <v>347</v>
      </c>
      <c r="AF12" s="181" t="s">
        <v>348</v>
      </c>
      <c r="AG12" s="92" t="s">
        <v>359</v>
      </c>
      <c r="AJ12" s="181" t="s">
        <v>346</v>
      </c>
      <c r="AK12" s="181" t="s">
        <v>347</v>
      </c>
      <c r="AL12" s="181" t="s">
        <v>348</v>
      </c>
      <c r="AM12" s="92" t="s">
        <v>359</v>
      </c>
      <c r="AP12" s="181" t="s">
        <v>346</v>
      </c>
      <c r="AQ12" s="181" t="s">
        <v>347</v>
      </c>
      <c r="AR12" s="181" t="s">
        <v>348</v>
      </c>
      <c r="AS12" s="92" t="s">
        <v>359</v>
      </c>
      <c r="AV12" s="181" t="s">
        <v>346</v>
      </c>
      <c r="AW12" s="181" t="s">
        <v>347</v>
      </c>
      <c r="AX12" s="181" t="s">
        <v>348</v>
      </c>
      <c r="AY12" s="92" t="s">
        <v>359</v>
      </c>
      <c r="BB12" s="181" t="s">
        <v>346</v>
      </c>
      <c r="BC12" s="181" t="s">
        <v>347</v>
      </c>
      <c r="BD12" s="181" t="s">
        <v>348</v>
      </c>
      <c r="BE12" s="92" t="s">
        <v>359</v>
      </c>
      <c r="BH12" s="181" t="s">
        <v>346</v>
      </c>
      <c r="BI12" s="181" t="s">
        <v>347</v>
      </c>
      <c r="BJ12" s="181" t="s">
        <v>348</v>
      </c>
      <c r="BK12" s="92" t="s">
        <v>359</v>
      </c>
      <c r="BN12" s="181" t="s">
        <v>346</v>
      </c>
      <c r="BO12" s="181" t="s">
        <v>347</v>
      </c>
      <c r="BP12" s="181" t="s">
        <v>348</v>
      </c>
      <c r="BQ12" s="92" t="s">
        <v>359</v>
      </c>
      <c r="BT12" s="181" t="s">
        <v>346</v>
      </c>
      <c r="BU12" s="181" t="s">
        <v>347</v>
      </c>
      <c r="BV12" s="181" t="s">
        <v>348</v>
      </c>
      <c r="BW12" s="92" t="s">
        <v>359</v>
      </c>
      <c r="CA12" s="162" t="s">
        <v>318</v>
      </c>
      <c r="CB12" s="134">
        <f t="shared" si="3"/>
        <v>0</v>
      </c>
      <c r="CC12" s="134">
        <f>Vola__Euronext</f>
        <v>0.21740528524051214</v>
      </c>
      <c r="CD12" s="134">
        <f>E__Euronext</f>
        <v>5.4295357666676702E-2</v>
      </c>
      <c r="CE12" s="135">
        <f t="shared" si="2"/>
        <v>0</v>
      </c>
      <c r="CG12" s="133" t="s">
        <v>318</v>
      </c>
      <c r="CH12" s="140">
        <v>0.64921341448268144</v>
      </c>
      <c r="CI12" s="140">
        <v>0.61854712257395661</v>
      </c>
      <c r="CJ12" s="140">
        <v>0.49638715195431915</v>
      </c>
      <c r="CK12" s="140">
        <v>0.93632752641483552</v>
      </c>
      <c r="CL12" s="140">
        <v>0.80649528946800753</v>
      </c>
      <c r="CM12" s="141">
        <v>1</v>
      </c>
      <c r="CN12" s="139">
        <f t="array" ref="CN12:CO12">TRANSPOSE(CM13:CM14)</f>
        <v>0.49700920666140591</v>
      </c>
      <c r="CO12" s="139">
        <v>0.3308656430862304</v>
      </c>
    </row>
    <row r="13" spans="1:93" x14ac:dyDescent="0.25">
      <c r="A13" s="128" t="s">
        <v>114</v>
      </c>
      <c r="B13" s="13">
        <v>0</v>
      </c>
      <c r="C13" s="13">
        <v>0</v>
      </c>
      <c r="D13" s="13">
        <v>0</v>
      </c>
      <c r="E13" s="13"/>
      <c r="I13" s="160">
        <f t="shared" si="1"/>
        <v>0</v>
      </c>
      <c r="AC13" s="207"/>
      <c r="AD13" s="208">
        <f ca="1">Z7</f>
        <v>19.22803154578655</v>
      </c>
      <c r="AE13" s="209">
        <f ca="1">Z6</f>
        <v>28.871338131211324</v>
      </c>
      <c r="AF13" s="209">
        <f ca="1">Z5</f>
        <v>1</v>
      </c>
      <c r="AI13" s="207"/>
      <c r="AJ13" s="208">
        <v>34.401253781118712</v>
      </c>
      <c r="AK13" s="209">
        <v>34.401253781118712</v>
      </c>
      <c r="AL13" s="209">
        <v>1</v>
      </c>
      <c r="AO13" s="207"/>
      <c r="AP13" s="208">
        <v>12.870179968998281</v>
      </c>
      <c r="AQ13" s="209">
        <v>12.870179968998281</v>
      </c>
      <c r="AR13" s="209">
        <v>1</v>
      </c>
      <c r="AU13" s="207"/>
      <c r="AV13" s="208">
        <v>30.347277453102574</v>
      </c>
      <c r="AW13" s="209">
        <v>30.347277453102574</v>
      </c>
      <c r="AX13" s="209">
        <v>0.86630031642812455</v>
      </c>
      <c r="BA13" s="207"/>
      <c r="BB13" s="208">
        <v>2.4521268996566787</v>
      </c>
      <c r="BC13" s="209">
        <v>2.4521268996566787</v>
      </c>
      <c r="BD13" s="209">
        <v>0.99044015416363418</v>
      </c>
      <c r="BG13" s="207"/>
      <c r="BH13" s="208">
        <v>9.0384680914661768</v>
      </c>
      <c r="BI13" s="209">
        <v>9.0384680914661768</v>
      </c>
      <c r="BJ13" s="209">
        <v>0.83428488701521042</v>
      </c>
      <c r="BM13" s="207"/>
      <c r="BN13" s="208">
        <v>22.742182487915699</v>
      </c>
      <c r="BO13" s="209">
        <v>22.742182487915699</v>
      </c>
      <c r="BP13" s="209">
        <v>0.9273717207990867</v>
      </c>
      <c r="BS13" s="207"/>
      <c r="BT13" s="208">
        <v>45.390225528076442</v>
      </c>
      <c r="BU13" s="209">
        <v>50.183871529760744</v>
      </c>
      <c r="BV13" s="209">
        <v>1</v>
      </c>
      <c r="CA13" s="133" t="s">
        <v>114</v>
      </c>
      <c r="CB13" s="134">
        <f t="shared" si="3"/>
        <v>0</v>
      </c>
      <c r="CC13" s="134">
        <f>Vola__NIKKEI</f>
        <v>0.22859340632590602</v>
      </c>
      <c r="CD13" s="134">
        <f>E__NIKKEI</f>
        <v>-1.0610663893984018E-4</v>
      </c>
      <c r="CE13" s="135">
        <f t="shared" si="2"/>
        <v>0</v>
      </c>
      <c r="CG13" s="133" t="s">
        <v>114</v>
      </c>
      <c r="CH13" s="140">
        <v>0.49035459755578126</v>
      </c>
      <c r="CI13" s="140">
        <v>0.38166210866114808</v>
      </c>
      <c r="CJ13" s="140">
        <v>0.42673572979681046</v>
      </c>
      <c r="CK13" s="140">
        <v>0.47200322285216179</v>
      </c>
      <c r="CL13" s="140">
        <v>0.48421159419669185</v>
      </c>
      <c r="CM13" s="140">
        <v>0.49700920666140591</v>
      </c>
      <c r="CN13" s="141">
        <v>1</v>
      </c>
      <c r="CO13" s="139">
        <f t="array" ref="CO13">TRANSPOSE(CN14)</f>
        <v>0.29834777917057087</v>
      </c>
    </row>
    <row r="14" spans="1:93" x14ac:dyDescent="0.25">
      <c r="A14" s="128" t="s">
        <v>119</v>
      </c>
      <c r="B14" s="13">
        <v>0</v>
      </c>
      <c r="C14" s="13">
        <v>0</v>
      </c>
      <c r="D14" s="13">
        <v>0.05</v>
      </c>
      <c r="E14" s="13"/>
      <c r="I14" s="160">
        <f t="shared" si="1"/>
        <v>0</v>
      </c>
      <c r="AC14" s="210">
        <v>1</v>
      </c>
      <c r="AD14" s="211">
        <f t="dataTable" ref="AD14:AF1013" dt2D="0" dtr="0" r1="AF3" ca="1"/>
        <v>33.687355776608101</v>
      </c>
      <c r="AE14" s="211">
        <v>33.687355776608101</v>
      </c>
      <c r="AF14" s="211">
        <v>0.98283408187698729</v>
      </c>
      <c r="AG14" s="214">
        <f>(AD14)^(1/30)-1</f>
        <v>0.12438634859026565</v>
      </c>
      <c r="AH14" s="214">
        <f t="shared" ref="AH14:AH78" si="9">(AF14)^(1/30)-1</f>
        <v>-5.7699882517980861E-4</v>
      </c>
      <c r="AI14" s="210">
        <v>1</v>
      </c>
      <c r="AJ14" s="211">
        <v>6.9043417264387843</v>
      </c>
      <c r="AK14" s="211">
        <v>14.211449640620467</v>
      </c>
      <c r="AL14" s="211">
        <v>0.9367281744829512</v>
      </c>
      <c r="AM14" s="214">
        <f>(AJ14)^(1/30)-1</f>
        <v>6.652426960542468E-2</v>
      </c>
      <c r="AN14" s="214"/>
      <c r="AO14" s="210">
        <v>1</v>
      </c>
      <c r="AP14" s="211">
        <v>2.4821585317201076</v>
      </c>
      <c r="AQ14" s="211">
        <v>2.4821585317201076</v>
      </c>
      <c r="AR14" s="211">
        <v>0.81921151428213645</v>
      </c>
      <c r="AS14" s="214">
        <f>(AP14)^(1/30)-1</f>
        <v>3.0768133772057116E-2</v>
      </c>
      <c r="AT14" s="214"/>
      <c r="AU14" s="210">
        <v>1</v>
      </c>
      <c r="AV14" s="211">
        <v>39.229649771610596</v>
      </c>
      <c r="AW14" s="211">
        <v>39.229649771610596</v>
      </c>
      <c r="AX14" s="211">
        <v>1</v>
      </c>
      <c r="AY14" s="214">
        <f>(AV14)^(1/30)-1</f>
        <v>0.13010938367728953</v>
      </c>
      <c r="AZ14" s="214"/>
      <c r="BA14" s="210">
        <v>1</v>
      </c>
      <c r="BB14" s="211">
        <v>7.4354644719747638</v>
      </c>
      <c r="BC14" s="211">
        <v>8.7778706023534152</v>
      </c>
      <c r="BD14" s="211">
        <v>1</v>
      </c>
      <c r="BE14" s="214">
        <f>(BB14)^(1/30)-1</f>
        <v>6.9162218364759998E-2</v>
      </c>
      <c r="BF14" s="214"/>
      <c r="BG14" s="210">
        <v>1</v>
      </c>
      <c r="BH14" s="211">
        <v>12.162750525062197</v>
      </c>
      <c r="BI14" s="211">
        <v>13.701731634576033</v>
      </c>
      <c r="BJ14" s="211">
        <v>1</v>
      </c>
      <c r="BK14" s="214">
        <f>(BH14)^(1/30)-1</f>
        <v>8.6845287477634647E-2</v>
      </c>
      <c r="BM14" s="210">
        <v>1</v>
      </c>
      <c r="BN14" s="211">
        <v>28.476794838847759</v>
      </c>
      <c r="BO14" s="211">
        <v>28.476794838847759</v>
      </c>
      <c r="BP14" s="211">
        <v>0.99789764775939749</v>
      </c>
      <c r="BQ14" s="214">
        <f>(BN14)^(1/30)-1</f>
        <v>0.11810615159084104</v>
      </c>
      <c r="BS14" s="210">
        <v>1</v>
      </c>
      <c r="BT14" s="211">
        <v>4.7293918113352493</v>
      </c>
      <c r="BU14" s="211">
        <v>7.3181798671342024</v>
      </c>
      <c r="BV14" s="211">
        <v>1</v>
      </c>
      <c r="BW14" s="214">
        <f>(BT14)^(1/30)-1</f>
        <v>5.3157948456583837E-2</v>
      </c>
      <c r="CA14" s="133" t="s">
        <v>119</v>
      </c>
      <c r="CB14" s="134">
        <f t="shared" si="3"/>
        <v>0</v>
      </c>
      <c r="CC14" s="134">
        <f>Vola__AORD</f>
        <v>0.15544165074605873</v>
      </c>
      <c r="CD14" s="134">
        <f>E__AORD</f>
        <v>4.6929589368412294E-2</v>
      </c>
      <c r="CE14" s="135">
        <f t="shared" si="2"/>
        <v>0</v>
      </c>
      <c r="CG14" s="133" t="s">
        <v>119</v>
      </c>
      <c r="CH14" s="140">
        <v>0.50830135075124361</v>
      </c>
      <c r="CI14" s="140">
        <v>0.37568731633059871</v>
      </c>
      <c r="CJ14" s="140">
        <v>0.38665919111290892</v>
      </c>
      <c r="CK14" s="140">
        <v>0.31319841675979937</v>
      </c>
      <c r="CL14" s="140">
        <v>0.31698191031906531</v>
      </c>
      <c r="CM14" s="140">
        <v>0.3308656430862304</v>
      </c>
      <c r="CN14" s="140">
        <v>0.29834777917057087</v>
      </c>
      <c r="CO14" s="141">
        <v>1</v>
      </c>
    </row>
    <row r="15" spans="1:93" ht="15.75" thickBot="1" x14ac:dyDescent="0.3">
      <c r="A15" s="128"/>
      <c r="AC15" s="212">
        <v>2</v>
      </c>
      <c r="AD15" s="211">
        <v>6.0324613758344618</v>
      </c>
      <c r="AE15" s="211">
        <v>10.532250925205972</v>
      </c>
      <c r="AF15" s="211">
        <v>1</v>
      </c>
      <c r="AG15" s="214">
        <f t="shared" ref="AG15:AG78" si="10">(AD15)^(1/30)-1</f>
        <v>6.1735857919679837E-2</v>
      </c>
      <c r="AH15" s="214">
        <f t="shared" si="9"/>
        <v>0</v>
      </c>
      <c r="AI15" s="212">
        <v>2</v>
      </c>
      <c r="AJ15" s="211">
        <v>40.924616878487235</v>
      </c>
      <c r="AK15" s="211">
        <v>40.924616878487235</v>
      </c>
      <c r="AL15" s="211">
        <v>1</v>
      </c>
      <c r="AM15" s="214">
        <f t="shared" ref="AM15:AM78" si="11">(AJ15)^(1/30)-1</f>
        <v>0.13170392142155918</v>
      </c>
      <c r="AN15" s="214"/>
      <c r="AO15" s="212">
        <v>2</v>
      </c>
      <c r="AP15" s="211">
        <v>5.4170254389645427</v>
      </c>
      <c r="AQ15" s="211">
        <v>7.0781261299313298</v>
      </c>
      <c r="AR15" s="211">
        <v>1</v>
      </c>
      <c r="AS15" s="214">
        <f t="shared" ref="AS15:AS78" si="12">(AP15)^(1/30)-1</f>
        <v>5.7934294940338082E-2</v>
      </c>
      <c r="AT15" s="214"/>
      <c r="AU15" s="212">
        <v>2</v>
      </c>
      <c r="AV15" s="211">
        <v>11.721533236582406</v>
      </c>
      <c r="AW15" s="211">
        <v>12.063854696348843</v>
      </c>
      <c r="AX15" s="211">
        <v>0.89968787023682872</v>
      </c>
      <c r="AY15" s="214">
        <f t="shared" ref="AY15:AY78" si="13">(AV15)^(1/30)-1</f>
        <v>8.5507464203725236E-2</v>
      </c>
      <c r="AZ15" s="214"/>
      <c r="BA15" s="212">
        <v>2</v>
      </c>
      <c r="BB15" s="211">
        <v>11.786476154255913</v>
      </c>
      <c r="BC15" s="211">
        <v>11.786476154255913</v>
      </c>
      <c r="BD15" s="211">
        <v>1</v>
      </c>
      <c r="BE15" s="214">
        <f t="shared" ref="BE15:BE78" si="14">(BB15)^(1/30)-1</f>
        <v>8.5707403700072904E-2</v>
      </c>
      <c r="BF15" s="214"/>
      <c r="BG15" s="212">
        <v>2</v>
      </c>
      <c r="BH15" s="211">
        <v>5.8873443478484813</v>
      </c>
      <c r="BI15" s="211">
        <v>5.8873443478484813</v>
      </c>
      <c r="BJ15" s="211">
        <v>0.83561458819911383</v>
      </c>
      <c r="BK15" s="214">
        <f t="shared" ref="BK15:BK78" si="15">(BH15)^(1/30)-1</f>
        <v>6.0874428613911347E-2</v>
      </c>
      <c r="BM15" s="212">
        <v>2</v>
      </c>
      <c r="BN15" s="211">
        <v>25.42527241871009</v>
      </c>
      <c r="BO15" s="211">
        <v>25.42527241871009</v>
      </c>
      <c r="BP15" s="211">
        <v>0.93308825520830596</v>
      </c>
      <c r="BQ15" s="214">
        <f t="shared" ref="BQ15:BQ78" si="16">(BN15)^(1/30)-1</f>
        <v>0.11388969760166323</v>
      </c>
      <c r="BS15" s="212">
        <v>2</v>
      </c>
      <c r="BT15" s="211">
        <v>32.361796410521528</v>
      </c>
      <c r="BU15" s="211">
        <v>32.361796410521528</v>
      </c>
      <c r="BV15" s="211">
        <v>1</v>
      </c>
      <c r="BW15" s="214">
        <f t="shared" ref="BW15:BW78" si="17">(BT15)^(1/30)-1</f>
        <v>0.12288277731881503</v>
      </c>
      <c r="CA15" s="133" t="s">
        <v>169</v>
      </c>
      <c r="CB15" s="134">
        <v>0</v>
      </c>
      <c r="CC15" s="134">
        <v>0</v>
      </c>
      <c r="CD15" s="134">
        <f>Risk_Free_Rate</f>
        <v>0.01</v>
      </c>
      <c r="CE15" s="135">
        <f t="shared" si="2"/>
        <v>0</v>
      </c>
      <c r="CG15" s="101"/>
    </row>
    <row r="16" spans="1:93" x14ac:dyDescent="0.25">
      <c r="A16" s="59" t="s">
        <v>287</v>
      </c>
      <c r="B16" s="130">
        <f>SUM(B7:B14)</f>
        <v>1</v>
      </c>
      <c r="C16" s="130">
        <f t="shared" ref="C16:I16" si="18">SUM(C7:C14)</f>
        <v>1</v>
      </c>
      <c r="D16" s="130">
        <f t="shared" si="18"/>
        <v>1</v>
      </c>
      <c r="E16" s="130">
        <f t="shared" si="18"/>
        <v>1</v>
      </c>
      <c r="F16" s="130">
        <f t="shared" si="18"/>
        <v>1</v>
      </c>
      <c r="G16" s="130">
        <f t="shared" si="18"/>
        <v>1</v>
      </c>
      <c r="H16" s="130">
        <f t="shared" si="18"/>
        <v>1</v>
      </c>
      <c r="I16" s="130">
        <f t="shared" si="18"/>
        <v>1</v>
      </c>
      <c r="AC16" s="210">
        <v>3</v>
      </c>
      <c r="AD16" s="211">
        <v>20.396350726648443</v>
      </c>
      <c r="AE16" s="211">
        <v>20.396350726648443</v>
      </c>
      <c r="AF16" s="211">
        <v>0.88266299322546438</v>
      </c>
      <c r="AG16" s="214">
        <f t="shared" si="10"/>
        <v>0.10573676299525236</v>
      </c>
      <c r="AH16" s="214">
        <f t="shared" si="9"/>
        <v>-4.151751296614159E-3</v>
      </c>
      <c r="AI16" s="210">
        <v>3</v>
      </c>
      <c r="AJ16" s="211">
        <v>36.321319905864605</v>
      </c>
      <c r="AK16" s="211">
        <v>36.321319905864605</v>
      </c>
      <c r="AL16" s="211">
        <v>1</v>
      </c>
      <c r="AM16" s="214">
        <f t="shared" si="11"/>
        <v>0.12721143910995747</v>
      </c>
      <c r="AN16" s="214"/>
      <c r="AO16" s="210">
        <v>3</v>
      </c>
      <c r="AP16" s="211">
        <v>8.0700791285654994</v>
      </c>
      <c r="AQ16" s="211">
        <v>8.0700791285654994</v>
      </c>
      <c r="AR16" s="211">
        <v>0.93205647056967234</v>
      </c>
      <c r="AS16" s="214">
        <f t="shared" si="12"/>
        <v>7.2085099025200883E-2</v>
      </c>
      <c r="AT16" s="214"/>
      <c r="AU16" s="210">
        <v>3</v>
      </c>
      <c r="AV16" s="211">
        <v>15.832182075009804</v>
      </c>
      <c r="AW16" s="211">
        <v>15.832182075009804</v>
      </c>
      <c r="AX16" s="211">
        <v>0.98919929509457993</v>
      </c>
      <c r="AY16" s="214">
        <f t="shared" si="13"/>
        <v>9.6439549516210477E-2</v>
      </c>
      <c r="AZ16" s="214"/>
      <c r="BA16" s="210">
        <v>3</v>
      </c>
      <c r="BB16" s="211">
        <v>7.3224383268156981</v>
      </c>
      <c r="BC16" s="211">
        <v>7.5863058611015886</v>
      </c>
      <c r="BD16" s="211">
        <v>0.937336972971343</v>
      </c>
      <c r="BE16" s="214">
        <f t="shared" si="14"/>
        <v>6.8616455178097002E-2</v>
      </c>
      <c r="BF16" s="214"/>
      <c r="BG16" s="210">
        <v>3</v>
      </c>
      <c r="BH16" s="211">
        <v>6.3432785844063391</v>
      </c>
      <c r="BI16" s="211">
        <v>6.3432785844063391</v>
      </c>
      <c r="BJ16" s="211">
        <v>1</v>
      </c>
      <c r="BK16" s="214">
        <f t="shared" si="15"/>
        <v>6.3515424120356823E-2</v>
      </c>
      <c r="BM16" s="210">
        <v>3</v>
      </c>
      <c r="BN16" s="211">
        <v>0.83052123543985856</v>
      </c>
      <c r="BO16" s="211">
        <v>4.2960672673014084</v>
      </c>
      <c r="BP16" s="211">
        <v>0.5766638031641077</v>
      </c>
      <c r="BQ16" s="214">
        <f t="shared" si="16"/>
        <v>-6.1709404117659128E-3</v>
      </c>
      <c r="BS16" s="210">
        <v>3</v>
      </c>
      <c r="BT16" s="211">
        <v>21.654895754842496</v>
      </c>
      <c r="BU16" s="211">
        <v>21.654895754842496</v>
      </c>
      <c r="BV16" s="211">
        <v>0.97262579197875842</v>
      </c>
      <c r="BW16" s="214">
        <f t="shared" si="17"/>
        <v>0.10794585376915244</v>
      </c>
      <c r="CA16" s="136" t="s">
        <v>32</v>
      </c>
      <c r="CB16" s="137">
        <f>SUM(CB7:CB15)</f>
        <v>1</v>
      </c>
      <c r="CC16" s="134"/>
      <c r="CD16" s="134"/>
      <c r="CE16" s="135"/>
    </row>
    <row r="17" spans="1:93" ht="15.75" thickBot="1" x14ac:dyDescent="0.3">
      <c r="A17" s="104" t="s">
        <v>294</v>
      </c>
      <c r="B17" s="168">
        <f>SUM(B7:B9)</f>
        <v>1</v>
      </c>
      <c r="C17" s="168">
        <f t="shared" ref="C17:I17" si="19">SUM(C7:C9)</f>
        <v>0.60000000000000009</v>
      </c>
      <c r="D17" s="168">
        <f t="shared" si="19"/>
        <v>0.39999999999999997</v>
      </c>
      <c r="E17" s="168">
        <f t="shared" si="19"/>
        <v>0.4</v>
      </c>
      <c r="F17" s="168">
        <f t="shared" si="19"/>
        <v>1</v>
      </c>
      <c r="G17" s="168">
        <f t="shared" si="19"/>
        <v>0</v>
      </c>
      <c r="H17" s="168">
        <f t="shared" si="19"/>
        <v>1</v>
      </c>
      <c r="I17" s="168">
        <f t="shared" si="19"/>
        <v>0</v>
      </c>
      <c r="AC17" s="212">
        <v>4</v>
      </c>
      <c r="AD17" s="211">
        <v>17.93415457859625</v>
      </c>
      <c r="AE17" s="211">
        <v>17.93415457859625</v>
      </c>
      <c r="AF17" s="211">
        <v>0.9674593012754531</v>
      </c>
      <c r="AG17" s="214">
        <f t="shared" si="10"/>
        <v>0.10100518350480003</v>
      </c>
      <c r="AH17" s="214">
        <f t="shared" si="9"/>
        <v>-1.1021229102078367E-3</v>
      </c>
      <c r="AI17" s="212">
        <v>4</v>
      </c>
      <c r="AJ17" s="211">
        <v>7.2672906292205051</v>
      </c>
      <c r="AK17" s="211">
        <v>8.1053618972286454</v>
      </c>
      <c r="AL17" s="211">
        <v>0.7631460607403755</v>
      </c>
      <c r="AM17" s="214">
        <f t="shared" si="11"/>
        <v>6.834720369159597E-2</v>
      </c>
      <c r="AN17" s="214"/>
      <c r="AO17" s="212">
        <v>4</v>
      </c>
      <c r="AP17" s="211">
        <v>33.9308253309066</v>
      </c>
      <c r="AQ17" s="211">
        <v>33.9308253309066</v>
      </c>
      <c r="AR17" s="211">
        <v>1</v>
      </c>
      <c r="AS17" s="214">
        <f t="shared" si="12"/>
        <v>0.12465628376750804</v>
      </c>
      <c r="AT17" s="214"/>
      <c r="AU17" s="212">
        <v>4</v>
      </c>
      <c r="AV17" s="211">
        <v>19.893255304942286</v>
      </c>
      <c r="AW17" s="211">
        <v>19.893255304942286</v>
      </c>
      <c r="AX17" s="211">
        <v>0.91430032296059061</v>
      </c>
      <c r="AY17" s="214">
        <f t="shared" si="13"/>
        <v>0.10481661084784144</v>
      </c>
      <c r="AZ17" s="214"/>
      <c r="BA17" s="212">
        <v>4</v>
      </c>
      <c r="BB17" s="211">
        <v>5.1536863123540257</v>
      </c>
      <c r="BC17" s="211">
        <v>5.1536863123540257</v>
      </c>
      <c r="BD17" s="211">
        <v>1</v>
      </c>
      <c r="BE17" s="214">
        <f t="shared" si="14"/>
        <v>5.6178362510840074E-2</v>
      </c>
      <c r="BF17" s="214"/>
      <c r="BG17" s="212">
        <v>4</v>
      </c>
      <c r="BH17" s="211">
        <v>3.7399352090795044</v>
      </c>
      <c r="BI17" s="211">
        <v>3.9291086542778455</v>
      </c>
      <c r="BJ17" s="211">
        <v>1</v>
      </c>
      <c r="BK17" s="214">
        <f t="shared" si="15"/>
        <v>4.4949901288355409E-2</v>
      </c>
      <c r="BM17" s="212">
        <v>4</v>
      </c>
      <c r="BN17" s="211">
        <v>9.5351551066735905</v>
      </c>
      <c r="BO17" s="211">
        <v>9.5351551066735905</v>
      </c>
      <c r="BP17" s="211">
        <v>1</v>
      </c>
      <c r="BQ17" s="214">
        <f t="shared" si="16"/>
        <v>7.8063292366369996E-2</v>
      </c>
      <c r="BS17" s="212">
        <v>4</v>
      </c>
      <c r="BT17" s="211">
        <v>10.429650796504671</v>
      </c>
      <c r="BU17" s="211">
        <v>18.248004003993383</v>
      </c>
      <c r="BV17" s="211">
        <v>1</v>
      </c>
      <c r="BW17" s="214">
        <f t="shared" si="17"/>
        <v>8.1290346149524462E-2</v>
      </c>
      <c r="CB17" s="56"/>
    </row>
    <row r="18" spans="1:93" x14ac:dyDescent="0.25">
      <c r="A18" s="59"/>
      <c r="B18" s="170"/>
      <c r="C18" s="130"/>
      <c r="D18" s="130"/>
      <c r="E18" s="130"/>
      <c r="F18" s="130"/>
      <c r="G18" s="130"/>
      <c r="H18" s="130"/>
      <c r="I18" s="130"/>
      <c r="AC18" s="210">
        <v>5</v>
      </c>
      <c r="AD18" s="211">
        <v>17.945129512090503</v>
      </c>
      <c r="AE18" s="211">
        <v>17.945129512090503</v>
      </c>
      <c r="AF18" s="211">
        <v>0.69459060470208267</v>
      </c>
      <c r="AG18" s="214">
        <f t="shared" si="10"/>
        <v>0.10102763579643037</v>
      </c>
      <c r="AH18" s="214">
        <f t="shared" si="9"/>
        <v>-1.2074269381707969E-2</v>
      </c>
      <c r="AI18" s="210">
        <v>5</v>
      </c>
      <c r="AJ18" s="211">
        <v>10.160999429965278</v>
      </c>
      <c r="AK18" s="211">
        <v>10.160999429965278</v>
      </c>
      <c r="AL18" s="211">
        <v>0.9546732793119187</v>
      </c>
      <c r="AM18" s="214">
        <f t="shared" si="11"/>
        <v>8.0350177361694364E-2</v>
      </c>
      <c r="AN18" s="214"/>
      <c r="AO18" s="210">
        <v>5</v>
      </c>
      <c r="AP18" s="211">
        <v>8.7753280400317983</v>
      </c>
      <c r="AQ18" s="211">
        <v>9.6565458839673948</v>
      </c>
      <c r="AR18" s="211">
        <v>1</v>
      </c>
      <c r="AS18" s="214">
        <f t="shared" si="12"/>
        <v>7.5083290813165338E-2</v>
      </c>
      <c r="AT18" s="214"/>
      <c r="AU18" s="210">
        <v>5</v>
      </c>
      <c r="AV18" s="211">
        <v>24.250159240197007</v>
      </c>
      <c r="AW18" s="211">
        <v>24.250159240197007</v>
      </c>
      <c r="AX18" s="211">
        <v>1</v>
      </c>
      <c r="AY18" s="214">
        <f t="shared" si="13"/>
        <v>0.11213408967514416</v>
      </c>
      <c r="AZ18" s="214"/>
      <c r="BA18" s="210">
        <v>5</v>
      </c>
      <c r="BB18" s="211">
        <v>6.097181998879627</v>
      </c>
      <c r="BC18" s="211">
        <v>6.097181998879627</v>
      </c>
      <c r="BD18" s="211">
        <v>0.94543065213867761</v>
      </c>
      <c r="BE18" s="214">
        <f t="shared" si="14"/>
        <v>6.2113605116634663E-2</v>
      </c>
      <c r="BF18" s="214"/>
      <c r="BG18" s="210">
        <v>5</v>
      </c>
      <c r="BH18" s="211">
        <v>7.936975926144175</v>
      </c>
      <c r="BI18" s="211">
        <v>8.0651881643686707</v>
      </c>
      <c r="BJ18" s="211">
        <v>0.83436114254314742</v>
      </c>
      <c r="BK18" s="214">
        <f t="shared" si="15"/>
        <v>7.1490937257092657E-2</v>
      </c>
      <c r="BM18" s="210">
        <v>5</v>
      </c>
      <c r="BN18" s="211">
        <v>7.8939940694222264</v>
      </c>
      <c r="BO18" s="211">
        <v>7.8939940694222264</v>
      </c>
      <c r="BP18" s="211">
        <v>0.93755969491502056</v>
      </c>
      <c r="BQ18" s="214">
        <f t="shared" si="16"/>
        <v>7.1297010983340847E-2</v>
      </c>
      <c r="BS18" s="210">
        <v>5</v>
      </c>
      <c r="BT18" s="211">
        <v>9.604746063741846</v>
      </c>
      <c r="BU18" s="211">
        <v>9.604746063741846</v>
      </c>
      <c r="BV18" s="211">
        <v>1</v>
      </c>
      <c r="BW18" s="214">
        <f t="shared" si="17"/>
        <v>7.8324641261408479E-2</v>
      </c>
      <c r="CB18" s="56"/>
    </row>
    <row r="19" spans="1:93" ht="26.25" x14ac:dyDescent="0.4">
      <c r="B19" s="188" t="s">
        <v>326</v>
      </c>
      <c r="AC19" s="212">
        <v>6</v>
      </c>
      <c r="AD19" s="211">
        <v>29.808004979797083</v>
      </c>
      <c r="AE19" s="211">
        <v>29.808004979797083</v>
      </c>
      <c r="AF19" s="211">
        <v>1</v>
      </c>
      <c r="AG19" s="214">
        <f t="shared" si="10"/>
        <v>0.11981022915626793</v>
      </c>
      <c r="AH19" s="214">
        <f t="shared" si="9"/>
        <v>0</v>
      </c>
      <c r="AI19" s="212">
        <v>6</v>
      </c>
      <c r="AJ19" s="211">
        <v>3.7155101655068861</v>
      </c>
      <c r="AK19" s="211">
        <v>6.6447383694367232</v>
      </c>
      <c r="AL19" s="211">
        <v>0.64092829128789441</v>
      </c>
      <c r="AM19" s="214">
        <f t="shared" si="11"/>
        <v>4.4721698948864574E-2</v>
      </c>
      <c r="AN19" s="214"/>
      <c r="AO19" s="212">
        <v>6</v>
      </c>
      <c r="AP19" s="211">
        <v>5.4988195430054576</v>
      </c>
      <c r="AQ19" s="211">
        <v>5.4988195430054576</v>
      </c>
      <c r="AR19" s="211">
        <v>0.98809367872053577</v>
      </c>
      <c r="AS19" s="214">
        <f t="shared" si="12"/>
        <v>5.8462921143032087E-2</v>
      </c>
      <c r="AT19" s="214"/>
      <c r="AU19" s="212">
        <v>6</v>
      </c>
      <c r="AV19" s="211">
        <v>19.786610538840883</v>
      </c>
      <c r="AW19" s="211">
        <v>19.786610538840883</v>
      </c>
      <c r="AX19" s="211">
        <v>1</v>
      </c>
      <c r="AY19" s="214">
        <f t="shared" si="13"/>
        <v>0.10461867227901478</v>
      </c>
      <c r="AZ19" s="214"/>
      <c r="BA19" s="212">
        <v>6</v>
      </c>
      <c r="BB19" s="211">
        <v>28.535684341091301</v>
      </c>
      <c r="BC19" s="211">
        <v>28.535684341091301</v>
      </c>
      <c r="BD19" s="211">
        <v>1</v>
      </c>
      <c r="BE19" s="214">
        <f t="shared" si="14"/>
        <v>0.11818314877487834</v>
      </c>
      <c r="BF19" s="214"/>
      <c r="BG19" s="212">
        <v>6</v>
      </c>
      <c r="BH19" s="211">
        <v>3.6800792634340875</v>
      </c>
      <c r="BI19" s="211">
        <v>4.2705001164465282</v>
      </c>
      <c r="BJ19" s="211">
        <v>0.81736779342037036</v>
      </c>
      <c r="BK19" s="214">
        <f t="shared" si="15"/>
        <v>4.4388078438403644E-2</v>
      </c>
      <c r="BM19" s="212">
        <v>6</v>
      </c>
      <c r="BN19" s="211">
        <v>3.209639961014207</v>
      </c>
      <c r="BO19" s="211">
        <v>3.5860156662764546</v>
      </c>
      <c r="BP19" s="211">
        <v>0.62415762589598645</v>
      </c>
      <c r="BQ19" s="214">
        <f t="shared" si="16"/>
        <v>3.9637358891912999E-2</v>
      </c>
      <c r="BS19" s="212">
        <v>6</v>
      </c>
      <c r="BT19" s="211">
        <v>23.191107152613942</v>
      </c>
      <c r="BU19" s="211">
        <v>23.191107152613942</v>
      </c>
      <c r="BV19" s="211">
        <v>1</v>
      </c>
      <c r="BW19" s="214">
        <f t="shared" si="17"/>
        <v>0.11047993574986692</v>
      </c>
      <c r="CB19" s="56"/>
    </row>
    <row r="20" spans="1:93" x14ac:dyDescent="0.25">
      <c r="A20" s="183" t="s">
        <v>324</v>
      </c>
      <c r="B20" s="187">
        <f t="shared" ref="B20:I20" ca="1" si="20">AVERAGE(B25:B55)</f>
        <v>6.3830256383494294E-2</v>
      </c>
      <c r="C20" s="187">
        <f t="shared" ca="1" si="20"/>
        <v>6.3454761039359764E-2</v>
      </c>
      <c r="D20" s="187">
        <f t="shared" ca="1" si="20"/>
        <v>7.69388151522966E-2</v>
      </c>
      <c r="E20" s="187">
        <f t="shared" ca="1" si="20"/>
        <v>7.7490960156565647E-2</v>
      </c>
      <c r="F20" s="187">
        <f t="shared" ca="1" si="20"/>
        <v>3.4351579086132067E-2</v>
      </c>
      <c r="G20" s="187">
        <f t="shared" ca="1" si="20"/>
        <v>0.11606621074980659</v>
      </c>
      <c r="H20" s="187">
        <f t="shared" ca="1" si="20"/>
        <v>0.12369402231209593</v>
      </c>
      <c r="I20" s="187">
        <f t="shared" ca="1" si="20"/>
        <v>0</v>
      </c>
      <c r="AC20" s="210">
        <v>7</v>
      </c>
      <c r="AD20" s="211">
        <v>15.10139889596109</v>
      </c>
      <c r="AE20" s="211">
        <v>15.10139889596109</v>
      </c>
      <c r="AF20" s="211">
        <v>0.99061539996720227</v>
      </c>
      <c r="AG20" s="214">
        <f t="shared" si="10"/>
        <v>9.4713749072989906E-2</v>
      </c>
      <c r="AH20" s="214">
        <f t="shared" si="9"/>
        <v>-3.1424770878518693E-4</v>
      </c>
      <c r="AI20" s="210">
        <v>7</v>
      </c>
      <c r="AJ20" s="211">
        <v>110.32336139995657</v>
      </c>
      <c r="AK20" s="211">
        <v>110.32336139995657</v>
      </c>
      <c r="AL20" s="211">
        <v>1</v>
      </c>
      <c r="AM20" s="214">
        <f t="shared" si="11"/>
        <v>0.16973885544080569</v>
      </c>
      <c r="AN20" s="214"/>
      <c r="AO20" s="210">
        <v>7</v>
      </c>
      <c r="AP20" s="211">
        <v>17.47553024020802</v>
      </c>
      <c r="AQ20" s="211">
        <v>17.47553024020802</v>
      </c>
      <c r="AR20" s="211">
        <v>1</v>
      </c>
      <c r="AS20" s="214">
        <f t="shared" si="12"/>
        <v>0.10005486336642466</v>
      </c>
      <c r="AT20" s="214"/>
      <c r="AU20" s="210">
        <v>7</v>
      </c>
      <c r="AV20" s="211">
        <v>49.593299263276023</v>
      </c>
      <c r="AW20" s="211">
        <v>49.593299263276023</v>
      </c>
      <c r="AX20" s="211">
        <v>1</v>
      </c>
      <c r="AY20" s="214">
        <f t="shared" si="13"/>
        <v>0.1389747598557094</v>
      </c>
      <c r="AZ20" s="214"/>
      <c r="BA20" s="210">
        <v>7</v>
      </c>
      <c r="BB20" s="211">
        <v>3.2784614155439726</v>
      </c>
      <c r="BC20" s="211">
        <v>3.6739554724584838</v>
      </c>
      <c r="BD20" s="211">
        <v>1</v>
      </c>
      <c r="BE20" s="214">
        <f t="shared" si="14"/>
        <v>4.0372831832766742E-2</v>
      </c>
      <c r="BF20" s="214"/>
      <c r="BG20" s="210">
        <v>7</v>
      </c>
      <c r="BH20" s="211">
        <v>2.5190222037931633</v>
      </c>
      <c r="BI20" s="211">
        <v>3.1798920016185019</v>
      </c>
      <c r="BJ20" s="211">
        <v>0.8778081010270754</v>
      </c>
      <c r="BK20" s="214">
        <f t="shared" si="15"/>
        <v>3.1274786455416592E-2</v>
      </c>
      <c r="BM20" s="210">
        <v>7</v>
      </c>
      <c r="BN20" s="211">
        <v>6.9385692615566628</v>
      </c>
      <c r="BO20" s="211">
        <v>6.9385692615566628</v>
      </c>
      <c r="BP20" s="211">
        <v>0.52973000003136794</v>
      </c>
      <c r="BQ20" s="214">
        <f t="shared" si="16"/>
        <v>6.6700088020853254E-2</v>
      </c>
      <c r="BS20" s="210">
        <v>7</v>
      </c>
      <c r="BT20" s="211">
        <v>37.354635523386385</v>
      </c>
      <c r="BU20" s="211">
        <v>37.354635523386385</v>
      </c>
      <c r="BV20" s="211">
        <v>1</v>
      </c>
      <c r="BW20" s="214">
        <f t="shared" si="17"/>
        <v>0.1282659544150111</v>
      </c>
      <c r="CB20" s="56"/>
    </row>
    <row r="21" spans="1:93" x14ac:dyDescent="0.25">
      <c r="A21" s="183" t="s">
        <v>325</v>
      </c>
      <c r="B21" s="187">
        <f t="shared" ref="B21:I21" ca="1" si="21">STDEV(B25:B55)</f>
        <v>0.13363600520198063</v>
      </c>
      <c r="C21" s="187">
        <f t="shared" ca="1" si="21"/>
        <v>0.21623948238959725</v>
      </c>
      <c r="D21" s="187">
        <f t="shared" ca="1" si="21"/>
        <v>0.18607425150635992</v>
      </c>
      <c r="E21" s="187">
        <f t="shared" ca="1" si="21"/>
        <v>0.17501387252883333</v>
      </c>
      <c r="F21" s="187">
        <f t="shared" ca="1" si="21"/>
        <v>0.15449458303318683</v>
      </c>
      <c r="G21" s="187">
        <f t="shared" ca="1" si="21"/>
        <v>0.16785655078765638</v>
      </c>
      <c r="H21" s="187">
        <f t="shared" ca="1" si="21"/>
        <v>0.18542543901032779</v>
      </c>
      <c r="I21" s="187">
        <f t="shared" ca="1" si="21"/>
        <v>0</v>
      </c>
      <c r="AC21" s="212">
        <v>8</v>
      </c>
      <c r="AD21" s="211">
        <v>15.366092237719142</v>
      </c>
      <c r="AE21" s="211">
        <v>15.366092237719142</v>
      </c>
      <c r="AF21" s="211">
        <v>0.91044872908546937</v>
      </c>
      <c r="AG21" s="214">
        <f t="shared" si="10"/>
        <v>9.5347987192579087E-2</v>
      </c>
      <c r="AH21" s="214">
        <f t="shared" si="9"/>
        <v>-3.1223716311420402E-3</v>
      </c>
      <c r="AI21" s="212">
        <v>8</v>
      </c>
      <c r="AJ21" s="211">
        <v>33.216991132994778</v>
      </c>
      <c r="AK21" s="211">
        <v>33.216991132994778</v>
      </c>
      <c r="AL21" s="211">
        <v>1</v>
      </c>
      <c r="AM21" s="214">
        <f t="shared" si="11"/>
        <v>0.12385947064370417</v>
      </c>
      <c r="AN21" s="214"/>
      <c r="AO21" s="212">
        <v>8</v>
      </c>
      <c r="AP21" s="211">
        <v>11.609172643103589</v>
      </c>
      <c r="AQ21" s="211">
        <v>11.609172643103589</v>
      </c>
      <c r="AR21" s="211">
        <v>1</v>
      </c>
      <c r="AS21" s="214">
        <f t="shared" si="12"/>
        <v>8.5158997456794117E-2</v>
      </c>
      <c r="AT21" s="214"/>
      <c r="AU21" s="212">
        <v>8</v>
      </c>
      <c r="AV21" s="211">
        <v>9.3750020389039257</v>
      </c>
      <c r="AW21" s="211">
        <v>10.008993029289069</v>
      </c>
      <c r="AX21" s="211">
        <v>1</v>
      </c>
      <c r="AY21" s="214">
        <f t="shared" si="13"/>
        <v>7.7454763888762379E-2</v>
      </c>
      <c r="AZ21" s="214"/>
      <c r="BA21" s="212">
        <v>8</v>
      </c>
      <c r="BB21" s="211">
        <v>14.810814068753611</v>
      </c>
      <c r="BC21" s="211">
        <v>14.810814068753611</v>
      </c>
      <c r="BD21" s="211">
        <v>1</v>
      </c>
      <c r="BE21" s="214">
        <f t="shared" si="14"/>
        <v>9.40049767734219E-2</v>
      </c>
      <c r="BF21" s="214"/>
      <c r="BG21" s="212">
        <v>8</v>
      </c>
      <c r="BH21" s="211">
        <v>3.8267106343236192</v>
      </c>
      <c r="BI21" s="211">
        <v>5.0794137074913364</v>
      </c>
      <c r="BJ21" s="211">
        <v>0.92694190777236829</v>
      </c>
      <c r="BK21" s="214">
        <f t="shared" si="15"/>
        <v>4.5749151261208931E-2</v>
      </c>
      <c r="BM21" s="212">
        <v>8</v>
      </c>
      <c r="BN21" s="211">
        <v>4.1779537097294268</v>
      </c>
      <c r="BO21" s="211">
        <v>4.9202865090098111</v>
      </c>
      <c r="BP21" s="211">
        <v>0.54447827992175424</v>
      </c>
      <c r="BQ21" s="214">
        <f t="shared" si="16"/>
        <v>4.8814752507905457E-2</v>
      </c>
      <c r="BS21" s="212">
        <v>8</v>
      </c>
      <c r="BT21" s="211">
        <v>10.409887483065312</v>
      </c>
      <c r="BU21" s="211">
        <v>10.409887483065312</v>
      </c>
      <c r="BV21" s="211">
        <v>1</v>
      </c>
      <c r="BW21" s="214">
        <f t="shared" si="17"/>
        <v>8.1221985035116351E-2</v>
      </c>
    </row>
    <row r="22" spans="1:93" ht="21" x14ac:dyDescent="0.35">
      <c r="B22" s="190" t="s">
        <v>328</v>
      </c>
      <c r="AC22" s="210">
        <v>9</v>
      </c>
      <c r="AD22" s="211">
        <v>19.127900882898814</v>
      </c>
      <c r="AE22" s="211">
        <v>19.127900882898814</v>
      </c>
      <c r="AF22" s="211">
        <v>1</v>
      </c>
      <c r="AG22" s="214">
        <f t="shared" si="10"/>
        <v>0.10337272401976283</v>
      </c>
      <c r="AH22" s="214">
        <f t="shared" si="9"/>
        <v>0</v>
      </c>
      <c r="AI22" s="210">
        <v>9</v>
      </c>
      <c r="AJ22" s="211">
        <v>10.89773904625862</v>
      </c>
      <c r="AK22" s="211">
        <v>11.136702511060431</v>
      </c>
      <c r="AL22" s="211">
        <v>0.68021138299203066</v>
      </c>
      <c r="AM22" s="214">
        <f t="shared" si="11"/>
        <v>8.2873884781014207E-2</v>
      </c>
      <c r="AN22" s="214"/>
      <c r="AO22" s="210">
        <v>9</v>
      </c>
      <c r="AP22" s="211">
        <v>10.309747760589321</v>
      </c>
      <c r="AQ22" s="211">
        <v>10.309747760589321</v>
      </c>
      <c r="AR22" s="211">
        <v>0.53913485627893565</v>
      </c>
      <c r="AS22" s="214">
        <f t="shared" si="12"/>
        <v>8.0873662715817973E-2</v>
      </c>
      <c r="AT22" s="214"/>
      <c r="AU22" s="210">
        <v>9</v>
      </c>
      <c r="AV22" s="211">
        <v>42.0220998200938</v>
      </c>
      <c r="AW22" s="211">
        <v>42.0220998200938</v>
      </c>
      <c r="AX22" s="211">
        <v>1</v>
      </c>
      <c r="AY22" s="214">
        <f t="shared" si="13"/>
        <v>0.13270267201801333</v>
      </c>
      <c r="AZ22" s="214"/>
      <c r="BA22" s="210">
        <v>9</v>
      </c>
      <c r="BB22" s="211">
        <v>14.640091379999518</v>
      </c>
      <c r="BC22" s="211">
        <v>15.43990853672539</v>
      </c>
      <c r="BD22" s="211">
        <v>1</v>
      </c>
      <c r="BE22" s="214">
        <f t="shared" si="14"/>
        <v>9.3582267692756238E-2</v>
      </c>
      <c r="BF22" s="214"/>
      <c r="BG22" s="210">
        <v>9</v>
      </c>
      <c r="BH22" s="211">
        <v>12.039136044759518</v>
      </c>
      <c r="BI22" s="211">
        <v>12.039136044759518</v>
      </c>
      <c r="BJ22" s="211">
        <v>0.88416511486387772</v>
      </c>
      <c r="BK22" s="214">
        <f t="shared" si="15"/>
        <v>8.647526642758252E-2</v>
      </c>
      <c r="BM22" s="210">
        <v>9</v>
      </c>
      <c r="BN22" s="211">
        <v>29.554796501084528</v>
      </c>
      <c r="BO22" s="211">
        <v>29.554796501084528</v>
      </c>
      <c r="BP22" s="211">
        <v>1</v>
      </c>
      <c r="BQ22" s="214">
        <f t="shared" si="16"/>
        <v>0.11949184025998338</v>
      </c>
      <c r="BS22" s="210">
        <v>9</v>
      </c>
      <c r="BT22" s="211">
        <v>50.624024375641113</v>
      </c>
      <c r="BU22" s="211">
        <v>50.624024375641113</v>
      </c>
      <c r="BV22" s="211">
        <v>1</v>
      </c>
      <c r="BW22" s="214">
        <f t="shared" si="17"/>
        <v>0.13975600461037141</v>
      </c>
      <c r="BX22" s="214"/>
      <c r="BY22" s="214"/>
      <c r="CB22" s="56"/>
    </row>
    <row r="23" spans="1:93" ht="45" x14ac:dyDescent="0.25">
      <c r="A23" s="181" t="s">
        <v>323</v>
      </c>
      <c r="B23" s="182" t="str">
        <f>B2</f>
        <v>(4) Value PF</v>
      </c>
      <c r="C23" s="182" t="str">
        <f t="shared" ref="C23:D23" si="22">C2</f>
        <v xml:space="preserve">(3) Blue Ships plus </v>
      </c>
      <c r="D23" s="182" t="str">
        <f t="shared" si="22"/>
        <v>(2) Global Broad</v>
      </c>
      <c r="E23" s="182" t="str">
        <f>E2</f>
        <v>(1) Opportunity</v>
      </c>
      <c r="F23" s="182" t="str">
        <f t="shared" ref="F23:H23" si="23">F2</f>
        <v>S&amp;P500</v>
      </c>
      <c r="G23" s="182" t="str">
        <f t="shared" si="23"/>
        <v>MDAX50</v>
      </c>
      <c r="H23" s="182" t="str">
        <f t="shared" si="23"/>
        <v>NASDAQ</v>
      </c>
      <c r="I23" s="182" t="str">
        <f>I2</f>
        <v>Model Portfolio</v>
      </c>
      <c r="L23" s="182" t="str">
        <f>L5</f>
        <v>(4) Value</v>
      </c>
      <c r="M23" s="182" t="str">
        <f t="shared" ref="M23:R23" si="24">M5</f>
        <v>(3) Blue Ships</v>
      </c>
      <c r="N23" s="182" t="str">
        <f t="shared" si="24"/>
        <v>(2) Global</v>
      </c>
      <c r="O23" s="182" t="str">
        <f t="shared" si="24"/>
        <v>(1)Opportunity</v>
      </c>
      <c r="P23" s="182" t="str">
        <f t="shared" si="24"/>
        <v>S&amp;P500</v>
      </c>
      <c r="Q23" s="182" t="str">
        <f t="shared" si="24"/>
        <v>MDAX50</v>
      </c>
      <c r="R23" s="182" t="str">
        <f t="shared" si="24"/>
        <v>NASDAQ</v>
      </c>
      <c r="S23" s="182" t="s">
        <v>327</v>
      </c>
      <c r="T23" s="182" t="s">
        <v>335</v>
      </c>
      <c r="U23" s="182" t="s">
        <v>336</v>
      </c>
      <c r="V23" s="182" t="s">
        <v>337</v>
      </c>
      <c r="W23" s="182" t="s">
        <v>338</v>
      </c>
      <c r="X23" s="182" t="s">
        <v>339</v>
      </c>
      <c r="AC23" s="212">
        <v>10</v>
      </c>
      <c r="AD23" s="211">
        <v>7.853799097633738</v>
      </c>
      <c r="AE23" s="211">
        <v>9.348728978569449</v>
      </c>
      <c r="AF23" s="211">
        <v>1</v>
      </c>
      <c r="AG23" s="214">
        <f t="shared" si="10"/>
        <v>7.1114732815880322E-2</v>
      </c>
      <c r="AH23" s="214">
        <f t="shared" si="9"/>
        <v>0</v>
      </c>
      <c r="AI23" s="212">
        <v>10</v>
      </c>
      <c r="AJ23" s="211">
        <v>32.801127280413745</v>
      </c>
      <c r="AK23" s="211">
        <v>40.536112920806488</v>
      </c>
      <c r="AL23" s="211">
        <v>1</v>
      </c>
      <c r="AM23" s="214">
        <f t="shared" si="11"/>
        <v>0.12338759959050472</v>
      </c>
      <c r="AN23" s="214"/>
      <c r="AO23" s="212">
        <v>10</v>
      </c>
      <c r="AP23" s="211">
        <v>12.55998974756983</v>
      </c>
      <c r="AQ23" s="211">
        <v>13.524472803495579</v>
      </c>
      <c r="AR23" s="211">
        <v>1</v>
      </c>
      <c r="AS23" s="214">
        <f t="shared" si="12"/>
        <v>8.8010223322197323E-2</v>
      </c>
      <c r="AT23" s="214"/>
      <c r="AU23" s="212">
        <v>10</v>
      </c>
      <c r="AV23" s="211">
        <v>8.866051270224995</v>
      </c>
      <c r="AW23" s="211">
        <v>8.866051270224995</v>
      </c>
      <c r="AX23" s="211">
        <v>1</v>
      </c>
      <c r="AY23" s="214">
        <f t="shared" si="13"/>
        <v>7.545194154347068E-2</v>
      </c>
      <c r="AZ23" s="214"/>
      <c r="BA23" s="212">
        <v>10</v>
      </c>
      <c r="BB23" s="211">
        <v>5.9342770290287143</v>
      </c>
      <c r="BC23" s="211">
        <v>6.117755521452465</v>
      </c>
      <c r="BD23" s="211">
        <v>0.94573826194360633</v>
      </c>
      <c r="BE23" s="214">
        <f t="shared" si="14"/>
        <v>6.1155250400450223E-2</v>
      </c>
      <c r="BF23" s="214"/>
      <c r="BG23" s="212">
        <v>10</v>
      </c>
      <c r="BH23" s="211">
        <v>6.8410920207074861</v>
      </c>
      <c r="BI23" s="211">
        <v>6.8410920207074861</v>
      </c>
      <c r="BJ23" s="211">
        <v>1</v>
      </c>
      <c r="BK23" s="214">
        <f t="shared" si="15"/>
        <v>6.6197142902212125E-2</v>
      </c>
      <c r="BM23" s="212">
        <v>10</v>
      </c>
      <c r="BN23" s="211">
        <v>170.31985400215913</v>
      </c>
      <c r="BO23" s="211">
        <v>170.31985400215913</v>
      </c>
      <c r="BP23" s="211">
        <v>0.81864794493954895</v>
      </c>
      <c r="BQ23" s="214">
        <f t="shared" si="16"/>
        <v>0.18679445687965779</v>
      </c>
      <c r="BS23" s="212">
        <v>10</v>
      </c>
      <c r="BT23" s="211">
        <v>20.807237933653255</v>
      </c>
      <c r="BU23" s="211">
        <v>20.807237933653255</v>
      </c>
      <c r="BV23" s="211">
        <v>0.59313026153985848</v>
      </c>
      <c r="BW23" s="214">
        <f t="shared" si="17"/>
        <v>0.10647213456792937</v>
      </c>
      <c r="BX23" s="214"/>
      <c r="BY23" s="214"/>
      <c r="CB23" s="56"/>
    </row>
    <row r="24" spans="1:93" x14ac:dyDescent="0.25">
      <c r="A24" s="183">
        <v>0</v>
      </c>
      <c r="B24" s="184"/>
      <c r="C24" s="184"/>
      <c r="D24" s="184"/>
      <c r="E24" s="184"/>
      <c r="F24" s="184"/>
      <c r="G24" s="184"/>
      <c r="H24" s="184"/>
      <c r="I24" s="184"/>
      <c r="L24" s="200">
        <f>L6</f>
        <v>0</v>
      </c>
      <c r="M24" s="200">
        <f t="shared" ref="M24:R24" si="25">M6</f>
        <v>0</v>
      </c>
      <c r="N24" s="200">
        <f t="shared" si="25"/>
        <v>0</v>
      </c>
      <c r="O24" s="200">
        <f t="shared" si="25"/>
        <v>0</v>
      </c>
      <c r="P24" s="200">
        <f t="shared" si="25"/>
        <v>0</v>
      </c>
      <c r="Q24" s="200">
        <f t="shared" si="25"/>
        <v>1</v>
      </c>
      <c r="R24" s="200">
        <f t="shared" si="25"/>
        <v>0</v>
      </c>
      <c r="S24" s="200">
        <f>SUM(L24:R24)</f>
        <v>1</v>
      </c>
      <c r="T24" s="201">
        <f>S24</f>
        <v>1</v>
      </c>
      <c r="U24" s="201">
        <f>T24</f>
        <v>1</v>
      </c>
      <c r="V24" s="183"/>
      <c r="W24" s="183"/>
      <c r="X24" s="183"/>
      <c r="Z24" s="103">
        <v>-0.1</v>
      </c>
      <c r="AC24" s="210">
        <v>11</v>
      </c>
      <c r="AD24" s="211">
        <v>4.8405422930436792</v>
      </c>
      <c r="AE24" s="211">
        <v>5.9589527093987744</v>
      </c>
      <c r="AF24" s="211">
        <v>1</v>
      </c>
      <c r="AG24" s="214">
        <f t="shared" si="10"/>
        <v>5.3973764681804148E-2</v>
      </c>
      <c r="AH24" s="214">
        <f t="shared" si="9"/>
        <v>0</v>
      </c>
      <c r="AI24" s="210">
        <v>11</v>
      </c>
      <c r="AJ24" s="211">
        <v>66.516484304682564</v>
      </c>
      <c r="AK24" s="211">
        <v>66.516484304682564</v>
      </c>
      <c r="AL24" s="211">
        <v>1</v>
      </c>
      <c r="AM24" s="214">
        <f t="shared" si="11"/>
        <v>0.15017602211867764</v>
      </c>
      <c r="AN24" s="214"/>
      <c r="AO24" s="210">
        <v>11</v>
      </c>
      <c r="AP24" s="211">
        <v>16.958992296656472</v>
      </c>
      <c r="AQ24" s="211">
        <v>16.958992296656472</v>
      </c>
      <c r="AR24" s="211">
        <v>1</v>
      </c>
      <c r="AS24" s="214">
        <f t="shared" si="12"/>
        <v>9.8955233127866471E-2</v>
      </c>
      <c r="AT24" s="214"/>
      <c r="AU24" s="210">
        <v>11</v>
      </c>
      <c r="AV24" s="211">
        <v>11.414718559641782</v>
      </c>
      <c r="AW24" s="211">
        <v>11.414718559641782</v>
      </c>
      <c r="AX24" s="211">
        <v>0.99186828942882088</v>
      </c>
      <c r="AY24" s="214">
        <f t="shared" si="13"/>
        <v>8.4548155971680305E-2</v>
      </c>
      <c r="AZ24" s="214"/>
      <c r="BA24" s="210">
        <v>11</v>
      </c>
      <c r="BB24" s="211">
        <v>2.1503858568257299</v>
      </c>
      <c r="BC24" s="211">
        <v>3.4399994021982905</v>
      </c>
      <c r="BD24" s="211">
        <v>0.91694931002311719</v>
      </c>
      <c r="BE24" s="214">
        <f t="shared" si="14"/>
        <v>2.5850040262074936E-2</v>
      </c>
      <c r="BF24" s="214"/>
      <c r="BG24" s="210">
        <v>11</v>
      </c>
      <c r="BH24" s="211">
        <v>38.677662246425612</v>
      </c>
      <c r="BI24" s="211">
        <v>38.677662246425612</v>
      </c>
      <c r="BJ24" s="211">
        <v>0.95669128437011919</v>
      </c>
      <c r="BK24" s="214">
        <f t="shared" si="15"/>
        <v>0.12957569871535068</v>
      </c>
      <c r="BM24" s="210">
        <v>11</v>
      </c>
      <c r="BN24" s="211">
        <v>13.370876042454583</v>
      </c>
      <c r="BO24" s="211">
        <v>13.370876042454583</v>
      </c>
      <c r="BP24" s="211">
        <v>1</v>
      </c>
      <c r="BQ24" s="214">
        <f t="shared" si="16"/>
        <v>9.0281547921020611E-2</v>
      </c>
      <c r="BS24" s="210">
        <v>11</v>
      </c>
      <c r="BT24" s="211">
        <v>14.116136362800829</v>
      </c>
      <c r="BU24" s="211">
        <v>14.116136362800829</v>
      </c>
      <c r="BV24" s="211">
        <v>1</v>
      </c>
      <c r="BW24" s="214">
        <f t="shared" si="17"/>
        <v>9.2254547426423361E-2</v>
      </c>
      <c r="BX24" s="214"/>
      <c r="BY24" s="214"/>
      <c r="CI24" s="13"/>
      <c r="CJ24" s="103"/>
      <c r="CK24" s="103"/>
      <c r="CL24" s="103"/>
      <c r="CM24" s="103"/>
      <c r="CN24" s="103"/>
      <c r="CO24" s="103"/>
    </row>
    <row r="25" spans="1:93" x14ac:dyDescent="0.25">
      <c r="A25" s="183">
        <v>1</v>
      </c>
      <c r="B25" s="185">
        <f ca="1">NORMINV(RAND(),B$4,B$3)</f>
        <v>-0.22189248148863697</v>
      </c>
      <c r="C25" s="185">
        <f t="shared" ref="C25:D25" ca="1" si="26">NORMINV(RAND(),C$4,C$3)</f>
        <v>-4.8479381094181012E-2</v>
      </c>
      <c r="D25" s="185">
        <f t="shared" ca="1" si="26"/>
        <v>0.32396218442478375</v>
      </c>
      <c r="E25" s="185">
        <f ca="1">NORMINV(RAND(),E$4,E$3)</f>
        <v>9.214499837007703E-2</v>
      </c>
      <c r="F25" s="185">
        <f t="shared" ref="F25:H25" ca="1" si="27">NORMINV(RAND(),F$4,F$3)</f>
        <v>-1.5959981305863735E-2</v>
      </c>
      <c r="G25" s="185">
        <f t="shared" ca="1" si="27"/>
        <v>0.2153238156457245</v>
      </c>
      <c r="H25" s="185">
        <f t="shared" ca="1" si="27"/>
        <v>0.16215324142638368</v>
      </c>
      <c r="I25" s="185">
        <f ca="1">$L$6*B25+$M$6*C25+$N$6*D25+$O$6*E25</f>
        <v>0</v>
      </c>
      <c r="L25" s="200">
        <f ca="1">L24*(1+MAX(-1,B25))</f>
        <v>0</v>
      </c>
      <c r="M25" s="200">
        <f ca="1">M24*(1+MAX(-1,C25))</f>
        <v>0</v>
      </c>
      <c r="N25" s="200">
        <f ca="1">N24*(1+MAX(-1,D25))</f>
        <v>0</v>
      </c>
      <c r="O25" s="200">
        <f ca="1">O24*(1+MAX(-1,E25))</f>
        <v>0</v>
      </c>
      <c r="P25" s="200">
        <f t="shared" ref="P25:R25" ca="1" si="28">P24*(1+MAX(-1,F25))</f>
        <v>0</v>
      </c>
      <c r="Q25" s="200">
        <f t="shared" ca="1" si="28"/>
        <v>1.2153238156457244</v>
      </c>
      <c r="R25" s="200">
        <f t="shared" ca="1" si="28"/>
        <v>0</v>
      </c>
      <c r="S25" s="200">
        <f t="shared" ref="S25:S54" ca="1" si="29">SUM(L25:R25)</f>
        <v>1.2153238156457244</v>
      </c>
      <c r="T25" s="200">
        <f t="shared" ref="T25:T54" ca="1" si="30">IF(AND(S25&gt;S24,S25&gt;S26),S25,MAX(T24,S25))</f>
        <v>1.2153238156457244</v>
      </c>
      <c r="U25" s="200">
        <f t="shared" ref="U25:U54" ca="1" si="31">IF(AND(S25&lt;S24,S25&lt;S26),S25,MIN(S25,U24))</f>
        <v>1</v>
      </c>
      <c r="V25" s="189">
        <f ca="1">T25/U25</f>
        <v>1.2153238156457244</v>
      </c>
      <c r="W25" s="189">
        <f t="shared" ref="W25:W54" ca="1" si="32">$U25/T25-1</f>
        <v>-0.17717402792054959</v>
      </c>
      <c r="X25" s="189">
        <f ca="1">$S25/U25-1</f>
        <v>0.21532381564572445</v>
      </c>
      <c r="Z25" s="13">
        <v>-0.09</v>
      </c>
      <c r="AC25" s="212">
        <v>12</v>
      </c>
      <c r="AD25" s="211">
        <v>9.0816709274597152</v>
      </c>
      <c r="AE25" s="211">
        <v>9.0816709274597152</v>
      </c>
      <c r="AF25" s="211">
        <v>1</v>
      </c>
      <c r="AG25" s="214">
        <f t="shared" si="10"/>
        <v>7.6313676268190411E-2</v>
      </c>
      <c r="AH25" s="214">
        <f t="shared" si="9"/>
        <v>0</v>
      </c>
      <c r="AI25" s="212">
        <v>12</v>
      </c>
      <c r="AJ25" s="211">
        <v>15.592153247333862</v>
      </c>
      <c r="AK25" s="211">
        <v>22.724196792922566</v>
      </c>
      <c r="AL25" s="211">
        <v>1</v>
      </c>
      <c r="AM25" s="214">
        <f t="shared" si="11"/>
        <v>9.588135108693252E-2</v>
      </c>
      <c r="AN25" s="214"/>
      <c r="AO25" s="212">
        <v>12</v>
      </c>
      <c r="AP25" s="211">
        <v>14.68752564827348</v>
      </c>
      <c r="AQ25" s="211">
        <v>14.68752564827348</v>
      </c>
      <c r="AR25" s="211">
        <v>1</v>
      </c>
      <c r="AS25" s="214">
        <f t="shared" si="12"/>
        <v>9.3700190938053041E-2</v>
      </c>
      <c r="AT25" s="214"/>
      <c r="AU25" s="212">
        <v>12</v>
      </c>
      <c r="AV25" s="211">
        <v>7.8541885300501821</v>
      </c>
      <c r="AW25" s="211">
        <v>8.2453014744487803</v>
      </c>
      <c r="AX25" s="211">
        <v>1</v>
      </c>
      <c r="AY25" s="214">
        <f t="shared" si="13"/>
        <v>7.1116503155715938E-2</v>
      </c>
      <c r="AZ25" s="214"/>
      <c r="BA25" s="212">
        <v>12</v>
      </c>
      <c r="BB25" s="211">
        <v>3.2944045174821244</v>
      </c>
      <c r="BC25" s="211">
        <v>4.3032055551933928</v>
      </c>
      <c r="BD25" s="211">
        <v>0.92640263847887316</v>
      </c>
      <c r="BE25" s="214">
        <f t="shared" si="14"/>
        <v>4.0541080548825326E-2</v>
      </c>
      <c r="BF25" s="214"/>
      <c r="BG25" s="212">
        <v>12</v>
      </c>
      <c r="BH25" s="211">
        <v>8.5662244717861089</v>
      </c>
      <c r="BI25" s="211">
        <v>12.005401511230643</v>
      </c>
      <c r="BJ25" s="211">
        <v>0.92820023963151022</v>
      </c>
      <c r="BK25" s="214">
        <f t="shared" si="15"/>
        <v>7.4219376205657994E-2</v>
      </c>
      <c r="BM25" s="212">
        <v>12</v>
      </c>
      <c r="BN25" s="211">
        <v>11.471762411692424</v>
      </c>
      <c r="BO25" s="211">
        <v>11.471762411692424</v>
      </c>
      <c r="BP25" s="211">
        <v>1</v>
      </c>
      <c r="BQ25" s="214">
        <f t="shared" si="16"/>
        <v>8.4728384853193228E-2</v>
      </c>
      <c r="BS25" s="212">
        <v>12</v>
      </c>
      <c r="BT25" s="211">
        <v>10.690971384109616</v>
      </c>
      <c r="BU25" s="211">
        <v>10.690971384109616</v>
      </c>
      <c r="BV25" s="211">
        <v>0.73634752205266696</v>
      </c>
      <c r="BW25" s="214">
        <f t="shared" si="17"/>
        <v>8.2182663388627342E-2</v>
      </c>
      <c r="BX25" s="214"/>
      <c r="BY25" s="214"/>
      <c r="CA25" t="s">
        <v>65</v>
      </c>
      <c r="CI25" s="13"/>
      <c r="CJ25" s="103"/>
      <c r="CK25" s="103"/>
      <c r="CL25" s="103"/>
      <c r="CM25" s="103"/>
      <c r="CN25" s="103"/>
      <c r="CO25" s="103"/>
    </row>
    <row r="26" spans="1:93" x14ac:dyDescent="0.25">
      <c r="A26" s="183">
        <v>2</v>
      </c>
      <c r="B26" s="185">
        <f t="shared" ref="B26:H54" ca="1" si="33">NORMINV(RAND(),B$4,B$3)</f>
        <v>0.1491956935286757</v>
      </c>
      <c r="C26" s="185">
        <f t="shared" ca="1" si="33"/>
        <v>-2.5056009127970597E-2</v>
      </c>
      <c r="D26" s="185">
        <f t="shared" ca="1" si="33"/>
        <v>0.23912043692179688</v>
      </c>
      <c r="E26" s="185">
        <f t="shared" ca="1" si="33"/>
        <v>0.18104905693584405</v>
      </c>
      <c r="F26" s="185">
        <f t="shared" ca="1" si="33"/>
        <v>-2.1020720293196488E-2</v>
      </c>
      <c r="G26" s="185">
        <f t="shared" ca="1" si="33"/>
        <v>-3.9733399527033864E-2</v>
      </c>
      <c r="H26" s="185">
        <f t="shared" ca="1" si="33"/>
        <v>0.31025906757106431</v>
      </c>
      <c r="I26" s="185">
        <f t="shared" ref="I26:I54" ca="1" si="34">$L$6*B26+$M$6*C26+$N$6*D26+$O$6*E26</f>
        <v>0</v>
      </c>
      <c r="L26" s="200">
        <f t="shared" ref="L26:L54" ca="1" si="35">L25*(1+MAX(-1,B26))</f>
        <v>0</v>
      </c>
      <c r="M26" s="200">
        <f t="shared" ref="M26:M54" ca="1" si="36">M25*(1+MAX(-1,C26))</f>
        <v>0</v>
      </c>
      <c r="N26" s="200">
        <f t="shared" ref="N26:N54" ca="1" si="37">N25*(1+MAX(-1,D26))</f>
        <v>0</v>
      </c>
      <c r="O26" s="200">
        <f t="shared" ref="O26:O54" ca="1" si="38">O25*(1+MAX(-1,E26))</f>
        <v>0</v>
      </c>
      <c r="P26" s="200">
        <f t="shared" ref="P26:P54" ca="1" si="39">P25*(1+MAX(-1,F26))</f>
        <v>0</v>
      </c>
      <c r="Q26" s="200">
        <f t="shared" ref="Q26:Q54" ca="1" si="40">Q25*(1+MAX(-1,G26))</f>
        <v>1.1670348689239536</v>
      </c>
      <c r="R26" s="200">
        <f t="shared" ref="R26:R54" ca="1" si="41">R25*(1+MAX(-1,H26))</f>
        <v>0</v>
      </c>
      <c r="S26" s="200">
        <f t="shared" ca="1" si="29"/>
        <v>1.1670348689239536</v>
      </c>
      <c r="T26" s="200">
        <f t="shared" ca="1" si="30"/>
        <v>1.2153238156457244</v>
      </c>
      <c r="U26" s="200">
        <f t="shared" ca="1" si="31"/>
        <v>1.1670348689239536</v>
      </c>
      <c r="V26" s="189">
        <f t="shared" ref="V26:V53" ca="1" si="42">T26/U26</f>
        <v>1.0413774669528897</v>
      </c>
      <c r="W26" s="189">
        <f t="shared" ca="1" si="32"/>
        <v>-3.9733399527033919E-2</v>
      </c>
      <c r="X26" s="189">
        <f t="shared" ref="X26:X54" ca="1" si="43">$S26/U26-1</f>
        <v>0</v>
      </c>
      <c r="Z26" s="103">
        <v>-0.08</v>
      </c>
      <c r="AC26" s="210">
        <v>13</v>
      </c>
      <c r="AD26" s="211">
        <v>48.010952049875478</v>
      </c>
      <c r="AE26" s="211">
        <v>48.010952049875478</v>
      </c>
      <c r="AF26" s="211">
        <v>0.8040443823118455</v>
      </c>
      <c r="AG26" s="214">
        <f t="shared" si="10"/>
        <v>0.13774432321618457</v>
      </c>
      <c r="AH26" s="214">
        <f t="shared" si="9"/>
        <v>-7.2436642599729151E-3</v>
      </c>
      <c r="AI26" s="210">
        <v>13</v>
      </c>
      <c r="AJ26" s="211">
        <v>25.69719022721759</v>
      </c>
      <c r="AK26" s="211">
        <v>25.69719022721759</v>
      </c>
      <c r="AL26" s="211">
        <v>1</v>
      </c>
      <c r="AM26" s="214">
        <f t="shared" si="11"/>
        <v>0.11428475291893259</v>
      </c>
      <c r="AN26" s="214"/>
      <c r="AO26" s="210">
        <v>13</v>
      </c>
      <c r="AP26" s="211">
        <v>9.9920421438403846</v>
      </c>
      <c r="AQ26" s="211">
        <v>9.9920421438403846</v>
      </c>
      <c r="AR26" s="211">
        <v>0.74892267775474608</v>
      </c>
      <c r="AS26" s="214">
        <f t="shared" si="12"/>
        <v>7.974650898718405E-2</v>
      </c>
      <c r="AT26" s="214"/>
      <c r="AU26" s="210">
        <v>13</v>
      </c>
      <c r="AV26" s="211">
        <v>6.1546067020366451</v>
      </c>
      <c r="AW26" s="211">
        <v>8.0267557967758947</v>
      </c>
      <c r="AX26" s="211">
        <v>0.87409975043186883</v>
      </c>
      <c r="AY26" s="214">
        <f t="shared" si="13"/>
        <v>6.2445537793340833E-2</v>
      </c>
      <c r="AZ26" s="214"/>
      <c r="BA26" s="210">
        <v>13</v>
      </c>
      <c r="BB26" s="211">
        <v>9.2267480769156904</v>
      </c>
      <c r="BC26" s="211">
        <v>9.2267480769156904</v>
      </c>
      <c r="BD26" s="211">
        <v>1</v>
      </c>
      <c r="BE26" s="214">
        <f t="shared" si="14"/>
        <v>7.6882423872824956E-2</v>
      </c>
      <c r="BF26" s="214"/>
      <c r="BG26" s="210">
        <v>13</v>
      </c>
      <c r="BH26" s="211">
        <v>2.3322895030129289</v>
      </c>
      <c r="BI26" s="211">
        <v>2.9428547050004461</v>
      </c>
      <c r="BJ26" s="211">
        <v>1</v>
      </c>
      <c r="BK26" s="214">
        <f t="shared" si="15"/>
        <v>2.8630542113734725E-2</v>
      </c>
      <c r="BM26" s="210">
        <v>13</v>
      </c>
      <c r="BN26" s="211">
        <v>11.718507828633337</v>
      </c>
      <c r="BO26" s="211">
        <v>11.718507828633337</v>
      </c>
      <c r="BP26" s="211">
        <v>1</v>
      </c>
      <c r="BQ26" s="214">
        <f t="shared" si="16"/>
        <v>8.5498123808257498E-2</v>
      </c>
      <c r="BS26" s="210">
        <v>13</v>
      </c>
      <c r="BT26" s="211">
        <v>2.8658058856306785</v>
      </c>
      <c r="BU26" s="211">
        <v>3.8081548771860421</v>
      </c>
      <c r="BV26" s="211">
        <v>0.71371926084567661</v>
      </c>
      <c r="BW26" s="214">
        <f t="shared" si="17"/>
        <v>3.5718083433787573E-2</v>
      </c>
      <c r="BX26" s="214"/>
      <c r="BY26" s="214"/>
      <c r="CL26" s="13"/>
      <c r="CM26" s="13"/>
      <c r="CN26" s="13"/>
      <c r="CO26" s="13"/>
    </row>
    <row r="27" spans="1:93" x14ac:dyDescent="0.25">
      <c r="A27" s="183">
        <v>3</v>
      </c>
      <c r="B27" s="185">
        <f t="shared" ca="1" si="33"/>
        <v>0.2007799664161426</v>
      </c>
      <c r="C27" s="185">
        <f t="shared" ca="1" si="33"/>
        <v>8.3904496805611337E-2</v>
      </c>
      <c r="D27" s="185">
        <f t="shared" ca="1" si="33"/>
        <v>0.37243215156191334</v>
      </c>
      <c r="E27" s="185">
        <f t="shared" ca="1" si="33"/>
        <v>7.673476686898334E-2</v>
      </c>
      <c r="F27" s="185">
        <f t="shared" ca="1" si="33"/>
        <v>0.15531904558762458</v>
      </c>
      <c r="G27" s="185">
        <f t="shared" ca="1" si="33"/>
        <v>0.14149180056564511</v>
      </c>
      <c r="H27" s="185">
        <f t="shared" ca="1" si="33"/>
        <v>0.27943617454935132</v>
      </c>
      <c r="I27" s="185">
        <f t="shared" ca="1" si="34"/>
        <v>0</v>
      </c>
      <c r="L27" s="200">
        <f t="shared" ca="1" si="35"/>
        <v>0</v>
      </c>
      <c r="M27" s="200">
        <f t="shared" ca="1" si="36"/>
        <v>0</v>
      </c>
      <c r="N27" s="200">
        <f t="shared" ca="1" si="37"/>
        <v>0</v>
      </c>
      <c r="O27" s="200">
        <f t="shared" ca="1" si="38"/>
        <v>0</v>
      </c>
      <c r="P27" s="200">
        <f t="shared" ca="1" si="39"/>
        <v>0</v>
      </c>
      <c r="Q27" s="200">
        <f t="shared" ca="1" si="40"/>
        <v>1.3321607338508954</v>
      </c>
      <c r="R27" s="200">
        <f t="shared" ca="1" si="41"/>
        <v>0</v>
      </c>
      <c r="S27" s="200">
        <f t="shared" ca="1" si="29"/>
        <v>1.3321607338508954</v>
      </c>
      <c r="T27" s="200">
        <f t="shared" ca="1" si="30"/>
        <v>1.3321607338508954</v>
      </c>
      <c r="U27" s="200">
        <f t="shared" ca="1" si="31"/>
        <v>1.1670348689239536</v>
      </c>
      <c r="V27" s="189">
        <f t="shared" ca="1" si="42"/>
        <v>1.1414918005656451</v>
      </c>
      <c r="W27" s="189">
        <f t="shared" ca="1" si="32"/>
        <v>-0.12395340947305222</v>
      </c>
      <c r="X27" s="189">
        <f t="shared" ca="1" si="43"/>
        <v>0.14149180056564514</v>
      </c>
      <c r="Z27" s="13">
        <v>-7.0000000000000007E-2</v>
      </c>
      <c r="AC27" s="212">
        <v>14</v>
      </c>
      <c r="AD27" s="211">
        <v>21.787259742983693</v>
      </c>
      <c r="AE27" s="211">
        <v>22.156012740122932</v>
      </c>
      <c r="AF27" s="211">
        <v>0.86705702755111735</v>
      </c>
      <c r="AG27" s="214">
        <f t="shared" si="10"/>
        <v>0.10817093081636808</v>
      </c>
      <c r="AH27" s="214">
        <f t="shared" si="9"/>
        <v>-4.7437304224919874E-3</v>
      </c>
      <c r="AI27" s="212">
        <v>14</v>
      </c>
      <c r="AJ27" s="211">
        <v>42.989504209484714</v>
      </c>
      <c r="AK27" s="211">
        <v>42.989504209484714</v>
      </c>
      <c r="AL27" s="211">
        <v>1</v>
      </c>
      <c r="AM27" s="214">
        <f t="shared" si="11"/>
        <v>0.13356235437057506</v>
      </c>
      <c r="AN27" s="214"/>
      <c r="AO27" s="212">
        <v>14</v>
      </c>
      <c r="AP27" s="211">
        <v>3.313023046019453</v>
      </c>
      <c r="AQ27" s="211">
        <v>5.1081455593126908</v>
      </c>
      <c r="AR27" s="211">
        <v>1</v>
      </c>
      <c r="AS27" s="214">
        <f t="shared" si="12"/>
        <v>4.0736569788782928E-2</v>
      </c>
      <c r="AT27" s="214"/>
      <c r="AU27" s="212">
        <v>14</v>
      </c>
      <c r="AV27" s="211">
        <v>2.0899050863847295</v>
      </c>
      <c r="AW27" s="211">
        <v>2.9780488984517373</v>
      </c>
      <c r="AX27" s="211">
        <v>0.88720498587240459</v>
      </c>
      <c r="AY27" s="214">
        <f t="shared" si="13"/>
        <v>2.4874966988992719E-2</v>
      </c>
      <c r="AZ27" s="214"/>
      <c r="BA27" s="212">
        <v>14</v>
      </c>
      <c r="BB27" s="211">
        <v>12.104765170612511</v>
      </c>
      <c r="BC27" s="211">
        <v>14.282416959300733</v>
      </c>
      <c r="BD27" s="211">
        <v>1</v>
      </c>
      <c r="BE27" s="214">
        <f t="shared" si="14"/>
        <v>8.6672172078619658E-2</v>
      </c>
      <c r="BF27" s="214"/>
      <c r="BG27" s="212">
        <v>14</v>
      </c>
      <c r="BH27" s="211">
        <v>12.064026034324904</v>
      </c>
      <c r="BI27" s="211">
        <v>12.064026034324904</v>
      </c>
      <c r="BJ27" s="211">
        <v>0.89139802183738603</v>
      </c>
      <c r="BK27" s="214">
        <f t="shared" si="15"/>
        <v>8.6550065184768377E-2</v>
      </c>
      <c r="BM27" s="212">
        <v>14</v>
      </c>
      <c r="BN27" s="211">
        <v>2.1053499435798093</v>
      </c>
      <c r="BO27" s="211">
        <v>3.3177313715565782</v>
      </c>
      <c r="BP27" s="211">
        <v>0.71255527271498653</v>
      </c>
      <c r="BQ27" s="214">
        <f t="shared" si="16"/>
        <v>2.5126537895903356E-2</v>
      </c>
      <c r="BS27" s="212">
        <v>14</v>
      </c>
      <c r="BT27" s="211">
        <v>14.081025845929897</v>
      </c>
      <c r="BU27" s="211">
        <v>15.772167492710528</v>
      </c>
      <c r="BV27" s="211">
        <v>1</v>
      </c>
      <c r="BW27" s="214">
        <f t="shared" si="17"/>
        <v>9.2163880974352796E-2</v>
      </c>
      <c r="BX27" s="214"/>
      <c r="BY27" s="214"/>
    </row>
    <row r="28" spans="1:93" x14ac:dyDescent="0.25">
      <c r="A28" s="183">
        <v>4</v>
      </c>
      <c r="B28" s="185">
        <f t="shared" ca="1" si="33"/>
        <v>0.11969201434467042</v>
      </c>
      <c r="C28" s="185">
        <f t="shared" ca="1" si="33"/>
        <v>-2.2882443134230213E-2</v>
      </c>
      <c r="D28" s="185">
        <f t="shared" ca="1" si="33"/>
        <v>-3.6451084754978103E-2</v>
      </c>
      <c r="E28" s="185">
        <f t="shared" ca="1" si="33"/>
        <v>-4.4847782775642941E-2</v>
      </c>
      <c r="F28" s="185">
        <f t="shared" ca="1" si="33"/>
        <v>0.28928982463241071</v>
      </c>
      <c r="G28" s="185">
        <f t="shared" ca="1" si="33"/>
        <v>0.43643831280803941</v>
      </c>
      <c r="H28" s="185">
        <f t="shared" ca="1" si="33"/>
        <v>7.1416993211921104E-2</v>
      </c>
      <c r="I28" s="185">
        <f t="shared" ca="1" si="34"/>
        <v>0</v>
      </c>
      <c r="L28" s="200">
        <f t="shared" ca="1" si="35"/>
        <v>0</v>
      </c>
      <c r="M28" s="200">
        <f t="shared" ca="1" si="36"/>
        <v>0</v>
      </c>
      <c r="N28" s="200">
        <f t="shared" ca="1" si="37"/>
        <v>0</v>
      </c>
      <c r="O28" s="200">
        <f t="shared" ca="1" si="38"/>
        <v>0</v>
      </c>
      <c r="P28" s="200">
        <f t="shared" ca="1" si="39"/>
        <v>0</v>
      </c>
      <c r="Q28" s="200">
        <f t="shared" ca="1" si="40"/>
        <v>1.9135667169218997</v>
      </c>
      <c r="R28" s="200">
        <f t="shared" ca="1" si="41"/>
        <v>0</v>
      </c>
      <c r="S28" s="200">
        <f t="shared" ca="1" si="29"/>
        <v>1.9135667169218997</v>
      </c>
      <c r="T28" s="200">
        <f t="shared" ca="1" si="30"/>
        <v>1.9135667169218997</v>
      </c>
      <c r="U28" s="200">
        <f t="shared" ca="1" si="31"/>
        <v>1.1670348689239536</v>
      </c>
      <c r="V28" s="189">
        <f t="shared" ca="1" si="42"/>
        <v>1.6396825560887263</v>
      </c>
      <c r="W28" s="189">
        <f t="shared" ca="1" si="32"/>
        <v>-0.39012585314965798</v>
      </c>
      <c r="X28" s="189">
        <f t="shared" ca="1" si="43"/>
        <v>0.63968255608872626</v>
      </c>
      <c r="Z28" s="103">
        <v>-0.06</v>
      </c>
      <c r="AC28" s="210">
        <v>15</v>
      </c>
      <c r="AD28" s="211">
        <v>61.530822739231837</v>
      </c>
      <c r="AE28" s="211">
        <v>61.530822739231837</v>
      </c>
      <c r="AF28" s="211">
        <v>1</v>
      </c>
      <c r="AG28" s="214">
        <f t="shared" si="10"/>
        <v>0.14719283025633856</v>
      </c>
      <c r="AH28" s="214">
        <f t="shared" si="9"/>
        <v>0</v>
      </c>
      <c r="AI28" s="210">
        <v>15</v>
      </c>
      <c r="AJ28" s="211">
        <v>17.929089335099491</v>
      </c>
      <c r="AK28" s="211">
        <v>18.204467063865188</v>
      </c>
      <c r="AL28" s="211">
        <v>0.92964716827751293</v>
      </c>
      <c r="AM28" s="214">
        <f t="shared" si="11"/>
        <v>0.10099481665466081</v>
      </c>
      <c r="AN28" s="214"/>
      <c r="AO28" s="210">
        <v>15</v>
      </c>
      <c r="AP28" s="211">
        <v>11.639080105629469</v>
      </c>
      <c r="AQ28" s="211">
        <v>11.639080105629469</v>
      </c>
      <c r="AR28" s="211">
        <v>1</v>
      </c>
      <c r="AS28" s="214">
        <f t="shared" si="12"/>
        <v>8.525206756699788E-2</v>
      </c>
      <c r="AT28" s="214"/>
      <c r="AU28" s="210">
        <v>15</v>
      </c>
      <c r="AV28" s="211">
        <v>11.511074418229395</v>
      </c>
      <c r="AW28" s="211">
        <v>11.511074418229395</v>
      </c>
      <c r="AX28" s="211">
        <v>1</v>
      </c>
      <c r="AY28" s="214">
        <f t="shared" si="13"/>
        <v>8.4852086792751358E-2</v>
      </c>
      <c r="AZ28" s="214"/>
      <c r="BA28" s="210">
        <v>15</v>
      </c>
      <c r="BB28" s="211">
        <v>6.3282108771101715</v>
      </c>
      <c r="BC28" s="211">
        <v>6.3282108771101715</v>
      </c>
      <c r="BD28" s="211">
        <v>1</v>
      </c>
      <c r="BE28" s="214">
        <f t="shared" si="14"/>
        <v>6.3431118790324925E-2</v>
      </c>
      <c r="BF28" s="214"/>
      <c r="BG28" s="210">
        <v>15</v>
      </c>
      <c r="BH28" s="211">
        <v>9.2260796335290181</v>
      </c>
      <c r="BI28" s="211">
        <v>9.3406348825250216</v>
      </c>
      <c r="BJ28" s="211">
        <v>0.84221258305414748</v>
      </c>
      <c r="BK28" s="214">
        <f t="shared" si="15"/>
        <v>7.6879823244972334E-2</v>
      </c>
      <c r="BM28" s="210">
        <v>15</v>
      </c>
      <c r="BN28" s="211">
        <v>21.129557474220409</v>
      </c>
      <c r="BO28" s="211">
        <v>21.243495462114439</v>
      </c>
      <c r="BP28" s="211">
        <v>1</v>
      </c>
      <c r="BQ28" s="214">
        <f t="shared" si="16"/>
        <v>0.107039235602014</v>
      </c>
      <c r="BS28" s="210">
        <v>15</v>
      </c>
      <c r="BT28" s="211">
        <v>16.159860233769987</v>
      </c>
      <c r="BU28" s="211">
        <v>18.315141647494176</v>
      </c>
      <c r="BV28" s="211">
        <v>0.7795154785755195</v>
      </c>
      <c r="BW28" s="214">
        <f t="shared" si="17"/>
        <v>9.7188516096186284E-2</v>
      </c>
      <c r="BX28" s="214"/>
      <c r="BY28" s="214"/>
    </row>
    <row r="29" spans="1:93" x14ac:dyDescent="0.25">
      <c r="A29" s="183">
        <v>5</v>
      </c>
      <c r="B29" s="185">
        <f t="shared" ca="1" si="33"/>
        <v>0.26743871825955112</v>
      </c>
      <c r="C29" s="185">
        <f t="shared" ca="1" si="33"/>
        <v>8.3741394450071033E-3</v>
      </c>
      <c r="D29" s="185">
        <f t="shared" ca="1" si="33"/>
        <v>0.27965395500029638</v>
      </c>
      <c r="E29" s="185">
        <f t="shared" ca="1" si="33"/>
        <v>0.2782766481787996</v>
      </c>
      <c r="F29" s="185">
        <f t="shared" ca="1" si="33"/>
        <v>2.6498606976482639E-2</v>
      </c>
      <c r="G29" s="185">
        <f t="shared" ca="1" si="33"/>
        <v>0.35996157009240159</v>
      </c>
      <c r="H29" s="185">
        <f t="shared" ca="1" si="33"/>
        <v>0.21377567464065803</v>
      </c>
      <c r="I29" s="185">
        <f t="shared" ca="1" si="34"/>
        <v>0</v>
      </c>
      <c r="L29" s="200">
        <f t="shared" ca="1" si="35"/>
        <v>0</v>
      </c>
      <c r="M29" s="200">
        <f t="shared" ca="1" si="36"/>
        <v>0</v>
      </c>
      <c r="N29" s="200">
        <f t="shared" ca="1" si="37"/>
        <v>0</v>
      </c>
      <c r="O29" s="200">
        <f t="shared" ca="1" si="38"/>
        <v>0</v>
      </c>
      <c r="P29" s="200">
        <f t="shared" ca="1" si="39"/>
        <v>0</v>
      </c>
      <c r="Q29" s="200">
        <f t="shared" ca="1" si="40"/>
        <v>2.6023771968216689</v>
      </c>
      <c r="R29" s="200">
        <f t="shared" ca="1" si="41"/>
        <v>0</v>
      </c>
      <c r="S29" s="200">
        <f t="shared" ca="1" si="29"/>
        <v>2.6023771968216689</v>
      </c>
      <c r="T29" s="200">
        <f t="shared" ca="1" si="30"/>
        <v>2.6023771968216689</v>
      </c>
      <c r="U29" s="200">
        <f t="shared" ca="1" si="31"/>
        <v>1.1670348689239536</v>
      </c>
      <c r="V29" s="189">
        <f t="shared" ca="1" si="42"/>
        <v>2.2299052634315464</v>
      </c>
      <c r="W29" s="189">
        <f t="shared" ca="1" si="32"/>
        <v>-0.55155045534933422</v>
      </c>
      <c r="X29" s="189">
        <f t="shared" ca="1" si="43"/>
        <v>1.2299052634315464</v>
      </c>
      <c r="Z29" s="13">
        <v>-0.05</v>
      </c>
      <c r="AC29" s="212">
        <v>16</v>
      </c>
      <c r="AD29" s="211">
        <v>12.110782574451861</v>
      </c>
      <c r="AE29" s="211">
        <v>17.047772965123652</v>
      </c>
      <c r="AF29" s="211">
        <v>0.88821261355874992</v>
      </c>
      <c r="AG29" s="214">
        <f t="shared" si="10"/>
        <v>8.6690174285760646E-2</v>
      </c>
      <c r="AH29" s="214">
        <f t="shared" si="9"/>
        <v>-3.9436743763041626E-3</v>
      </c>
      <c r="AI29" s="212">
        <v>16</v>
      </c>
      <c r="AJ29" s="211">
        <v>18.60770695520171</v>
      </c>
      <c r="AK29" s="211">
        <v>18.60770695520171</v>
      </c>
      <c r="AL29" s="211">
        <v>0.64097178712429626</v>
      </c>
      <c r="AM29" s="214">
        <f t="shared" si="11"/>
        <v>0.10235910939885451</v>
      </c>
      <c r="AN29" s="214"/>
      <c r="AO29" s="212">
        <v>16</v>
      </c>
      <c r="AP29" s="211">
        <v>8.5242835187160946</v>
      </c>
      <c r="AQ29" s="211">
        <v>9.0288435265695224</v>
      </c>
      <c r="AR29" s="211">
        <v>0.93261965678133341</v>
      </c>
      <c r="AS29" s="214">
        <f t="shared" si="12"/>
        <v>7.4043644391541097E-2</v>
      </c>
      <c r="AT29" s="214"/>
      <c r="AU29" s="212">
        <v>16</v>
      </c>
      <c r="AV29" s="211">
        <v>8.9521691581454466</v>
      </c>
      <c r="AW29" s="211">
        <v>9.2219495125767121</v>
      </c>
      <c r="AX29" s="211">
        <v>1</v>
      </c>
      <c r="AY29" s="214">
        <f t="shared" si="13"/>
        <v>7.5798520462234897E-2</v>
      </c>
      <c r="AZ29" s="214"/>
      <c r="BA29" s="212">
        <v>16</v>
      </c>
      <c r="BB29" s="211">
        <v>12.137973946552652</v>
      </c>
      <c r="BC29" s="211">
        <v>12.469191483359403</v>
      </c>
      <c r="BD29" s="211">
        <v>1</v>
      </c>
      <c r="BE29" s="214">
        <f t="shared" si="14"/>
        <v>8.677141477810979E-2</v>
      </c>
      <c r="BF29" s="214"/>
      <c r="BG29" s="212">
        <v>16</v>
      </c>
      <c r="BH29" s="211">
        <v>6.0238179656995623</v>
      </c>
      <c r="BI29" s="211">
        <v>6.0238179656995623</v>
      </c>
      <c r="BJ29" s="211">
        <v>1</v>
      </c>
      <c r="BK29" s="214">
        <f t="shared" si="15"/>
        <v>6.1685113681020365E-2</v>
      </c>
      <c r="BM29" s="212">
        <v>16</v>
      </c>
      <c r="BN29" s="211">
        <v>3.3648441579253912</v>
      </c>
      <c r="BO29" s="211">
        <v>3.3648441579253912</v>
      </c>
      <c r="BP29" s="211">
        <v>0.65160087151827462</v>
      </c>
      <c r="BQ29" s="214">
        <f t="shared" si="16"/>
        <v>4.1275136578362126E-2</v>
      </c>
      <c r="BS29" s="212">
        <v>16</v>
      </c>
      <c r="BT29" s="211">
        <v>31.832465423542423</v>
      </c>
      <c r="BU29" s="211">
        <v>46.328523634230976</v>
      </c>
      <c r="BV29" s="211">
        <v>1</v>
      </c>
      <c r="BW29" s="214">
        <f t="shared" si="17"/>
        <v>0.12226566424542562</v>
      </c>
      <c r="BX29" s="214"/>
      <c r="BY29" s="214"/>
    </row>
    <row r="30" spans="1:93" x14ac:dyDescent="0.25">
      <c r="A30" s="183">
        <v>6</v>
      </c>
      <c r="B30" s="185">
        <f t="shared" ca="1" si="33"/>
        <v>0.28190877276058546</v>
      </c>
      <c r="C30" s="185">
        <f t="shared" ca="1" si="33"/>
        <v>-7.00507855092036E-2</v>
      </c>
      <c r="D30" s="185">
        <f t="shared" ca="1" si="33"/>
        <v>0.31220453534752191</v>
      </c>
      <c r="E30" s="185">
        <f t="shared" ca="1" si="33"/>
        <v>-8.7941040020835609E-2</v>
      </c>
      <c r="F30" s="185">
        <f t="shared" ca="1" si="33"/>
        <v>5.2710418028058995E-2</v>
      </c>
      <c r="G30" s="185">
        <f t="shared" ca="1" si="33"/>
        <v>0.38147344693598423</v>
      </c>
      <c r="H30" s="185">
        <f t="shared" ca="1" si="33"/>
        <v>-7.4302302368927278E-2</v>
      </c>
      <c r="I30" s="185">
        <f t="shared" ca="1" si="34"/>
        <v>0</v>
      </c>
      <c r="L30" s="200">
        <f t="shared" ca="1" si="35"/>
        <v>0</v>
      </c>
      <c r="M30" s="200">
        <f t="shared" ca="1" si="36"/>
        <v>0</v>
      </c>
      <c r="N30" s="200">
        <f t="shared" ca="1" si="37"/>
        <v>0</v>
      </c>
      <c r="O30" s="200">
        <f t="shared" ca="1" si="38"/>
        <v>0</v>
      </c>
      <c r="P30" s="200">
        <f t="shared" ca="1" si="39"/>
        <v>0</v>
      </c>
      <c r="Q30" s="200">
        <f t="shared" ca="1" si="40"/>
        <v>3.5951149963208349</v>
      </c>
      <c r="R30" s="200">
        <f t="shared" ca="1" si="41"/>
        <v>0</v>
      </c>
      <c r="S30" s="200">
        <f t="shared" ca="1" si="29"/>
        <v>3.5951149963208349</v>
      </c>
      <c r="T30" s="200">
        <f t="shared" ca="1" si="30"/>
        <v>3.5951149963208349</v>
      </c>
      <c r="U30" s="200">
        <f t="shared" ca="1" si="31"/>
        <v>1.1670348689239536</v>
      </c>
      <c r="V30" s="189">
        <f t="shared" ca="1" si="42"/>
        <v>3.080554910613472</v>
      </c>
      <c r="W30" s="189">
        <f t="shared" ca="1" si="32"/>
        <v>-0.67538316017199107</v>
      </c>
      <c r="X30" s="189">
        <f t="shared" ca="1" si="43"/>
        <v>2.080554910613472</v>
      </c>
      <c r="Z30" s="103">
        <v>-0.04</v>
      </c>
      <c r="AC30" s="210">
        <v>17</v>
      </c>
      <c r="AD30" s="211">
        <v>26.994148630751944</v>
      </c>
      <c r="AE30" s="211">
        <v>26.994148630751944</v>
      </c>
      <c r="AF30" s="211">
        <v>1</v>
      </c>
      <c r="AG30" s="214">
        <f t="shared" si="10"/>
        <v>0.116115110412917</v>
      </c>
      <c r="AH30" s="214">
        <f t="shared" si="9"/>
        <v>0</v>
      </c>
      <c r="AI30" s="210">
        <v>17</v>
      </c>
      <c r="AJ30" s="211">
        <v>20.170171114809907</v>
      </c>
      <c r="AK30" s="211">
        <v>20.170171114809907</v>
      </c>
      <c r="AL30" s="211">
        <v>0.82320857672987546</v>
      </c>
      <c r="AM30" s="214">
        <f t="shared" si="11"/>
        <v>0.10532583099764858</v>
      </c>
      <c r="AN30" s="214"/>
      <c r="AO30" s="210">
        <v>17</v>
      </c>
      <c r="AP30" s="211">
        <v>15.667299291502413</v>
      </c>
      <c r="AQ30" s="211">
        <v>15.667299291502413</v>
      </c>
      <c r="AR30" s="211">
        <v>0.95653500698491412</v>
      </c>
      <c r="AS30" s="214">
        <f t="shared" si="12"/>
        <v>9.6056994824876174E-2</v>
      </c>
      <c r="AT30" s="214"/>
      <c r="AU30" s="210">
        <v>17</v>
      </c>
      <c r="AV30" s="211">
        <v>14.905539910329656</v>
      </c>
      <c r="AW30" s="211">
        <v>14.905539910329656</v>
      </c>
      <c r="AX30" s="211">
        <v>0.99948191452211632</v>
      </c>
      <c r="AY30" s="214">
        <f t="shared" si="13"/>
        <v>9.4237490505017396E-2</v>
      </c>
      <c r="AZ30" s="214"/>
      <c r="BA30" s="210">
        <v>17</v>
      </c>
      <c r="BB30" s="211">
        <v>5.9340678651504337</v>
      </c>
      <c r="BC30" s="211">
        <v>6.0589640883527895</v>
      </c>
      <c r="BD30" s="211">
        <v>0.79305463116054098</v>
      </c>
      <c r="BE30" s="214">
        <f t="shared" si="14"/>
        <v>6.1154003637349241E-2</v>
      </c>
      <c r="BF30" s="214"/>
      <c r="BG30" s="210">
        <v>17</v>
      </c>
      <c r="BH30" s="211">
        <v>12.262265491309508</v>
      </c>
      <c r="BI30" s="211">
        <v>12.262265491309508</v>
      </c>
      <c r="BJ30" s="211">
        <v>1</v>
      </c>
      <c r="BK30" s="214">
        <f t="shared" si="15"/>
        <v>8.7140538490955821E-2</v>
      </c>
      <c r="BM30" s="210">
        <v>17</v>
      </c>
      <c r="BN30" s="211">
        <v>8.021781338317032</v>
      </c>
      <c r="BO30" s="211">
        <v>8.021781338317032</v>
      </c>
      <c r="BP30" s="211">
        <v>0.69826850177070565</v>
      </c>
      <c r="BQ30" s="214">
        <f t="shared" si="16"/>
        <v>7.1870604180316322E-2</v>
      </c>
      <c r="BS30" s="210">
        <v>17</v>
      </c>
      <c r="BT30" s="211">
        <v>40.841085916220976</v>
      </c>
      <c r="BU30" s="211">
        <v>40.841085916220976</v>
      </c>
      <c r="BV30" s="211">
        <v>1</v>
      </c>
      <c r="BW30" s="214">
        <f t="shared" si="17"/>
        <v>0.13162684824933168</v>
      </c>
      <c r="BX30" s="214"/>
      <c r="BY30" s="214"/>
      <c r="CA30" s="143" t="s">
        <v>66</v>
      </c>
      <c r="CB30" s="144"/>
      <c r="CC30" s="145">
        <f t="array" ref="CC30">MMULT(MMULT(TRANSPOSE(CE7:CE14),CH7:CO14),CE7:CE14)</f>
        <v>3.9597217349095742E-2</v>
      </c>
    </row>
    <row r="31" spans="1:93" x14ac:dyDescent="0.25">
      <c r="A31" s="183">
        <v>7</v>
      </c>
      <c r="B31" s="185">
        <f t="shared" ca="1" si="33"/>
        <v>0.11790706516665835</v>
      </c>
      <c r="C31" s="185">
        <f t="shared" ca="1" si="33"/>
        <v>-8.3465117303076347E-2</v>
      </c>
      <c r="D31" s="185">
        <f t="shared" ca="1" si="33"/>
        <v>-6.1936962019983555E-2</v>
      </c>
      <c r="E31" s="185">
        <f t="shared" ca="1" si="33"/>
        <v>-0.133568222826011</v>
      </c>
      <c r="F31" s="185">
        <f t="shared" ca="1" si="33"/>
        <v>0.18020550641391359</v>
      </c>
      <c r="G31" s="185">
        <f t="shared" ca="1" si="33"/>
        <v>0.20610079520079297</v>
      </c>
      <c r="H31" s="185">
        <f t="shared" ca="1" si="33"/>
        <v>-2.0077387021789586E-2</v>
      </c>
      <c r="I31" s="185">
        <f t="shared" ca="1" si="34"/>
        <v>0</v>
      </c>
      <c r="L31" s="200">
        <f t="shared" ca="1" si="35"/>
        <v>0</v>
      </c>
      <c r="M31" s="200">
        <f t="shared" ca="1" si="36"/>
        <v>0</v>
      </c>
      <c r="N31" s="200">
        <f t="shared" ca="1" si="37"/>
        <v>0</v>
      </c>
      <c r="O31" s="200">
        <f t="shared" ca="1" si="38"/>
        <v>0</v>
      </c>
      <c r="P31" s="200">
        <f t="shared" ca="1" si="39"/>
        <v>0</v>
      </c>
      <c r="Q31" s="200">
        <f t="shared" ca="1" si="40"/>
        <v>4.3360710559008551</v>
      </c>
      <c r="R31" s="200">
        <f t="shared" ca="1" si="41"/>
        <v>0</v>
      </c>
      <c r="S31" s="200">
        <f t="shared" ca="1" si="29"/>
        <v>4.3360710559008551</v>
      </c>
      <c r="T31" s="200">
        <f t="shared" ca="1" si="30"/>
        <v>4.3360710559008551</v>
      </c>
      <c r="U31" s="200">
        <f t="shared" ca="1" si="31"/>
        <v>1.1670348689239536</v>
      </c>
      <c r="V31" s="189">
        <f t="shared" ca="1" si="42"/>
        <v>3.7154597273506167</v>
      </c>
      <c r="W31" s="189">
        <f t="shared" ca="1" si="32"/>
        <v>-0.73085430245988148</v>
      </c>
      <c r="X31" s="189">
        <f t="shared" ca="1" si="43"/>
        <v>2.7154597273506167</v>
      </c>
      <c r="Z31" s="13">
        <v>-0.03</v>
      </c>
      <c r="AC31" s="212">
        <v>18</v>
      </c>
      <c r="AD31" s="211">
        <v>12.805608388101412</v>
      </c>
      <c r="AE31" s="211">
        <v>12.805608388101412</v>
      </c>
      <c r="AF31" s="211">
        <v>0.65865110899236978</v>
      </c>
      <c r="AG31" s="214">
        <f t="shared" si="10"/>
        <v>8.8712829067222332E-2</v>
      </c>
      <c r="AH31" s="214">
        <f t="shared" si="9"/>
        <v>-1.3822292924243307E-2</v>
      </c>
      <c r="AI31" s="212">
        <v>18</v>
      </c>
      <c r="AJ31" s="211">
        <v>17.029950777634266</v>
      </c>
      <c r="AK31" s="211">
        <v>18.942598066175844</v>
      </c>
      <c r="AL31" s="211">
        <v>1</v>
      </c>
      <c r="AM31" s="214">
        <f t="shared" si="11"/>
        <v>9.9108196076273192E-2</v>
      </c>
      <c r="AN31" s="214"/>
      <c r="AO31" s="212">
        <v>18</v>
      </c>
      <c r="AP31" s="211">
        <v>13.36675938058692</v>
      </c>
      <c r="AQ31" s="211">
        <v>13.36675938058692</v>
      </c>
      <c r="AR31" s="211">
        <v>1</v>
      </c>
      <c r="AS31" s="214">
        <f t="shared" si="12"/>
        <v>9.0270356960157061E-2</v>
      </c>
      <c r="AT31" s="214"/>
      <c r="AU31" s="212">
        <v>18</v>
      </c>
      <c r="AV31" s="211">
        <v>18.1536760924654</v>
      </c>
      <c r="AW31" s="211">
        <v>23.08866717492824</v>
      </c>
      <c r="AX31" s="211">
        <v>1</v>
      </c>
      <c r="AY31" s="214">
        <f t="shared" si="13"/>
        <v>0.10145177231614877</v>
      </c>
      <c r="AZ31" s="214"/>
      <c r="BA31" s="212">
        <v>18</v>
      </c>
      <c r="BB31" s="211">
        <v>7.2771738114985904</v>
      </c>
      <c r="BC31" s="211">
        <v>7.2771738114985904</v>
      </c>
      <c r="BD31" s="211">
        <v>1</v>
      </c>
      <c r="BE31" s="214">
        <f t="shared" si="14"/>
        <v>6.8395601994521549E-2</v>
      </c>
      <c r="BF31" s="214"/>
      <c r="BG31" s="212">
        <v>18</v>
      </c>
      <c r="BH31" s="211">
        <v>23.239786278730218</v>
      </c>
      <c r="BI31" s="211">
        <v>23.239786278730218</v>
      </c>
      <c r="BJ31" s="211">
        <v>0.93083524242943094</v>
      </c>
      <c r="BK31" s="214">
        <f t="shared" si="15"/>
        <v>0.11055755519366861</v>
      </c>
      <c r="BM31" s="212">
        <v>18</v>
      </c>
      <c r="BN31" s="211">
        <v>5.7690754413222276</v>
      </c>
      <c r="BO31" s="211">
        <v>5.9305756693319278</v>
      </c>
      <c r="BP31" s="211">
        <v>1</v>
      </c>
      <c r="BQ31" s="214">
        <f t="shared" si="16"/>
        <v>6.0157053760309775E-2</v>
      </c>
      <c r="BS31" s="212">
        <v>18</v>
      </c>
      <c r="BT31" s="211">
        <v>98.848323282456093</v>
      </c>
      <c r="BU31" s="211">
        <v>98.848323282456093</v>
      </c>
      <c r="BV31" s="211">
        <v>1</v>
      </c>
      <c r="BW31" s="214">
        <f t="shared" si="17"/>
        <v>0.16546430526067457</v>
      </c>
      <c r="BX31" s="214"/>
      <c r="BY31" s="214"/>
    </row>
    <row r="32" spans="1:93" x14ac:dyDescent="0.25">
      <c r="A32" s="183">
        <v>8</v>
      </c>
      <c r="B32" s="185">
        <f t="shared" ca="1" si="33"/>
        <v>2.1130798558555722E-2</v>
      </c>
      <c r="C32" s="185">
        <f t="shared" ca="1" si="33"/>
        <v>-0.19458611374032111</v>
      </c>
      <c r="D32" s="185">
        <f t="shared" ca="1" si="33"/>
        <v>-0.14607135818414091</v>
      </c>
      <c r="E32" s="185">
        <f t="shared" ca="1" si="33"/>
        <v>-1.9785034721948147E-2</v>
      </c>
      <c r="F32" s="185">
        <f t="shared" ca="1" si="33"/>
        <v>8.2996804433310062E-2</v>
      </c>
      <c r="G32" s="185">
        <f t="shared" ca="1" si="33"/>
        <v>8.8550791377818905E-2</v>
      </c>
      <c r="H32" s="185">
        <f t="shared" ca="1" si="33"/>
        <v>6.7776689375524987E-2</v>
      </c>
      <c r="I32" s="185">
        <f t="shared" ca="1" si="34"/>
        <v>0</v>
      </c>
      <c r="L32" s="200">
        <f t="shared" ca="1" si="35"/>
        <v>0</v>
      </c>
      <c r="M32" s="200">
        <f t="shared" ca="1" si="36"/>
        <v>0</v>
      </c>
      <c r="N32" s="200">
        <f t="shared" ca="1" si="37"/>
        <v>0</v>
      </c>
      <c r="O32" s="200">
        <f t="shared" ca="1" si="38"/>
        <v>0</v>
      </c>
      <c r="P32" s="200">
        <f t="shared" ca="1" si="39"/>
        <v>0</v>
      </c>
      <c r="Q32" s="200">
        <f t="shared" ca="1" si="40"/>
        <v>4.7200335793713313</v>
      </c>
      <c r="R32" s="200">
        <f t="shared" ca="1" si="41"/>
        <v>0</v>
      </c>
      <c r="S32" s="200">
        <f t="shared" ca="1" si="29"/>
        <v>4.7200335793713313</v>
      </c>
      <c r="T32" s="200">
        <f t="shared" ca="1" si="30"/>
        <v>4.7200335793713313</v>
      </c>
      <c r="U32" s="200">
        <f t="shared" ca="1" si="31"/>
        <v>1.1670348689239536</v>
      </c>
      <c r="V32" s="189">
        <f t="shared" ca="1" si="42"/>
        <v>4.0444666265399292</v>
      </c>
      <c r="W32" s="189">
        <f t="shared" ca="1" si="32"/>
        <v>-0.75274860881828876</v>
      </c>
      <c r="X32" s="189">
        <f t="shared" ca="1" si="43"/>
        <v>3.0444666265399292</v>
      </c>
      <c r="Z32" s="103">
        <v>-0.02</v>
      </c>
      <c r="AC32" s="210">
        <v>19</v>
      </c>
      <c r="AD32" s="211">
        <v>4.8281536820532205</v>
      </c>
      <c r="AE32" s="211">
        <v>4.8281536820532205</v>
      </c>
      <c r="AF32" s="211">
        <v>0.49327594758393778</v>
      </c>
      <c r="AG32" s="214">
        <f t="shared" si="10"/>
        <v>5.3883737233233475E-2</v>
      </c>
      <c r="AH32" s="214">
        <f t="shared" si="9"/>
        <v>-2.3280935745397247E-2</v>
      </c>
      <c r="AI32" s="210">
        <v>19</v>
      </c>
      <c r="AJ32" s="211">
        <v>20.22932396669643</v>
      </c>
      <c r="AK32" s="211">
        <v>20.22932396669643</v>
      </c>
      <c r="AL32" s="211">
        <v>0.82679565991063098</v>
      </c>
      <c r="AM32" s="214">
        <f t="shared" si="11"/>
        <v>0.10543373071767959</v>
      </c>
      <c r="AN32" s="214"/>
      <c r="AO32" s="210">
        <v>19</v>
      </c>
      <c r="AP32" s="211">
        <v>11.010572497643167</v>
      </c>
      <c r="AQ32" s="211">
        <v>11.010572497643167</v>
      </c>
      <c r="AR32" s="211">
        <v>0.55457213940079242</v>
      </c>
      <c r="AS32" s="214">
        <f t="shared" si="12"/>
        <v>8.3245757214714056E-2</v>
      </c>
      <c r="AT32" s="214"/>
      <c r="AU32" s="210">
        <v>19</v>
      </c>
      <c r="AV32" s="211">
        <v>8.1911805922982577</v>
      </c>
      <c r="AW32" s="211">
        <v>12.274308884002476</v>
      </c>
      <c r="AX32" s="211">
        <v>1</v>
      </c>
      <c r="AY32" s="214">
        <f t="shared" si="13"/>
        <v>7.2617512516751193E-2</v>
      </c>
      <c r="AZ32" s="214"/>
      <c r="BA32" s="210">
        <v>19</v>
      </c>
      <c r="BB32" s="211">
        <v>9.4832778217520257</v>
      </c>
      <c r="BC32" s="211">
        <v>9.4832778217520257</v>
      </c>
      <c r="BD32" s="211">
        <v>1</v>
      </c>
      <c r="BE32" s="214">
        <f t="shared" si="14"/>
        <v>7.786726482247186E-2</v>
      </c>
      <c r="BF32" s="214"/>
      <c r="BG32" s="210">
        <v>19</v>
      </c>
      <c r="BH32" s="211">
        <v>16.603190785540196</v>
      </c>
      <c r="BI32" s="211">
        <v>16.603190785540196</v>
      </c>
      <c r="BJ32" s="211">
        <v>1</v>
      </c>
      <c r="BK32" s="214">
        <f t="shared" si="15"/>
        <v>9.817879092476911E-2</v>
      </c>
      <c r="BM32" s="210">
        <v>19</v>
      </c>
      <c r="BN32" s="211">
        <v>1.329571154386223</v>
      </c>
      <c r="BO32" s="211">
        <v>1.329571154386223</v>
      </c>
      <c r="BP32" s="211">
        <v>0.38578782352639845</v>
      </c>
      <c r="BQ32" s="214">
        <f t="shared" si="16"/>
        <v>9.5404375708658673E-3</v>
      </c>
      <c r="BS32" s="210">
        <v>19</v>
      </c>
      <c r="BT32" s="211">
        <v>20.609310692545435</v>
      </c>
      <c r="BU32" s="211">
        <v>28.392562445675534</v>
      </c>
      <c r="BV32" s="211">
        <v>0.76968638253250932</v>
      </c>
      <c r="BW32" s="214">
        <f t="shared" si="17"/>
        <v>0.10611967036671155</v>
      </c>
      <c r="BX32" s="214"/>
      <c r="BY32" s="214"/>
    </row>
    <row r="33" spans="1:77" x14ac:dyDescent="0.25">
      <c r="A33" s="183">
        <v>9</v>
      </c>
      <c r="B33" s="185">
        <f t="shared" ca="1" si="33"/>
        <v>6.1137831605844996E-2</v>
      </c>
      <c r="C33" s="185">
        <f t="shared" ca="1" si="33"/>
        <v>0.2771008906782384</v>
      </c>
      <c r="D33" s="185">
        <f t="shared" ca="1" si="33"/>
        <v>4.8722051149290943E-2</v>
      </c>
      <c r="E33" s="185">
        <f t="shared" ca="1" si="33"/>
        <v>0.16692559150783265</v>
      </c>
      <c r="F33" s="185">
        <f t="shared" ca="1" si="33"/>
        <v>0.15110010866001139</v>
      </c>
      <c r="G33" s="185">
        <f t="shared" ca="1" si="33"/>
        <v>0.17719023606391868</v>
      </c>
      <c r="H33" s="185">
        <f t="shared" ca="1" si="33"/>
        <v>-0.16945071526662492</v>
      </c>
      <c r="I33" s="185">
        <f t="shared" ca="1" si="34"/>
        <v>0</v>
      </c>
      <c r="L33" s="200">
        <f t="shared" ca="1" si="35"/>
        <v>0</v>
      </c>
      <c r="M33" s="200">
        <f t="shared" ca="1" si="36"/>
        <v>0</v>
      </c>
      <c r="N33" s="200">
        <f t="shared" ca="1" si="37"/>
        <v>0</v>
      </c>
      <c r="O33" s="200">
        <f t="shared" ca="1" si="38"/>
        <v>0</v>
      </c>
      <c r="P33" s="200">
        <f t="shared" ca="1" si="39"/>
        <v>0</v>
      </c>
      <c r="Q33" s="200">
        <f t="shared" ca="1" si="40"/>
        <v>5.5563774435297599</v>
      </c>
      <c r="R33" s="200">
        <f t="shared" ca="1" si="41"/>
        <v>0</v>
      </c>
      <c r="S33" s="200">
        <f t="shared" ca="1" si="29"/>
        <v>5.5563774435297599</v>
      </c>
      <c r="T33" s="200">
        <f t="shared" ca="1" si="30"/>
        <v>5.5563774435297599</v>
      </c>
      <c r="U33" s="200">
        <f t="shared" ca="1" si="31"/>
        <v>1.1670348689239536</v>
      </c>
      <c r="V33" s="189">
        <f t="shared" ca="1" si="42"/>
        <v>4.7611066228491801</v>
      </c>
      <c r="W33" s="189">
        <f t="shared" ca="1" si="32"/>
        <v>-0.78996479616716253</v>
      </c>
      <c r="X33" s="189">
        <f t="shared" ca="1" si="43"/>
        <v>3.7611066228491801</v>
      </c>
      <c r="Z33" s="13">
        <v>-0.01</v>
      </c>
      <c r="AC33" s="212">
        <v>20</v>
      </c>
      <c r="AD33" s="211">
        <v>19.573668202733465</v>
      </c>
      <c r="AE33" s="211">
        <v>20.68283799275563</v>
      </c>
      <c r="AF33" s="211">
        <v>1</v>
      </c>
      <c r="AG33" s="214">
        <f t="shared" si="10"/>
        <v>0.10422033505743955</v>
      </c>
      <c r="AH33" s="214">
        <f t="shared" si="9"/>
        <v>0</v>
      </c>
      <c r="AI33" s="212">
        <v>20</v>
      </c>
      <c r="AJ33" s="211">
        <v>16.792003666673722</v>
      </c>
      <c r="AK33" s="211">
        <v>16.792003666673722</v>
      </c>
      <c r="AL33" s="211">
        <v>0.98215019286930105</v>
      </c>
      <c r="AM33" s="214">
        <f t="shared" si="11"/>
        <v>9.8592805771335446E-2</v>
      </c>
      <c r="AN33" s="214"/>
      <c r="AO33" s="212">
        <v>20</v>
      </c>
      <c r="AP33" s="211">
        <v>5.4105129872438198</v>
      </c>
      <c r="AQ33" s="211">
        <v>6.2714595021964001</v>
      </c>
      <c r="AR33" s="211">
        <v>1</v>
      </c>
      <c r="AS33" s="214">
        <f t="shared" si="12"/>
        <v>5.789187465699408E-2</v>
      </c>
      <c r="AT33" s="214"/>
      <c r="AU33" s="212">
        <v>20</v>
      </c>
      <c r="AV33" s="211">
        <v>45.345169799158747</v>
      </c>
      <c r="AW33" s="211">
        <v>45.90236660320781</v>
      </c>
      <c r="AX33" s="211">
        <v>1</v>
      </c>
      <c r="AY33" s="214">
        <f t="shared" si="13"/>
        <v>0.13557991114864509</v>
      </c>
      <c r="AZ33" s="214"/>
      <c r="BA33" s="212">
        <v>20</v>
      </c>
      <c r="BB33" s="211">
        <v>9.9910470408587599</v>
      </c>
      <c r="BC33" s="211">
        <v>9.9910470408587599</v>
      </c>
      <c r="BD33" s="211">
        <v>0.88216092582571437</v>
      </c>
      <c r="BE33" s="214">
        <f t="shared" si="14"/>
        <v>7.9742924432337103E-2</v>
      </c>
      <c r="BF33" s="214"/>
      <c r="BG33" s="212">
        <v>20</v>
      </c>
      <c r="BH33" s="211">
        <v>8.8653922287151961</v>
      </c>
      <c r="BI33" s="211">
        <v>8.8653922287151961</v>
      </c>
      <c r="BJ33" s="211">
        <v>0.72164645872829358</v>
      </c>
      <c r="BK33" s="214">
        <f t="shared" si="15"/>
        <v>7.5449276723416059E-2</v>
      </c>
      <c r="BM33" s="212">
        <v>20</v>
      </c>
      <c r="BN33" s="211">
        <v>20.95745507083679</v>
      </c>
      <c r="BO33" s="211">
        <v>26.255288148484905</v>
      </c>
      <c r="BP33" s="211">
        <v>1</v>
      </c>
      <c r="BQ33" s="214">
        <f t="shared" si="16"/>
        <v>0.10673748106085701</v>
      </c>
      <c r="BS33" s="212">
        <v>20</v>
      </c>
      <c r="BT33" s="211">
        <v>20.368155655576757</v>
      </c>
      <c r="BU33" s="211">
        <v>20.368155655576757</v>
      </c>
      <c r="BV33" s="211">
        <v>0.80354608548061079</v>
      </c>
      <c r="BW33" s="214">
        <f t="shared" si="17"/>
        <v>0.10568577809753887</v>
      </c>
      <c r="BX33" s="214"/>
      <c r="BY33" s="214"/>
    </row>
    <row r="34" spans="1:77" x14ac:dyDescent="0.25">
      <c r="A34" s="183">
        <v>10</v>
      </c>
      <c r="B34" s="185">
        <f t="shared" ca="1" si="33"/>
        <v>0.1317305432461062</v>
      </c>
      <c r="C34" s="185">
        <f t="shared" ca="1" si="33"/>
        <v>-3.7534871135411707E-2</v>
      </c>
      <c r="D34" s="185">
        <f t="shared" ca="1" si="33"/>
        <v>0.2166553137452861</v>
      </c>
      <c r="E34" s="185">
        <f t="shared" ca="1" si="33"/>
        <v>0.22893091669345478</v>
      </c>
      <c r="F34" s="185">
        <f t="shared" ca="1" si="33"/>
        <v>0.17337069247550563</v>
      </c>
      <c r="G34" s="185">
        <f t="shared" ca="1" si="33"/>
        <v>4.4733420374175464E-2</v>
      </c>
      <c r="H34" s="185">
        <f t="shared" ca="1" si="33"/>
        <v>0.22600329869617805</v>
      </c>
      <c r="I34" s="185">
        <f t="shared" ca="1" si="34"/>
        <v>0</v>
      </c>
      <c r="L34" s="200">
        <f t="shared" ca="1" si="35"/>
        <v>0</v>
      </c>
      <c r="M34" s="200">
        <f t="shared" ca="1" si="36"/>
        <v>0</v>
      </c>
      <c r="N34" s="200">
        <f t="shared" ca="1" si="37"/>
        <v>0</v>
      </c>
      <c r="O34" s="200">
        <f t="shared" ca="1" si="38"/>
        <v>0</v>
      </c>
      <c r="P34" s="200">
        <f t="shared" ca="1" si="39"/>
        <v>0</v>
      </c>
      <c r="Q34" s="200">
        <f t="shared" ca="1" si="40"/>
        <v>5.8049332114687626</v>
      </c>
      <c r="R34" s="200">
        <f t="shared" ca="1" si="41"/>
        <v>0</v>
      </c>
      <c r="S34" s="200">
        <f t="shared" ca="1" si="29"/>
        <v>5.8049332114687626</v>
      </c>
      <c r="T34" s="200">
        <f t="shared" ca="1" si="30"/>
        <v>5.8049332114687626</v>
      </c>
      <c r="U34" s="200">
        <f t="shared" ca="1" si="31"/>
        <v>1.1670348689239536</v>
      </c>
      <c r="V34" s="189">
        <f t="shared" ca="1" si="42"/>
        <v>4.974087206855363</v>
      </c>
      <c r="W34" s="189">
        <f t="shared" ca="1" si="32"/>
        <v>-0.79895808850681493</v>
      </c>
      <c r="X34" s="189">
        <f t="shared" ca="1" si="43"/>
        <v>3.974087206855363</v>
      </c>
      <c r="Z34" s="103">
        <v>0</v>
      </c>
      <c r="AC34" s="210">
        <v>21</v>
      </c>
      <c r="AD34" s="211">
        <v>14.877807096870505</v>
      </c>
      <c r="AE34" s="211">
        <v>14.877807096870505</v>
      </c>
      <c r="AF34" s="211">
        <v>1</v>
      </c>
      <c r="AG34" s="214">
        <f t="shared" si="10"/>
        <v>9.4169565855522164E-2</v>
      </c>
      <c r="AH34" s="214">
        <f t="shared" si="9"/>
        <v>0</v>
      </c>
      <c r="AI34" s="210">
        <v>21</v>
      </c>
      <c r="AJ34" s="211">
        <v>1.8565169081367634</v>
      </c>
      <c r="AK34" s="211">
        <v>1.8565169081367634</v>
      </c>
      <c r="AL34" s="211">
        <v>0.57275369992308878</v>
      </c>
      <c r="AM34" s="214">
        <f t="shared" si="11"/>
        <v>2.0837535297692833E-2</v>
      </c>
      <c r="AN34" s="214"/>
      <c r="AO34" s="210">
        <v>21</v>
      </c>
      <c r="AP34" s="211">
        <v>44.551686638605204</v>
      </c>
      <c r="AQ34" s="211">
        <v>47.835602159109968</v>
      </c>
      <c r="AR34" s="211">
        <v>0.97031644438765996</v>
      </c>
      <c r="AS34" s="214">
        <f t="shared" si="12"/>
        <v>0.13491187009102967</v>
      </c>
      <c r="AT34" s="214"/>
      <c r="AU34" s="210">
        <v>21</v>
      </c>
      <c r="AV34" s="211">
        <v>15.138512111263436</v>
      </c>
      <c r="AW34" s="211">
        <v>19.713517785464777</v>
      </c>
      <c r="AX34" s="211">
        <v>1</v>
      </c>
      <c r="AY34" s="214">
        <f t="shared" si="13"/>
        <v>9.4803321712264355E-2</v>
      </c>
      <c r="AZ34" s="214"/>
      <c r="BA34" s="210">
        <v>21</v>
      </c>
      <c r="BB34" s="211">
        <v>18.645456620264852</v>
      </c>
      <c r="BC34" s="211">
        <v>18.645456620264852</v>
      </c>
      <c r="BD34" s="211">
        <v>1</v>
      </c>
      <c r="BE34" s="214">
        <f t="shared" si="14"/>
        <v>0.10243358201281283</v>
      </c>
      <c r="BF34" s="214"/>
      <c r="BG34" s="210">
        <v>21</v>
      </c>
      <c r="BH34" s="211">
        <v>13.093831874670609</v>
      </c>
      <c r="BI34" s="211">
        <v>13.093831874670609</v>
      </c>
      <c r="BJ34" s="211">
        <v>1</v>
      </c>
      <c r="BK34" s="214">
        <f t="shared" si="15"/>
        <v>8.9520882573444149E-2</v>
      </c>
      <c r="BM34" s="210">
        <v>21</v>
      </c>
      <c r="BN34" s="211">
        <v>20.501959985530302</v>
      </c>
      <c r="BO34" s="211">
        <v>20.501959985530302</v>
      </c>
      <c r="BP34" s="211">
        <v>1</v>
      </c>
      <c r="BQ34" s="214">
        <f t="shared" si="16"/>
        <v>0.10592713165948209</v>
      </c>
      <c r="BS34" s="210">
        <v>21</v>
      </c>
      <c r="BT34" s="211">
        <v>19.411142225109639</v>
      </c>
      <c r="BU34" s="211">
        <v>20.054328680153287</v>
      </c>
      <c r="BV34" s="211">
        <v>0.98660270973627506</v>
      </c>
      <c r="BW34" s="214">
        <f t="shared" si="17"/>
        <v>0.10391347948998764</v>
      </c>
      <c r="BX34" s="214"/>
      <c r="BY34" s="214"/>
    </row>
    <row r="35" spans="1:77" x14ac:dyDescent="0.25">
      <c r="A35" s="183">
        <v>11</v>
      </c>
      <c r="B35" s="185">
        <f t="shared" ca="1" si="33"/>
        <v>0.2426599877882849</v>
      </c>
      <c r="C35" s="185">
        <f t="shared" ca="1" si="33"/>
        <v>0.11927521556667767</v>
      </c>
      <c r="D35" s="185">
        <f t="shared" ca="1" si="33"/>
        <v>0.11508231306572274</v>
      </c>
      <c r="E35" s="185">
        <f t="shared" ca="1" si="33"/>
        <v>0.10639188448954279</v>
      </c>
      <c r="F35" s="185">
        <f t="shared" ca="1" si="33"/>
        <v>0.14023845151194189</v>
      </c>
      <c r="G35" s="185">
        <f t="shared" ca="1" si="33"/>
        <v>-7.4950452874426587E-2</v>
      </c>
      <c r="H35" s="185">
        <f t="shared" ca="1" si="33"/>
        <v>4.6826427650489902E-2</v>
      </c>
      <c r="I35" s="185">
        <f t="shared" ca="1" si="34"/>
        <v>0</v>
      </c>
      <c r="L35" s="200">
        <f t="shared" ca="1" si="35"/>
        <v>0</v>
      </c>
      <c r="M35" s="200">
        <f t="shared" ca="1" si="36"/>
        <v>0</v>
      </c>
      <c r="N35" s="200">
        <f t="shared" ca="1" si="37"/>
        <v>0</v>
      </c>
      <c r="O35" s="200">
        <f t="shared" ca="1" si="38"/>
        <v>0</v>
      </c>
      <c r="P35" s="200">
        <f t="shared" ca="1" si="39"/>
        <v>0</v>
      </c>
      <c r="Q35" s="200">
        <f t="shared" ca="1" si="40"/>
        <v>5.3698508383633792</v>
      </c>
      <c r="R35" s="200">
        <f t="shared" ca="1" si="41"/>
        <v>0</v>
      </c>
      <c r="S35" s="200">
        <f t="shared" ca="1" si="29"/>
        <v>5.3698508383633792</v>
      </c>
      <c r="T35" s="200">
        <f t="shared" ca="1" si="30"/>
        <v>5.8049332114687626</v>
      </c>
      <c r="U35" s="200">
        <f t="shared" ca="1" si="31"/>
        <v>5.3698508383633792</v>
      </c>
      <c r="V35" s="189">
        <f t="shared" ca="1" si="42"/>
        <v>1.0810231766582901</v>
      </c>
      <c r="W35" s="189">
        <f t="shared" ca="1" si="32"/>
        <v>-7.4950452874426587E-2</v>
      </c>
      <c r="X35" s="189">
        <f t="shared" ca="1" si="43"/>
        <v>0</v>
      </c>
      <c r="Z35" s="103">
        <v>0.01</v>
      </c>
      <c r="AC35" s="212">
        <v>22</v>
      </c>
      <c r="AD35" s="211">
        <v>145.49749705754326</v>
      </c>
      <c r="AE35" s="211">
        <v>145.49749705754326</v>
      </c>
      <c r="AF35" s="211">
        <v>0.73767348064626659</v>
      </c>
      <c r="AG35" s="214">
        <f t="shared" si="10"/>
        <v>0.18057935421671556</v>
      </c>
      <c r="AH35" s="214">
        <f t="shared" si="9"/>
        <v>-1.00905450485268E-2</v>
      </c>
      <c r="AI35" s="212">
        <v>22</v>
      </c>
      <c r="AJ35" s="211">
        <v>52.586816987773581</v>
      </c>
      <c r="AK35" s="211">
        <v>52.586816987773581</v>
      </c>
      <c r="AL35" s="211">
        <v>1</v>
      </c>
      <c r="AM35" s="214">
        <f t="shared" si="11"/>
        <v>0.14120210171217162</v>
      </c>
      <c r="AN35" s="214"/>
      <c r="AO35" s="212">
        <v>22</v>
      </c>
      <c r="AP35" s="211">
        <v>11.753435671333611</v>
      </c>
      <c r="AQ35" s="211">
        <v>11.753435671333611</v>
      </c>
      <c r="AR35" s="211">
        <v>0.939903200190364</v>
      </c>
      <c r="AS35" s="214">
        <f t="shared" si="12"/>
        <v>8.5605815547816766E-2</v>
      </c>
      <c r="AT35" s="214"/>
      <c r="AU35" s="212">
        <v>22</v>
      </c>
      <c r="AV35" s="211">
        <v>16.846011957646063</v>
      </c>
      <c r="AW35" s="211">
        <v>16.846011957646063</v>
      </c>
      <c r="AX35" s="211">
        <v>0.91551327394537729</v>
      </c>
      <c r="AY35" s="214">
        <f t="shared" si="13"/>
        <v>9.8710403565322125E-2</v>
      </c>
      <c r="AZ35" s="214"/>
      <c r="BA35" s="212">
        <v>22</v>
      </c>
      <c r="BB35" s="211">
        <v>7.3219035581404643</v>
      </c>
      <c r="BC35" s="211">
        <v>7.3219035581404643</v>
      </c>
      <c r="BD35" s="211">
        <v>1</v>
      </c>
      <c r="BE35" s="214">
        <f t="shared" si="14"/>
        <v>6.8613853664077906E-2</v>
      </c>
      <c r="BF35" s="214"/>
      <c r="BG35" s="212">
        <v>22</v>
      </c>
      <c r="BH35" s="211">
        <v>6.8096346244628094</v>
      </c>
      <c r="BI35" s="211">
        <v>6.8096346244628094</v>
      </c>
      <c r="BJ35" s="211">
        <v>0.98264853000837726</v>
      </c>
      <c r="BK35" s="214">
        <f t="shared" si="15"/>
        <v>6.6033355435030083E-2</v>
      </c>
      <c r="BM35" s="212">
        <v>22</v>
      </c>
      <c r="BN35" s="211">
        <v>24.537439487766584</v>
      </c>
      <c r="BO35" s="211">
        <v>24.537439487766584</v>
      </c>
      <c r="BP35" s="211">
        <v>1</v>
      </c>
      <c r="BQ35" s="214">
        <f t="shared" si="16"/>
        <v>0.11257075879799028</v>
      </c>
      <c r="BS35" s="212">
        <v>22</v>
      </c>
      <c r="BT35" s="211">
        <v>7.7793245887484836</v>
      </c>
      <c r="BU35" s="211">
        <v>12.544640146836063</v>
      </c>
      <c r="BV35" s="211">
        <v>0.92082994664981421</v>
      </c>
      <c r="BW35" s="214">
        <f t="shared" si="17"/>
        <v>7.0774605947681479E-2</v>
      </c>
      <c r="BX35" s="214"/>
      <c r="BY35" s="214"/>
    </row>
    <row r="36" spans="1:77" x14ac:dyDescent="0.25">
      <c r="A36" s="183">
        <v>12</v>
      </c>
      <c r="B36" s="185">
        <f t="shared" ca="1" si="33"/>
        <v>6.2096520804256899E-3</v>
      </c>
      <c r="C36" s="185">
        <f t="shared" ca="1" si="33"/>
        <v>-0.10071024089918418</v>
      </c>
      <c r="D36" s="185">
        <f t="shared" ca="1" si="33"/>
        <v>-4.3545642633333992E-2</v>
      </c>
      <c r="E36" s="185">
        <f t="shared" ca="1" si="33"/>
        <v>0.21779035614795986</v>
      </c>
      <c r="F36" s="185">
        <f t="shared" ca="1" si="33"/>
        <v>-0.208423598163268</v>
      </c>
      <c r="G36" s="185">
        <f t="shared" ca="1" si="33"/>
        <v>2.8133624399360721E-2</v>
      </c>
      <c r="H36" s="185">
        <f t="shared" ca="1" si="33"/>
        <v>-3.7016192060463957E-2</v>
      </c>
      <c r="I36" s="185">
        <f t="shared" ca="1" si="34"/>
        <v>0</v>
      </c>
      <c r="L36" s="200">
        <f t="shared" ca="1" si="35"/>
        <v>0</v>
      </c>
      <c r="M36" s="200">
        <f t="shared" ca="1" si="36"/>
        <v>0</v>
      </c>
      <c r="N36" s="200">
        <f t="shared" ca="1" si="37"/>
        <v>0</v>
      </c>
      <c r="O36" s="200">
        <f t="shared" ca="1" si="38"/>
        <v>0</v>
      </c>
      <c r="P36" s="200">
        <f t="shared" ca="1" si="39"/>
        <v>0</v>
      </c>
      <c r="Q36" s="200">
        <f t="shared" ca="1" si="40"/>
        <v>5.5209242049304859</v>
      </c>
      <c r="R36" s="200">
        <f t="shared" ca="1" si="41"/>
        <v>0</v>
      </c>
      <c r="S36" s="200">
        <f t="shared" ca="1" si="29"/>
        <v>5.5209242049304859</v>
      </c>
      <c r="T36" s="200">
        <f t="shared" ca="1" si="30"/>
        <v>5.8049332114687626</v>
      </c>
      <c r="U36" s="200">
        <f t="shared" ca="1" si="31"/>
        <v>5.3698508383633792</v>
      </c>
      <c r="V36" s="189">
        <f t="shared" ca="1" si="42"/>
        <v>1.0810231766582901</v>
      </c>
      <c r="W36" s="189">
        <f t="shared" ca="1" si="32"/>
        <v>-7.4950452874426587E-2</v>
      </c>
      <c r="X36" s="189">
        <f t="shared" ca="1" si="43"/>
        <v>2.8133624399360624E-2</v>
      </c>
      <c r="Z36" s="103">
        <v>0.02</v>
      </c>
      <c r="AC36" s="210">
        <v>23</v>
      </c>
      <c r="AD36" s="211">
        <v>8.3006563092962615</v>
      </c>
      <c r="AE36" s="211">
        <v>8.3006563092962615</v>
      </c>
      <c r="AF36" s="211">
        <v>0.77673525967646462</v>
      </c>
      <c r="AG36" s="214">
        <f t="shared" si="10"/>
        <v>7.3092306135134955E-2</v>
      </c>
      <c r="AH36" s="214">
        <f t="shared" si="9"/>
        <v>-8.3864924378175276E-3</v>
      </c>
      <c r="AI36" s="210">
        <v>23</v>
      </c>
      <c r="AJ36" s="211">
        <v>292.46116076810557</v>
      </c>
      <c r="AK36" s="211">
        <v>292.46116076810557</v>
      </c>
      <c r="AL36" s="211">
        <v>1</v>
      </c>
      <c r="AM36" s="214">
        <f t="shared" si="11"/>
        <v>0.20837650725048307</v>
      </c>
      <c r="AN36" s="214"/>
      <c r="AO36" s="210">
        <v>23</v>
      </c>
      <c r="AP36" s="211">
        <v>13.027823507086289</v>
      </c>
      <c r="AQ36" s="211">
        <v>25.880843092809396</v>
      </c>
      <c r="AR36" s="211">
        <v>1</v>
      </c>
      <c r="AS36" s="214">
        <f t="shared" si="12"/>
        <v>8.9337352626113198E-2</v>
      </c>
      <c r="AT36" s="214"/>
      <c r="AU36" s="210">
        <v>23</v>
      </c>
      <c r="AV36" s="211">
        <v>3.1056638181082725</v>
      </c>
      <c r="AW36" s="211">
        <v>4.2996675143476111</v>
      </c>
      <c r="AX36" s="211">
        <v>0.86442041388120672</v>
      </c>
      <c r="AY36" s="214">
        <f t="shared" si="13"/>
        <v>3.8496765166353475E-2</v>
      </c>
      <c r="AZ36" s="214"/>
      <c r="BA36" s="210">
        <v>23</v>
      </c>
      <c r="BB36" s="211">
        <v>40.116345139772278</v>
      </c>
      <c r="BC36" s="211">
        <v>40.116345139772278</v>
      </c>
      <c r="BD36" s="211">
        <v>1</v>
      </c>
      <c r="BE36" s="214">
        <f t="shared" si="14"/>
        <v>0.13095166762385024</v>
      </c>
      <c r="BF36" s="214"/>
      <c r="BG36" s="210">
        <v>23</v>
      </c>
      <c r="BH36" s="211">
        <v>6.0818113038418833</v>
      </c>
      <c r="BI36" s="211">
        <v>6.5113996566503562</v>
      </c>
      <c r="BJ36" s="211">
        <v>0.93424768533674951</v>
      </c>
      <c r="BK36" s="214">
        <f t="shared" si="15"/>
        <v>6.2024244987500587E-2</v>
      </c>
      <c r="BM36" s="210">
        <v>23</v>
      </c>
      <c r="BN36" s="211">
        <v>4.9529958769697018</v>
      </c>
      <c r="BO36" s="211">
        <v>4.9529958769697018</v>
      </c>
      <c r="BP36" s="211">
        <v>0.63750956822850757</v>
      </c>
      <c r="BQ36" s="214">
        <f t="shared" si="16"/>
        <v>5.4780920818831458E-2</v>
      </c>
      <c r="BS36" s="210">
        <v>23</v>
      </c>
      <c r="BT36" s="211">
        <v>12.281559649926107</v>
      </c>
      <c r="BU36" s="211">
        <v>12.281559649926107</v>
      </c>
      <c r="BV36" s="211">
        <v>1</v>
      </c>
      <c r="BW36" s="214">
        <f t="shared" si="17"/>
        <v>8.719751416836119E-2</v>
      </c>
      <c r="BX36" s="214"/>
      <c r="BY36" s="214"/>
    </row>
    <row r="37" spans="1:77" x14ac:dyDescent="0.25">
      <c r="A37" s="183">
        <v>13</v>
      </c>
      <c r="B37" s="185">
        <f t="shared" ca="1" si="33"/>
        <v>-7.8271153939071081E-2</v>
      </c>
      <c r="C37" s="185">
        <f t="shared" ca="1" si="33"/>
        <v>0.19348117111491275</v>
      </c>
      <c r="D37" s="185">
        <f t="shared" ca="1" si="33"/>
        <v>8.3167428636623381E-2</v>
      </c>
      <c r="E37" s="185">
        <f t="shared" ca="1" si="33"/>
        <v>-0.27877425430104119</v>
      </c>
      <c r="F37" s="185">
        <f t="shared" ca="1" si="33"/>
        <v>-0.10190196543892212</v>
      </c>
      <c r="G37" s="185">
        <f t="shared" ca="1" si="33"/>
        <v>0.19753017576491452</v>
      </c>
      <c r="H37" s="185">
        <f t="shared" ca="1" si="33"/>
        <v>0.14367055001866605</v>
      </c>
      <c r="I37" s="185">
        <f t="shared" ca="1" si="34"/>
        <v>0</v>
      </c>
      <c r="L37" s="200">
        <f t="shared" ca="1" si="35"/>
        <v>0</v>
      </c>
      <c r="M37" s="200">
        <f t="shared" ca="1" si="36"/>
        <v>0</v>
      </c>
      <c r="N37" s="200">
        <f t="shared" ca="1" si="37"/>
        <v>0</v>
      </c>
      <c r="O37" s="200">
        <f t="shared" ca="1" si="38"/>
        <v>0</v>
      </c>
      <c r="P37" s="200">
        <f t="shared" ca="1" si="39"/>
        <v>0</v>
      </c>
      <c r="Q37" s="200">
        <f t="shared" ca="1" si="40"/>
        <v>6.6114733335151765</v>
      </c>
      <c r="R37" s="200">
        <f t="shared" ca="1" si="41"/>
        <v>0</v>
      </c>
      <c r="S37" s="200">
        <f t="shared" ca="1" si="29"/>
        <v>6.6114733335151765</v>
      </c>
      <c r="T37" s="200">
        <f t="shared" ca="1" si="30"/>
        <v>6.6114733335151765</v>
      </c>
      <c r="U37" s="200">
        <f t="shared" ca="1" si="31"/>
        <v>5.3698508383633792</v>
      </c>
      <c r="V37" s="189">
        <f t="shared" ca="1" si="42"/>
        <v>1.2312210399367851</v>
      </c>
      <c r="W37" s="189">
        <f t="shared" ca="1" si="32"/>
        <v>-0.18779815519450238</v>
      </c>
      <c r="X37" s="189">
        <f t="shared" ca="1" si="43"/>
        <v>0.23122103993678511</v>
      </c>
      <c r="Z37" s="103">
        <v>0.03</v>
      </c>
      <c r="AC37" s="212">
        <v>24</v>
      </c>
      <c r="AD37" s="211">
        <v>22.661941133305547</v>
      </c>
      <c r="AE37" s="211">
        <v>43.108043768413374</v>
      </c>
      <c r="AF37" s="211">
        <v>1</v>
      </c>
      <c r="AG37" s="214">
        <f t="shared" si="10"/>
        <v>0.1096258619263264</v>
      </c>
      <c r="AH37" s="214">
        <f t="shared" si="9"/>
        <v>0</v>
      </c>
      <c r="AI37" s="212">
        <v>24</v>
      </c>
      <c r="AJ37" s="211">
        <v>22.241090178251767</v>
      </c>
      <c r="AK37" s="211">
        <v>22.241090178251767</v>
      </c>
      <c r="AL37" s="211">
        <v>1</v>
      </c>
      <c r="AM37" s="214">
        <f t="shared" si="11"/>
        <v>0.1089327314288322</v>
      </c>
      <c r="AN37" s="214"/>
      <c r="AO37" s="212">
        <v>24</v>
      </c>
      <c r="AP37" s="211">
        <v>8.6615112020397085</v>
      </c>
      <c r="AQ37" s="211">
        <v>8.6615112020397085</v>
      </c>
      <c r="AR37" s="211">
        <v>1</v>
      </c>
      <c r="AS37" s="214">
        <f t="shared" si="12"/>
        <v>7.4615554291080244E-2</v>
      </c>
      <c r="AT37" s="214"/>
      <c r="AU37" s="212">
        <v>24</v>
      </c>
      <c r="AV37" s="211">
        <v>5.0499247766166544</v>
      </c>
      <c r="AW37" s="211">
        <v>5.0499247766166544</v>
      </c>
      <c r="AX37" s="211">
        <v>1</v>
      </c>
      <c r="AY37" s="214">
        <f t="shared" si="13"/>
        <v>5.5462554981672962E-2</v>
      </c>
      <c r="AZ37" s="214"/>
      <c r="BA37" s="212">
        <v>24</v>
      </c>
      <c r="BB37" s="211">
        <v>27.802975307494378</v>
      </c>
      <c r="BC37" s="211">
        <v>27.802975307494378</v>
      </c>
      <c r="BD37" s="211">
        <v>0.94398328583599511</v>
      </c>
      <c r="BE37" s="214">
        <f t="shared" si="14"/>
        <v>0.11721401676783838</v>
      </c>
      <c r="BF37" s="214"/>
      <c r="BG37" s="212">
        <v>24</v>
      </c>
      <c r="BH37" s="211">
        <v>13.965967926239513</v>
      </c>
      <c r="BI37" s="211">
        <v>14.41589489879761</v>
      </c>
      <c r="BJ37" s="211">
        <v>1</v>
      </c>
      <c r="BK37" s="214">
        <f t="shared" si="15"/>
        <v>9.18652259672883E-2</v>
      </c>
      <c r="BM37" s="212">
        <v>24</v>
      </c>
      <c r="BN37" s="211">
        <v>13.10708730728145</v>
      </c>
      <c r="BO37" s="211">
        <v>20.250529868301612</v>
      </c>
      <c r="BP37" s="211">
        <v>0.98979772227112117</v>
      </c>
      <c r="BQ37" s="214">
        <f t="shared" si="16"/>
        <v>8.9557630178417558E-2</v>
      </c>
      <c r="BS37" s="212">
        <v>24</v>
      </c>
      <c r="BT37" s="211">
        <v>39.719463584736367</v>
      </c>
      <c r="BU37" s="211">
        <v>40.446275033936878</v>
      </c>
      <c r="BV37" s="211">
        <v>1</v>
      </c>
      <c r="BW37" s="214">
        <f t="shared" si="17"/>
        <v>0.13057691249425929</v>
      </c>
      <c r="BX37" s="214"/>
      <c r="BY37" s="214"/>
    </row>
    <row r="38" spans="1:77" x14ac:dyDescent="0.25">
      <c r="A38" s="183">
        <v>14</v>
      </c>
      <c r="B38" s="185">
        <f t="shared" ca="1" si="33"/>
        <v>2.580714156160871E-2</v>
      </c>
      <c r="C38" s="185">
        <f t="shared" ca="1" si="33"/>
        <v>0.30507985564768514</v>
      </c>
      <c r="D38" s="185">
        <f t="shared" ca="1" si="33"/>
        <v>4.9716674073662828E-2</v>
      </c>
      <c r="E38" s="185">
        <f t="shared" ca="1" si="33"/>
        <v>0.11215280940429519</v>
      </c>
      <c r="F38" s="185">
        <f t="shared" ca="1" si="33"/>
        <v>5.2141109453270398E-2</v>
      </c>
      <c r="G38" s="185">
        <f t="shared" ca="1" si="33"/>
        <v>6.0435015598015812E-2</v>
      </c>
      <c r="H38" s="185">
        <f t="shared" ca="1" si="33"/>
        <v>0.32943971085988205</v>
      </c>
      <c r="I38" s="185">
        <f t="shared" ca="1" si="34"/>
        <v>0</v>
      </c>
      <c r="L38" s="200">
        <f t="shared" ca="1" si="35"/>
        <v>0</v>
      </c>
      <c r="M38" s="200">
        <f t="shared" ca="1" si="36"/>
        <v>0</v>
      </c>
      <c r="N38" s="200">
        <f t="shared" ca="1" si="37"/>
        <v>0</v>
      </c>
      <c r="O38" s="200">
        <f t="shared" ca="1" si="38"/>
        <v>0</v>
      </c>
      <c r="P38" s="200">
        <f t="shared" ca="1" si="39"/>
        <v>0</v>
      </c>
      <c r="Q38" s="200">
        <f t="shared" ca="1" si="40"/>
        <v>7.0110378275520313</v>
      </c>
      <c r="R38" s="200">
        <f t="shared" ca="1" si="41"/>
        <v>0</v>
      </c>
      <c r="S38" s="200">
        <f t="shared" ca="1" si="29"/>
        <v>7.0110378275520313</v>
      </c>
      <c r="T38" s="200">
        <f t="shared" ca="1" si="30"/>
        <v>7.0110378275520313</v>
      </c>
      <c r="U38" s="200">
        <f t="shared" ca="1" si="31"/>
        <v>5.3698508383633792</v>
      </c>
      <c r="V38" s="189">
        <f t="shared" ca="1" si="42"/>
        <v>1.3056299026899698</v>
      </c>
      <c r="W38" s="189">
        <f t="shared" ca="1" si="32"/>
        <v>-0.23408616948821792</v>
      </c>
      <c r="X38" s="189">
        <f t="shared" ca="1" si="43"/>
        <v>0.30562990268996981</v>
      </c>
      <c r="Z38" s="103">
        <v>0.04</v>
      </c>
      <c r="AC38" s="210">
        <v>25</v>
      </c>
      <c r="AD38" s="211">
        <v>2.8469960364216154</v>
      </c>
      <c r="AE38" s="211">
        <v>2.8469960364216154</v>
      </c>
      <c r="AF38" s="211">
        <v>0.34712414969218558</v>
      </c>
      <c r="AG38" s="214">
        <f t="shared" si="10"/>
        <v>3.5490762017631905E-2</v>
      </c>
      <c r="AH38" s="214">
        <f t="shared" si="9"/>
        <v>-3.4654386216116939E-2</v>
      </c>
      <c r="AI38" s="210">
        <v>25</v>
      </c>
      <c r="AJ38" s="211">
        <v>23.610212935805588</v>
      </c>
      <c r="AK38" s="211">
        <v>23.610212935805588</v>
      </c>
      <c r="AL38" s="211">
        <v>1</v>
      </c>
      <c r="AM38" s="214">
        <f t="shared" si="11"/>
        <v>0.11114310787566195</v>
      </c>
      <c r="AN38" s="214"/>
      <c r="AO38" s="210">
        <v>25</v>
      </c>
      <c r="AP38" s="211">
        <v>12.377170378987973</v>
      </c>
      <c r="AQ38" s="211">
        <v>12.377170378987973</v>
      </c>
      <c r="AR38" s="211">
        <v>1</v>
      </c>
      <c r="AS38" s="214">
        <f t="shared" si="12"/>
        <v>8.7478582181751863E-2</v>
      </c>
      <c r="AT38" s="214"/>
      <c r="AU38" s="210">
        <v>25</v>
      </c>
      <c r="AV38" s="211">
        <v>4.318993511713475</v>
      </c>
      <c r="AW38" s="211">
        <v>4.318993511713475</v>
      </c>
      <c r="AX38" s="211">
        <v>0.58277793199319472</v>
      </c>
      <c r="AY38" s="214">
        <f t="shared" si="13"/>
        <v>4.9976111603744044E-2</v>
      </c>
      <c r="AZ38" s="214"/>
      <c r="BA38" s="210">
        <v>25</v>
      </c>
      <c r="BB38" s="211">
        <v>6.9260418636109158</v>
      </c>
      <c r="BC38" s="211">
        <v>7.1551679025722166</v>
      </c>
      <c r="BD38" s="211">
        <v>1</v>
      </c>
      <c r="BE38" s="214">
        <f t="shared" si="14"/>
        <v>6.6635835334433624E-2</v>
      </c>
      <c r="BF38" s="214"/>
      <c r="BG38" s="210">
        <v>25</v>
      </c>
      <c r="BH38" s="211">
        <v>5.5687706012851264</v>
      </c>
      <c r="BI38" s="211">
        <v>5.5687706012851264</v>
      </c>
      <c r="BJ38" s="211">
        <v>0.9786526954855792</v>
      </c>
      <c r="BK38" s="214">
        <f t="shared" si="15"/>
        <v>5.8909011561382174E-2</v>
      </c>
      <c r="BM38" s="210">
        <v>25</v>
      </c>
      <c r="BN38" s="211">
        <v>14.738359866406833</v>
      </c>
      <c r="BO38" s="211">
        <v>19.567858014578619</v>
      </c>
      <c r="BP38" s="211">
        <v>1</v>
      </c>
      <c r="BQ38" s="214">
        <f t="shared" si="16"/>
        <v>9.3826158602440035E-2</v>
      </c>
      <c r="BS38" s="210">
        <v>25</v>
      </c>
      <c r="BT38" s="211">
        <v>15.620674146035514</v>
      </c>
      <c r="BU38" s="211">
        <v>15.620674146035514</v>
      </c>
      <c r="BV38" s="211">
        <v>0.97116861005680766</v>
      </c>
      <c r="BW38" s="214">
        <f t="shared" si="17"/>
        <v>9.5948110993738789E-2</v>
      </c>
      <c r="BX38" s="214"/>
      <c r="BY38" s="214"/>
    </row>
    <row r="39" spans="1:77" x14ac:dyDescent="0.25">
      <c r="A39" s="183">
        <v>15</v>
      </c>
      <c r="B39" s="185">
        <f t="shared" ca="1" si="33"/>
        <v>0.14746985308625979</v>
      </c>
      <c r="C39" s="185">
        <f t="shared" ca="1" si="33"/>
        <v>0.43076534200810523</v>
      </c>
      <c r="D39" s="185">
        <f t="shared" ca="1" si="33"/>
        <v>5.0536318139070557E-3</v>
      </c>
      <c r="E39" s="185">
        <f t="shared" ca="1" si="33"/>
        <v>-6.7329855850793013E-3</v>
      </c>
      <c r="F39" s="185">
        <f t="shared" ca="1" si="33"/>
        <v>-0.18961366912277122</v>
      </c>
      <c r="G39" s="185">
        <f t="shared" ca="1" si="33"/>
        <v>-7.9111437476357627E-2</v>
      </c>
      <c r="H39" s="185">
        <f t="shared" ca="1" si="33"/>
        <v>0.11176964308201237</v>
      </c>
      <c r="I39" s="185">
        <f t="shared" ca="1" si="34"/>
        <v>0</v>
      </c>
      <c r="L39" s="200">
        <f t="shared" ca="1" si="35"/>
        <v>0</v>
      </c>
      <c r="M39" s="200">
        <f t="shared" ca="1" si="36"/>
        <v>0</v>
      </c>
      <c r="N39" s="200">
        <f t="shared" ca="1" si="37"/>
        <v>0</v>
      </c>
      <c r="O39" s="200">
        <f t="shared" ca="1" si="38"/>
        <v>0</v>
      </c>
      <c r="P39" s="200">
        <f t="shared" ca="1" si="39"/>
        <v>0</v>
      </c>
      <c r="Q39" s="200">
        <f t="shared" ca="1" si="40"/>
        <v>6.456384546813271</v>
      </c>
      <c r="R39" s="200">
        <f t="shared" ca="1" si="41"/>
        <v>0</v>
      </c>
      <c r="S39" s="200">
        <f t="shared" ca="1" si="29"/>
        <v>6.456384546813271</v>
      </c>
      <c r="T39" s="200">
        <f t="shared" ca="1" si="30"/>
        <v>7.0110378275520313</v>
      </c>
      <c r="U39" s="200">
        <f t="shared" ca="1" si="31"/>
        <v>6.456384546813271</v>
      </c>
      <c r="V39" s="189">
        <f t="shared" ca="1" si="42"/>
        <v>1.0859077207556549</v>
      </c>
      <c r="W39" s="189">
        <f t="shared" ca="1" si="32"/>
        <v>-7.9111437476357516E-2</v>
      </c>
      <c r="X39" s="189">
        <f t="shared" ca="1" si="43"/>
        <v>0</v>
      </c>
      <c r="Z39" s="103">
        <v>0.05</v>
      </c>
      <c r="AC39" s="212">
        <v>26</v>
      </c>
      <c r="AD39" s="211">
        <v>1.8527461975656523</v>
      </c>
      <c r="AE39" s="211">
        <v>1.882347420564294</v>
      </c>
      <c r="AF39" s="211">
        <v>0.91805226464170508</v>
      </c>
      <c r="AG39" s="214">
        <f t="shared" si="10"/>
        <v>2.0768354372895148E-2</v>
      </c>
      <c r="AH39" s="214">
        <f t="shared" si="9"/>
        <v>-2.8459744087169225E-3</v>
      </c>
      <c r="AI39" s="212">
        <v>26</v>
      </c>
      <c r="AJ39" s="211">
        <v>4.985672327552412</v>
      </c>
      <c r="AK39" s="211">
        <v>6.2098779038629726</v>
      </c>
      <c r="AL39" s="211">
        <v>0.81699799000273066</v>
      </c>
      <c r="AM39" s="214">
        <f t="shared" si="11"/>
        <v>5.5012141593618447E-2</v>
      </c>
      <c r="AN39" s="214"/>
      <c r="AO39" s="212">
        <v>26</v>
      </c>
      <c r="AP39" s="211">
        <v>7.1193150431151029</v>
      </c>
      <c r="AQ39" s="211">
        <v>7.9535882281387797</v>
      </c>
      <c r="AR39" s="211">
        <v>0.78982109632474029</v>
      </c>
      <c r="AS39" s="214">
        <f t="shared" si="12"/>
        <v>6.7614852644889645E-2</v>
      </c>
      <c r="AT39" s="214"/>
      <c r="AU39" s="212">
        <v>26</v>
      </c>
      <c r="AV39" s="211">
        <v>27.396453775935271</v>
      </c>
      <c r="AW39" s="211">
        <v>27.396453775935271</v>
      </c>
      <c r="AX39" s="211">
        <v>1</v>
      </c>
      <c r="AY39" s="214">
        <f t="shared" si="13"/>
        <v>0.11666561944658982</v>
      </c>
      <c r="AZ39" s="214"/>
      <c r="BA39" s="212">
        <v>26</v>
      </c>
      <c r="BB39" s="211">
        <v>11.610273608935357</v>
      </c>
      <c r="BC39" s="211">
        <v>11.610273608935357</v>
      </c>
      <c r="BD39" s="211">
        <v>1</v>
      </c>
      <c r="BE39" s="214">
        <f t="shared" si="14"/>
        <v>8.51624276989984E-2</v>
      </c>
      <c r="BF39" s="214"/>
      <c r="BG39" s="212">
        <v>26</v>
      </c>
      <c r="BH39" s="211">
        <v>4.8562191301395812</v>
      </c>
      <c r="BI39" s="211">
        <v>4.8562191301395812</v>
      </c>
      <c r="BJ39" s="211">
        <v>1</v>
      </c>
      <c r="BK39" s="214">
        <f t="shared" si="15"/>
        <v>5.4087368795921353E-2</v>
      </c>
      <c r="BM39" s="212">
        <v>26</v>
      </c>
      <c r="BN39" s="211">
        <v>3.4129258565702911</v>
      </c>
      <c r="BO39" s="211">
        <v>8.0767079239284474</v>
      </c>
      <c r="BP39" s="211">
        <v>0.70490599872251558</v>
      </c>
      <c r="BQ39" s="214">
        <f t="shared" si="16"/>
        <v>4.1767717062563214E-2</v>
      </c>
      <c r="BS39" s="212">
        <v>26</v>
      </c>
      <c r="BT39" s="211">
        <v>8.4744738380338323</v>
      </c>
      <c r="BU39" s="211">
        <v>11.347892206173304</v>
      </c>
      <c r="BV39" s="211">
        <v>1</v>
      </c>
      <c r="BW39" s="214">
        <f t="shared" si="17"/>
        <v>7.3833853765993496E-2</v>
      </c>
      <c r="BX39" s="214"/>
      <c r="BY39" s="214"/>
    </row>
    <row r="40" spans="1:77" x14ac:dyDescent="0.25">
      <c r="A40" s="183">
        <v>16</v>
      </c>
      <c r="B40" s="185">
        <f t="shared" ca="1" si="33"/>
        <v>0.23319417049874433</v>
      </c>
      <c r="C40" s="185">
        <f t="shared" ca="1" si="33"/>
        <v>0.17249897475301559</v>
      </c>
      <c r="D40" s="185">
        <f t="shared" ca="1" si="33"/>
        <v>0.32035735823366063</v>
      </c>
      <c r="E40" s="185">
        <f t="shared" ca="1" si="33"/>
        <v>9.099031330739224E-2</v>
      </c>
      <c r="F40" s="185">
        <f t="shared" ca="1" si="33"/>
        <v>-0.29129898214503047</v>
      </c>
      <c r="G40" s="185">
        <f t="shared" ca="1" si="33"/>
        <v>4.7279366329027531E-2</v>
      </c>
      <c r="H40" s="185">
        <f t="shared" ca="1" si="33"/>
        <v>-0.14639501572190872</v>
      </c>
      <c r="I40" s="185">
        <f t="shared" ca="1" si="34"/>
        <v>0</v>
      </c>
      <c r="L40" s="200">
        <f t="shared" ca="1" si="35"/>
        <v>0</v>
      </c>
      <c r="M40" s="200">
        <f t="shared" ca="1" si="36"/>
        <v>0</v>
      </c>
      <c r="N40" s="200">
        <f t="shared" ca="1" si="37"/>
        <v>0</v>
      </c>
      <c r="O40" s="200">
        <f t="shared" ca="1" si="38"/>
        <v>0</v>
      </c>
      <c r="P40" s="200">
        <f t="shared" ca="1" si="39"/>
        <v>0</v>
      </c>
      <c r="Q40" s="200">
        <f t="shared" ca="1" si="40"/>
        <v>6.7616383169631291</v>
      </c>
      <c r="R40" s="200">
        <f t="shared" ca="1" si="41"/>
        <v>0</v>
      </c>
      <c r="S40" s="200">
        <f t="shared" ca="1" si="29"/>
        <v>6.7616383169631291</v>
      </c>
      <c r="T40" s="200">
        <f t="shared" ca="1" si="30"/>
        <v>7.0110378275520313</v>
      </c>
      <c r="U40" s="200">
        <f t="shared" ca="1" si="31"/>
        <v>6.456384546813271</v>
      </c>
      <c r="V40" s="189">
        <f t="shared" ca="1" si="42"/>
        <v>1.0859077207556549</v>
      </c>
      <c r="W40" s="189">
        <f t="shared" ca="1" si="32"/>
        <v>-7.9111437476357516E-2</v>
      </c>
      <c r="X40" s="189">
        <f t="shared" ca="1" si="43"/>
        <v>4.7279366329027628E-2</v>
      </c>
      <c r="Z40" s="103">
        <v>0.06</v>
      </c>
      <c r="AC40" s="210">
        <v>27</v>
      </c>
      <c r="AD40" s="211">
        <v>117.44502649799524</v>
      </c>
      <c r="AE40" s="211">
        <v>123.20562657371195</v>
      </c>
      <c r="AF40" s="211">
        <v>1</v>
      </c>
      <c r="AG40" s="214">
        <f t="shared" si="10"/>
        <v>0.17218048743622383</v>
      </c>
      <c r="AH40" s="214">
        <f t="shared" si="9"/>
        <v>0</v>
      </c>
      <c r="AI40" s="210">
        <v>27</v>
      </c>
      <c r="AJ40" s="211">
        <v>5.3798864745047013</v>
      </c>
      <c r="AK40" s="211">
        <v>5.3798864745047013</v>
      </c>
      <c r="AL40" s="211">
        <v>0.91165878101471343</v>
      </c>
      <c r="AM40" s="214">
        <f t="shared" si="11"/>
        <v>5.7691717959434508E-2</v>
      </c>
      <c r="AN40" s="214"/>
      <c r="AO40" s="210">
        <v>27</v>
      </c>
      <c r="AP40" s="211">
        <v>6.2332386999058516</v>
      </c>
      <c r="AQ40" s="211">
        <v>6.2332386999058516</v>
      </c>
      <c r="AR40" s="211">
        <v>0.9821483892370092</v>
      </c>
      <c r="AS40" s="214">
        <f t="shared" si="12"/>
        <v>6.2895231363769177E-2</v>
      </c>
      <c r="AT40" s="214"/>
      <c r="AU40" s="210">
        <v>27</v>
      </c>
      <c r="AV40" s="211">
        <v>14.669651650400843</v>
      </c>
      <c r="AW40" s="211">
        <v>15.029544112887661</v>
      </c>
      <c r="AX40" s="211">
        <v>1</v>
      </c>
      <c r="AY40" s="214">
        <f t="shared" si="13"/>
        <v>9.3655798839616722E-2</v>
      </c>
      <c r="AZ40" s="214"/>
      <c r="BA40" s="210">
        <v>27</v>
      </c>
      <c r="BB40" s="211">
        <v>8.5484053934267283</v>
      </c>
      <c r="BC40" s="211">
        <v>8.5484053934267283</v>
      </c>
      <c r="BD40" s="211">
        <v>1</v>
      </c>
      <c r="BE40" s="214">
        <f t="shared" si="14"/>
        <v>7.4144816440100625E-2</v>
      </c>
      <c r="BF40" s="214"/>
      <c r="BG40" s="210">
        <v>27</v>
      </c>
      <c r="BH40" s="211">
        <v>13.117091988453007</v>
      </c>
      <c r="BI40" s="211">
        <v>15.647437073373245</v>
      </c>
      <c r="BJ40" s="211">
        <v>1</v>
      </c>
      <c r="BK40" s="214">
        <f t="shared" si="15"/>
        <v>8.9585342048793537E-2</v>
      </c>
      <c r="BM40" s="210">
        <v>27</v>
      </c>
      <c r="BN40" s="211">
        <v>42.181032095284905</v>
      </c>
      <c r="BO40" s="211">
        <v>42.181032095284905</v>
      </c>
      <c r="BP40" s="211">
        <v>0.77527087761104752</v>
      </c>
      <c r="BQ40" s="214">
        <f t="shared" si="16"/>
        <v>0.13284521188902643</v>
      </c>
      <c r="BS40" s="210">
        <v>27</v>
      </c>
      <c r="BT40" s="211">
        <v>27.582827540774819</v>
      </c>
      <c r="BU40" s="211">
        <v>27.582827540774819</v>
      </c>
      <c r="BV40" s="211">
        <v>1</v>
      </c>
      <c r="BW40" s="214">
        <f t="shared" si="17"/>
        <v>0.11691800723850299</v>
      </c>
      <c r="BX40" s="214"/>
      <c r="BY40" s="214"/>
    </row>
    <row r="41" spans="1:77" x14ac:dyDescent="0.25">
      <c r="A41" s="183">
        <v>17</v>
      </c>
      <c r="B41" s="185">
        <f t="shared" ca="1" si="33"/>
        <v>-4.936589082120435E-2</v>
      </c>
      <c r="C41" s="185">
        <f t="shared" ca="1" si="33"/>
        <v>-0.11958320764528318</v>
      </c>
      <c r="D41" s="185">
        <f t="shared" ca="1" si="33"/>
        <v>-0.12756854685175228</v>
      </c>
      <c r="E41" s="185">
        <f t="shared" ca="1" si="33"/>
        <v>6.8145159967131219E-2</v>
      </c>
      <c r="F41" s="185">
        <f t="shared" ca="1" si="33"/>
        <v>0.11782244794315494</v>
      </c>
      <c r="G41" s="185">
        <f t="shared" ca="1" si="33"/>
        <v>7.7080420848836123E-2</v>
      </c>
      <c r="H41" s="185">
        <f t="shared" ca="1" si="33"/>
        <v>2.9756284643592118E-3</v>
      </c>
      <c r="I41" s="185">
        <f t="shared" ca="1" si="34"/>
        <v>0</v>
      </c>
      <c r="L41" s="200">
        <f t="shared" ca="1" si="35"/>
        <v>0</v>
      </c>
      <c r="M41" s="200">
        <f t="shared" ca="1" si="36"/>
        <v>0</v>
      </c>
      <c r="N41" s="200">
        <f t="shared" ca="1" si="37"/>
        <v>0</v>
      </c>
      <c r="O41" s="200">
        <f t="shared" ca="1" si="38"/>
        <v>0</v>
      </c>
      <c r="P41" s="200">
        <f t="shared" ca="1" si="39"/>
        <v>0</v>
      </c>
      <c r="Q41" s="200">
        <f t="shared" ca="1" si="40"/>
        <v>7.2828282440622623</v>
      </c>
      <c r="R41" s="200">
        <f t="shared" ca="1" si="41"/>
        <v>0</v>
      </c>
      <c r="S41" s="200">
        <f t="shared" ca="1" si="29"/>
        <v>7.2828282440622623</v>
      </c>
      <c r="T41" s="200">
        <f t="shared" ca="1" si="30"/>
        <v>7.2828282440622623</v>
      </c>
      <c r="U41" s="200">
        <f t="shared" ca="1" si="31"/>
        <v>6.456384546813271</v>
      </c>
      <c r="V41" s="189">
        <f t="shared" ca="1" si="42"/>
        <v>1.1280041006319714</v>
      </c>
      <c r="W41" s="189">
        <f t="shared" ca="1" si="32"/>
        <v>-0.11347840008760279</v>
      </c>
      <c r="X41" s="189">
        <f t="shared" ca="1" si="43"/>
        <v>0.12800410063197143</v>
      </c>
      <c r="Z41" s="103">
        <v>7.0000000000000007E-2</v>
      </c>
      <c r="AC41" s="212">
        <v>28</v>
      </c>
      <c r="AD41" s="211">
        <v>61.773564650925053</v>
      </c>
      <c r="AE41" s="211">
        <v>61.773564650925053</v>
      </c>
      <c r="AF41" s="211">
        <v>1</v>
      </c>
      <c r="AG41" s="214">
        <f t="shared" si="10"/>
        <v>0.14734340095425069</v>
      </c>
      <c r="AH41" s="214">
        <f t="shared" si="9"/>
        <v>0</v>
      </c>
      <c r="AI41" s="212">
        <v>28</v>
      </c>
      <c r="AJ41" s="211">
        <v>30.79368685666628</v>
      </c>
      <c r="AK41" s="211">
        <v>41.373163355869004</v>
      </c>
      <c r="AL41" s="211">
        <v>1</v>
      </c>
      <c r="AM41" s="214">
        <f t="shared" si="11"/>
        <v>0.12102523676230503</v>
      </c>
      <c r="AN41" s="214"/>
      <c r="AO41" s="212">
        <v>28</v>
      </c>
      <c r="AP41" s="211">
        <v>23.040531205530783</v>
      </c>
      <c r="AQ41" s="211">
        <v>23.040531205530783</v>
      </c>
      <c r="AR41" s="211">
        <v>1</v>
      </c>
      <c r="AS41" s="214">
        <f t="shared" si="12"/>
        <v>0.11023883966230197</v>
      </c>
      <c r="AT41" s="214"/>
      <c r="AU41" s="212">
        <v>28</v>
      </c>
      <c r="AV41" s="211">
        <v>17.386777649012501</v>
      </c>
      <c r="AW41" s="211">
        <v>17.386777649012501</v>
      </c>
      <c r="AX41" s="211">
        <v>0.84866664310425233</v>
      </c>
      <c r="AY41" s="214">
        <f t="shared" si="13"/>
        <v>9.9868177225576948E-2</v>
      </c>
      <c r="AZ41" s="214"/>
      <c r="BA41" s="212">
        <v>28</v>
      </c>
      <c r="BB41" s="211">
        <v>22.140107969610394</v>
      </c>
      <c r="BC41" s="211">
        <v>22.506531747232511</v>
      </c>
      <c r="BD41" s="211">
        <v>0.8268051027822414</v>
      </c>
      <c r="BE41" s="214">
        <f t="shared" si="14"/>
        <v>0.1087645308070766</v>
      </c>
      <c r="BF41" s="214"/>
      <c r="BG41" s="212">
        <v>28</v>
      </c>
      <c r="BH41" s="211">
        <v>13.00360959886622</v>
      </c>
      <c r="BI41" s="211">
        <v>18.065917472448408</v>
      </c>
      <c r="BJ41" s="211">
        <v>1</v>
      </c>
      <c r="BK41" s="214">
        <f t="shared" si="15"/>
        <v>8.9269802741722026E-2</v>
      </c>
      <c r="BM41" s="212">
        <v>28</v>
      </c>
      <c r="BN41" s="211">
        <v>13.199697461169366</v>
      </c>
      <c r="BO41" s="211">
        <v>13.785195346447718</v>
      </c>
      <c r="BP41" s="211">
        <v>0.78537132607440552</v>
      </c>
      <c r="BQ41" s="214">
        <f t="shared" si="16"/>
        <v>8.9813372462606678E-2</v>
      </c>
      <c r="BS41" s="212">
        <v>28</v>
      </c>
      <c r="BT41" s="211">
        <v>1.4156176344550231</v>
      </c>
      <c r="BU41" s="211">
        <v>2.4457894022800408</v>
      </c>
      <c r="BV41" s="211">
        <v>0.9054177048477271</v>
      </c>
      <c r="BW41" s="214">
        <f t="shared" si="17"/>
        <v>1.1652903080521249E-2</v>
      </c>
      <c r="BX41" s="214"/>
      <c r="BY41" s="214"/>
    </row>
    <row r="42" spans="1:77" x14ac:dyDescent="0.25">
      <c r="A42" s="183">
        <v>18</v>
      </c>
      <c r="B42" s="185">
        <f t="shared" ca="1" si="33"/>
        <v>0.14715485643127901</v>
      </c>
      <c r="C42" s="185">
        <f t="shared" ca="1" si="33"/>
        <v>0.20458721684457659</v>
      </c>
      <c r="D42" s="185">
        <f t="shared" ca="1" si="33"/>
        <v>-3.3541322374942839E-3</v>
      </c>
      <c r="E42" s="185">
        <f t="shared" ca="1" si="33"/>
        <v>-0.16876019047886343</v>
      </c>
      <c r="F42" s="185">
        <f t="shared" ca="1" si="33"/>
        <v>0.13765208002647977</v>
      </c>
      <c r="G42" s="185">
        <f t="shared" ca="1" si="33"/>
        <v>8.5282734929492593E-2</v>
      </c>
      <c r="H42" s="185">
        <f t="shared" ca="1" si="33"/>
        <v>0.26792790423270085</v>
      </c>
      <c r="I42" s="185">
        <f t="shared" ca="1" si="34"/>
        <v>0</v>
      </c>
      <c r="L42" s="200">
        <f t="shared" ca="1" si="35"/>
        <v>0</v>
      </c>
      <c r="M42" s="200">
        <f t="shared" ca="1" si="36"/>
        <v>0</v>
      </c>
      <c r="N42" s="200">
        <f t="shared" ca="1" si="37"/>
        <v>0</v>
      </c>
      <c r="O42" s="200">
        <f t="shared" ca="1" si="38"/>
        <v>0</v>
      </c>
      <c r="P42" s="200">
        <f t="shared" ca="1" si="39"/>
        <v>0</v>
      </c>
      <c r="Q42" s="200">
        <f t="shared" ca="1" si="40"/>
        <v>7.903927754737647</v>
      </c>
      <c r="R42" s="200">
        <f t="shared" ca="1" si="41"/>
        <v>0</v>
      </c>
      <c r="S42" s="200">
        <f t="shared" ca="1" si="29"/>
        <v>7.903927754737647</v>
      </c>
      <c r="T42" s="200">
        <f t="shared" ca="1" si="30"/>
        <v>7.903927754737647</v>
      </c>
      <c r="U42" s="200">
        <f t="shared" ca="1" si="31"/>
        <v>6.456384546813271</v>
      </c>
      <c r="V42" s="189">
        <f t="shared" ca="1" si="42"/>
        <v>1.2242033753455486</v>
      </c>
      <c r="W42" s="189">
        <f t="shared" ca="1" si="32"/>
        <v>-0.18314226203000306</v>
      </c>
      <c r="X42" s="189">
        <f t="shared" ca="1" si="43"/>
        <v>0.22420337534554857</v>
      </c>
      <c r="Z42" s="103">
        <v>0.08</v>
      </c>
      <c r="AC42" s="210">
        <v>29</v>
      </c>
      <c r="AD42" s="211">
        <v>18.099032654536192</v>
      </c>
      <c r="AE42" s="211">
        <v>25.036762904764771</v>
      </c>
      <c r="AF42" s="211">
        <v>0.69028740149533541</v>
      </c>
      <c r="AG42" s="214">
        <f t="shared" si="10"/>
        <v>0.1013410971228117</v>
      </c>
      <c r="AH42" s="214">
        <f t="shared" si="9"/>
        <v>-1.2278899610793093E-2</v>
      </c>
      <c r="AI42" s="210">
        <v>29</v>
      </c>
      <c r="AJ42" s="211">
        <v>4.531712992745363</v>
      </c>
      <c r="AK42" s="211">
        <v>11.097289864426607</v>
      </c>
      <c r="AL42" s="211">
        <v>0.86012088472798165</v>
      </c>
      <c r="AM42" s="214">
        <f t="shared" si="11"/>
        <v>5.166013907459921E-2</v>
      </c>
      <c r="AN42" s="214"/>
      <c r="AO42" s="210">
        <v>29</v>
      </c>
      <c r="AP42" s="211">
        <v>16.100895269342587</v>
      </c>
      <c r="AQ42" s="211">
        <v>16.219105106813387</v>
      </c>
      <c r="AR42" s="211">
        <v>1</v>
      </c>
      <c r="AS42" s="214">
        <f t="shared" si="12"/>
        <v>9.7054830835981765E-2</v>
      </c>
      <c r="AT42" s="214"/>
      <c r="AU42" s="210">
        <v>29</v>
      </c>
      <c r="AV42" s="211">
        <v>6.5730510405918752</v>
      </c>
      <c r="AW42" s="211">
        <v>7.1026106676848508</v>
      </c>
      <c r="AX42" s="211">
        <v>1</v>
      </c>
      <c r="AY42" s="214">
        <f t="shared" si="13"/>
        <v>6.4777585183588116E-2</v>
      </c>
      <c r="AZ42" s="214"/>
      <c r="BA42" s="210">
        <v>29</v>
      </c>
      <c r="BB42" s="211">
        <v>5.7805010382966957</v>
      </c>
      <c r="BC42" s="211">
        <v>5.7805010382966957</v>
      </c>
      <c r="BD42" s="211">
        <v>1</v>
      </c>
      <c r="BE42" s="214">
        <f t="shared" si="14"/>
        <v>6.0226974538430955E-2</v>
      </c>
      <c r="BF42" s="214"/>
      <c r="BG42" s="210">
        <v>29</v>
      </c>
      <c r="BH42" s="211">
        <v>5.696876509479881</v>
      </c>
      <c r="BI42" s="211">
        <v>5.8053192023292848</v>
      </c>
      <c r="BJ42" s="211">
        <v>1</v>
      </c>
      <c r="BK42" s="214">
        <f t="shared" si="15"/>
        <v>5.9712100708911198E-2</v>
      </c>
      <c r="BM42" s="210">
        <v>29</v>
      </c>
      <c r="BN42" s="211">
        <v>3.28197388931321</v>
      </c>
      <c r="BO42" s="211">
        <v>4.3595346356125706</v>
      </c>
      <c r="BP42" s="211">
        <v>0.92166393859818962</v>
      </c>
      <c r="BQ42" s="214">
        <f t="shared" si="16"/>
        <v>4.0409967049961582E-2</v>
      </c>
      <c r="BS42" s="210">
        <v>29</v>
      </c>
      <c r="BT42" s="211">
        <v>8.4883224541641251</v>
      </c>
      <c r="BU42" s="211">
        <v>14.99165537559225</v>
      </c>
      <c r="BV42" s="211">
        <v>1</v>
      </c>
      <c r="BW42" s="214">
        <f t="shared" si="17"/>
        <v>7.389230136540248E-2</v>
      </c>
      <c r="BX42" s="214"/>
      <c r="BY42" s="214"/>
    </row>
    <row r="43" spans="1:77" x14ac:dyDescent="0.25">
      <c r="A43" s="183">
        <v>19</v>
      </c>
      <c r="B43" s="185">
        <f t="shared" ca="1" si="33"/>
        <v>0.14364876070895452</v>
      </c>
      <c r="C43" s="185">
        <f t="shared" ca="1" si="33"/>
        <v>0.19134934398563003</v>
      </c>
      <c r="D43" s="185">
        <f t="shared" ca="1" si="33"/>
        <v>0.22821657284957356</v>
      </c>
      <c r="E43" s="185">
        <f t="shared" ca="1" si="33"/>
        <v>0.23301784704926715</v>
      </c>
      <c r="F43" s="185">
        <f t="shared" ca="1" si="33"/>
        <v>-8.0262385041195358E-2</v>
      </c>
      <c r="G43" s="185">
        <f t="shared" ca="1" si="33"/>
        <v>0.164605627840684</v>
      </c>
      <c r="H43" s="185">
        <f t="shared" ca="1" si="33"/>
        <v>-0.12570525140744254</v>
      </c>
      <c r="I43" s="185">
        <f t="shared" ca="1" si="34"/>
        <v>0</v>
      </c>
      <c r="L43" s="200">
        <f t="shared" ca="1" si="35"/>
        <v>0</v>
      </c>
      <c r="M43" s="200">
        <f t="shared" ca="1" si="36"/>
        <v>0</v>
      </c>
      <c r="N43" s="200">
        <f t="shared" ca="1" si="37"/>
        <v>0</v>
      </c>
      <c r="O43" s="200">
        <f t="shared" ca="1" si="38"/>
        <v>0</v>
      </c>
      <c r="P43" s="200">
        <f t="shared" ca="1" si="39"/>
        <v>0</v>
      </c>
      <c r="Q43" s="200">
        <f t="shared" ca="1" si="40"/>
        <v>9.204958745213645</v>
      </c>
      <c r="R43" s="200">
        <f t="shared" ca="1" si="41"/>
        <v>0</v>
      </c>
      <c r="S43" s="200">
        <f t="shared" ca="1" si="29"/>
        <v>9.204958745213645</v>
      </c>
      <c r="T43" s="200">
        <f t="shared" ca="1" si="30"/>
        <v>9.204958745213645</v>
      </c>
      <c r="U43" s="200">
        <f t="shared" ca="1" si="31"/>
        <v>6.456384546813271</v>
      </c>
      <c r="V43" s="189">
        <f t="shared" ca="1" si="42"/>
        <v>1.4257141405489873</v>
      </c>
      <c r="W43" s="189">
        <f t="shared" ca="1" si="32"/>
        <v>-0.29859712297239416</v>
      </c>
      <c r="X43" s="189">
        <f t="shared" ca="1" si="43"/>
        <v>0.42571414054898726</v>
      </c>
      <c r="Z43" s="103">
        <v>0.09</v>
      </c>
      <c r="AC43" s="212">
        <v>30</v>
      </c>
      <c r="AD43" s="211">
        <v>251.39508117435074</v>
      </c>
      <c r="AE43" s="211">
        <v>251.39508117435074</v>
      </c>
      <c r="AF43" s="211">
        <v>1</v>
      </c>
      <c r="AG43" s="214">
        <f t="shared" si="10"/>
        <v>0.20229735735826315</v>
      </c>
      <c r="AH43" s="214">
        <f t="shared" si="9"/>
        <v>0</v>
      </c>
      <c r="AI43" s="212">
        <v>30</v>
      </c>
      <c r="AJ43" s="211">
        <v>28.718984962378695</v>
      </c>
      <c r="AK43" s="211">
        <v>29.330054971001065</v>
      </c>
      <c r="AL43" s="211">
        <v>1</v>
      </c>
      <c r="AM43" s="214">
        <f t="shared" si="11"/>
        <v>0.11842183235401249</v>
      </c>
      <c r="AN43" s="214"/>
      <c r="AO43" s="212">
        <v>30</v>
      </c>
      <c r="AP43" s="211">
        <v>2.691214607513341</v>
      </c>
      <c r="AQ43" s="211">
        <v>2.691214607513341</v>
      </c>
      <c r="AR43" s="211">
        <v>0.724582808431945</v>
      </c>
      <c r="AS43" s="214">
        <f t="shared" si="12"/>
        <v>3.3550284941833874E-2</v>
      </c>
      <c r="AT43" s="214"/>
      <c r="AU43" s="212">
        <v>30</v>
      </c>
      <c r="AV43" s="211">
        <v>15.397797610589427</v>
      </c>
      <c r="AW43" s="211">
        <v>15.397797610589427</v>
      </c>
      <c r="AX43" s="211">
        <v>1</v>
      </c>
      <c r="AY43" s="214">
        <f t="shared" si="13"/>
        <v>9.5423247770034303E-2</v>
      </c>
      <c r="AZ43" s="214"/>
      <c r="BA43" s="212">
        <v>30</v>
      </c>
      <c r="BB43" s="211">
        <v>9.5437589825416307</v>
      </c>
      <c r="BC43" s="211">
        <v>10.827618367861023</v>
      </c>
      <c r="BD43" s="211">
        <v>1</v>
      </c>
      <c r="BE43" s="214">
        <f t="shared" si="14"/>
        <v>7.8095703934319527E-2</v>
      </c>
      <c r="BF43" s="214"/>
      <c r="BG43" s="212">
        <v>30</v>
      </c>
      <c r="BH43" s="211">
        <v>10.673133345424731</v>
      </c>
      <c r="BI43" s="211">
        <v>12.41535922084014</v>
      </c>
      <c r="BJ43" s="211">
        <v>1</v>
      </c>
      <c r="BK43" s="214">
        <f t="shared" si="15"/>
        <v>8.2122426888546762E-2</v>
      </c>
      <c r="BM43" s="212">
        <v>30</v>
      </c>
      <c r="BN43" s="211">
        <v>3.7313817301982866</v>
      </c>
      <c r="BO43" s="211">
        <v>5.1394997901235415</v>
      </c>
      <c r="BP43" s="211">
        <v>0.95150024660277199</v>
      </c>
      <c r="BQ43" s="214">
        <f t="shared" si="16"/>
        <v>4.4870150781062046E-2</v>
      </c>
      <c r="BS43" s="212">
        <v>30</v>
      </c>
      <c r="BT43" s="211">
        <v>48.047349672050672</v>
      </c>
      <c r="BU43" s="211">
        <v>54.032900471909016</v>
      </c>
      <c r="BV43" s="211">
        <v>0.90188197547474658</v>
      </c>
      <c r="BW43" s="214">
        <f t="shared" si="17"/>
        <v>0.13777306389574551</v>
      </c>
      <c r="BX43" s="214"/>
      <c r="BY43" s="214"/>
    </row>
    <row r="44" spans="1:77" x14ac:dyDescent="0.25">
      <c r="A44" s="183">
        <v>20</v>
      </c>
      <c r="B44" s="185">
        <f t="shared" ca="1" si="33"/>
        <v>0.14848244222721138</v>
      </c>
      <c r="C44" s="185">
        <f t="shared" ca="1" si="33"/>
        <v>0.30616764730054313</v>
      </c>
      <c r="D44" s="185">
        <f t="shared" ca="1" si="33"/>
        <v>-0.12324426518494938</v>
      </c>
      <c r="E44" s="185">
        <f t="shared" ca="1" si="33"/>
        <v>-0.10304064680918337</v>
      </c>
      <c r="F44" s="185">
        <f t="shared" ca="1" si="33"/>
        <v>3.3957503706132958E-2</v>
      </c>
      <c r="G44" s="185">
        <f t="shared" ca="1" si="33"/>
        <v>0.31285817023798557</v>
      </c>
      <c r="H44" s="185">
        <f t="shared" ca="1" si="33"/>
        <v>9.5227414695385731E-2</v>
      </c>
      <c r="I44" s="185">
        <f t="shared" ca="1" si="34"/>
        <v>0</v>
      </c>
      <c r="L44" s="200">
        <f t="shared" ca="1" si="35"/>
        <v>0</v>
      </c>
      <c r="M44" s="200">
        <f t="shared" ca="1" si="36"/>
        <v>0</v>
      </c>
      <c r="N44" s="200">
        <f t="shared" ca="1" si="37"/>
        <v>0</v>
      </c>
      <c r="O44" s="200">
        <f t="shared" ca="1" si="38"/>
        <v>0</v>
      </c>
      <c r="P44" s="200">
        <f t="shared" ca="1" si="39"/>
        <v>0</v>
      </c>
      <c r="Q44" s="200">
        <f t="shared" ca="1" si="40"/>
        <v>12.084805295357329</v>
      </c>
      <c r="R44" s="200">
        <f t="shared" ca="1" si="41"/>
        <v>0</v>
      </c>
      <c r="S44" s="200">
        <f t="shared" ca="1" si="29"/>
        <v>12.084805295357329</v>
      </c>
      <c r="T44" s="200">
        <f t="shared" ca="1" si="30"/>
        <v>12.084805295357329</v>
      </c>
      <c r="U44" s="200">
        <f t="shared" ca="1" si="31"/>
        <v>6.456384546813271</v>
      </c>
      <c r="V44" s="189">
        <f t="shared" ca="1" si="42"/>
        <v>1.8717604578435654</v>
      </c>
      <c r="W44" s="189">
        <f t="shared" ca="1" si="32"/>
        <v>-0.46574360206749477</v>
      </c>
      <c r="X44" s="189">
        <f t="shared" ca="1" si="43"/>
        <v>0.87176045784356537</v>
      </c>
      <c r="Z44" s="103">
        <v>0.1</v>
      </c>
      <c r="AC44" s="210">
        <v>31</v>
      </c>
      <c r="AD44" s="211">
        <v>54.944231499028184</v>
      </c>
      <c r="AE44" s="211">
        <v>56.452997221109833</v>
      </c>
      <c r="AF44" s="211">
        <v>1</v>
      </c>
      <c r="AG44" s="214">
        <f t="shared" si="10"/>
        <v>0.14287150177910601</v>
      </c>
      <c r="AH44" s="214">
        <f t="shared" si="9"/>
        <v>0</v>
      </c>
      <c r="AI44" s="210">
        <v>31</v>
      </c>
      <c r="AJ44" s="211">
        <v>9.8976833887338636</v>
      </c>
      <c r="AK44" s="211">
        <v>9.8976833887338636</v>
      </c>
      <c r="AL44" s="211">
        <v>0.90047278885581761</v>
      </c>
      <c r="AM44" s="214">
        <f t="shared" si="11"/>
        <v>7.9405065727758739E-2</v>
      </c>
      <c r="AN44" s="214"/>
      <c r="AO44" s="210">
        <v>31</v>
      </c>
      <c r="AP44" s="211">
        <v>6.5450021993992227</v>
      </c>
      <c r="AQ44" s="211">
        <v>6.5450021993992227</v>
      </c>
      <c r="AR44" s="211">
        <v>0.87377264549987921</v>
      </c>
      <c r="AS44" s="214">
        <f t="shared" si="12"/>
        <v>6.4625816249408663E-2</v>
      </c>
      <c r="AT44" s="214"/>
      <c r="AU44" s="210">
        <v>31</v>
      </c>
      <c r="AV44" s="211">
        <v>16.492593987982129</v>
      </c>
      <c r="AW44" s="211">
        <v>19.860686121891518</v>
      </c>
      <c r="AX44" s="211">
        <v>0.76459369328981819</v>
      </c>
      <c r="AY44" s="214">
        <f t="shared" si="13"/>
        <v>9.7934163636015148E-2</v>
      </c>
      <c r="AZ44" s="214"/>
      <c r="BA44" s="210">
        <v>31</v>
      </c>
      <c r="BB44" s="211">
        <v>8.8654488262922335</v>
      </c>
      <c r="BC44" s="211">
        <v>8.8654488262922335</v>
      </c>
      <c r="BD44" s="211">
        <v>0.84170200359044423</v>
      </c>
      <c r="BE44" s="214">
        <f t="shared" si="14"/>
        <v>7.5449505582007914E-2</v>
      </c>
      <c r="BF44" s="214"/>
      <c r="BG44" s="210">
        <v>31</v>
      </c>
      <c r="BH44" s="211">
        <v>5.5046875598728997</v>
      </c>
      <c r="BI44" s="211">
        <v>5.5046875598728997</v>
      </c>
      <c r="BJ44" s="211">
        <v>1</v>
      </c>
      <c r="BK44" s="214">
        <f t="shared" si="15"/>
        <v>5.850055271640997E-2</v>
      </c>
      <c r="BM44" s="210">
        <v>31</v>
      </c>
      <c r="BN44" s="211">
        <v>13.628517041461439</v>
      </c>
      <c r="BO44" s="211">
        <v>13.628517041461439</v>
      </c>
      <c r="BP44" s="211">
        <v>0.72698191013706881</v>
      </c>
      <c r="BQ44" s="214">
        <f t="shared" si="16"/>
        <v>9.0975388524778378E-2</v>
      </c>
      <c r="BS44" s="210">
        <v>31</v>
      </c>
      <c r="BT44" s="211">
        <v>33.45386968065587</v>
      </c>
      <c r="BU44" s="211">
        <v>33.45386968065587</v>
      </c>
      <c r="BV44" s="211">
        <v>1</v>
      </c>
      <c r="BW44" s="214">
        <f t="shared" si="17"/>
        <v>0.12412570474518159</v>
      </c>
      <c r="BX44" s="214"/>
      <c r="BY44" s="214"/>
    </row>
    <row r="45" spans="1:77" x14ac:dyDescent="0.25">
      <c r="A45" s="183">
        <v>21</v>
      </c>
      <c r="B45" s="185">
        <f t="shared" ca="1" si="33"/>
        <v>-0.18929857423447763</v>
      </c>
      <c r="C45" s="185">
        <f t="shared" ca="1" si="33"/>
        <v>0.43072857291289879</v>
      </c>
      <c r="D45" s="185">
        <f t="shared" ca="1" si="33"/>
        <v>-0.15669757569783224</v>
      </c>
      <c r="E45" s="185">
        <f t="shared" ca="1" si="33"/>
        <v>-0.19539409715681855</v>
      </c>
      <c r="F45" s="185">
        <f t="shared" ca="1" si="33"/>
        <v>-5.3702480609415931E-3</v>
      </c>
      <c r="G45" s="185">
        <f t="shared" ca="1" si="33"/>
        <v>0.28919993660957977</v>
      </c>
      <c r="H45" s="185">
        <f t="shared" ca="1" si="33"/>
        <v>0.10680728077690185</v>
      </c>
      <c r="I45" s="185">
        <f t="shared" ca="1" si="34"/>
        <v>0</v>
      </c>
      <c r="L45" s="200">
        <f t="shared" ca="1" si="35"/>
        <v>0</v>
      </c>
      <c r="M45" s="200">
        <f t="shared" ca="1" si="36"/>
        <v>0</v>
      </c>
      <c r="N45" s="200">
        <f t="shared" ca="1" si="37"/>
        <v>0</v>
      </c>
      <c r="O45" s="200">
        <f t="shared" ca="1" si="38"/>
        <v>0</v>
      </c>
      <c r="P45" s="200">
        <f t="shared" ca="1" si="39"/>
        <v>0</v>
      </c>
      <c r="Q45" s="200">
        <f t="shared" ca="1" si="40"/>
        <v>15.579730220713781</v>
      </c>
      <c r="R45" s="200">
        <f t="shared" ca="1" si="41"/>
        <v>0</v>
      </c>
      <c r="S45" s="200">
        <f t="shared" ca="1" si="29"/>
        <v>15.579730220713781</v>
      </c>
      <c r="T45" s="200">
        <f t="shared" ca="1" si="30"/>
        <v>15.579730220713781</v>
      </c>
      <c r="U45" s="200">
        <f t="shared" ca="1" si="31"/>
        <v>6.456384546813271</v>
      </c>
      <c r="V45" s="189">
        <f t="shared" ca="1" si="42"/>
        <v>2.4130734636002424</v>
      </c>
      <c r="W45" s="189">
        <f t="shared" ca="1" si="32"/>
        <v>-0.5855907351829952</v>
      </c>
      <c r="X45" s="189">
        <f t="shared" ca="1" si="43"/>
        <v>1.4130734636002424</v>
      </c>
      <c r="Z45" s="103">
        <v>0.11</v>
      </c>
      <c r="AC45" s="212">
        <v>32</v>
      </c>
      <c r="AD45" s="211">
        <v>3.2182198295770648</v>
      </c>
      <c r="AE45" s="211">
        <v>3.2182198295770648</v>
      </c>
      <c r="AF45" s="211">
        <v>0.87842510863299639</v>
      </c>
      <c r="AG45" s="214">
        <f t="shared" si="10"/>
        <v>3.9729876509173589E-2</v>
      </c>
      <c r="AH45" s="214">
        <f t="shared" si="9"/>
        <v>-4.3114994880694146E-3</v>
      </c>
      <c r="AI45" s="212">
        <v>32</v>
      </c>
      <c r="AJ45" s="211">
        <v>8.2580235111827101</v>
      </c>
      <c r="AK45" s="211">
        <v>8.4223390306158663</v>
      </c>
      <c r="AL45" s="211">
        <v>1</v>
      </c>
      <c r="AM45" s="214">
        <f t="shared" si="11"/>
        <v>7.2908132424079009E-2</v>
      </c>
      <c r="AN45" s="214"/>
      <c r="AO45" s="212">
        <v>32</v>
      </c>
      <c r="AP45" s="211">
        <v>10.719723606600729</v>
      </c>
      <c r="AQ45" s="211">
        <v>16.64718054522152</v>
      </c>
      <c r="AR45" s="211">
        <v>1</v>
      </c>
      <c r="AS45" s="214">
        <f t="shared" si="12"/>
        <v>8.2279551317091526E-2</v>
      </c>
      <c r="AT45" s="214"/>
      <c r="AU45" s="212">
        <v>32</v>
      </c>
      <c r="AV45" s="211">
        <v>14.88721427700432</v>
      </c>
      <c r="AW45" s="211">
        <v>14.88721427700432</v>
      </c>
      <c r="AX45" s="211">
        <v>0.86292664470746461</v>
      </c>
      <c r="AY45" s="214">
        <f t="shared" si="13"/>
        <v>9.4192620117444337E-2</v>
      </c>
      <c r="AZ45" s="214"/>
      <c r="BA45" s="212">
        <v>32</v>
      </c>
      <c r="BB45" s="211">
        <v>4.1793885142243017</v>
      </c>
      <c r="BC45" s="211">
        <v>4.8151602809988105</v>
      </c>
      <c r="BD45" s="211">
        <v>0.96213158019985157</v>
      </c>
      <c r="BE45" s="214">
        <f t="shared" si="14"/>
        <v>4.8826756744878574E-2</v>
      </c>
      <c r="BF45" s="214"/>
      <c r="BG45" s="212">
        <v>32</v>
      </c>
      <c r="BH45" s="211">
        <v>45.492317590728518</v>
      </c>
      <c r="BI45" s="211">
        <v>45.492317590728518</v>
      </c>
      <c r="BJ45" s="211">
        <v>1</v>
      </c>
      <c r="BK45" s="214">
        <f t="shared" si="15"/>
        <v>0.13570255305940004</v>
      </c>
      <c r="BM45" s="212">
        <v>32</v>
      </c>
      <c r="BN45" s="211">
        <v>19.46123875950531</v>
      </c>
      <c r="BO45" s="211">
        <v>25.634765429225304</v>
      </c>
      <c r="BP45" s="211">
        <v>1</v>
      </c>
      <c r="BQ45" s="214">
        <f t="shared" si="16"/>
        <v>0.10400832771652069</v>
      </c>
      <c r="BS45" s="212">
        <v>32</v>
      </c>
      <c r="BT45" s="211">
        <v>25.343375358533734</v>
      </c>
      <c r="BU45" s="211">
        <v>25.343375358533734</v>
      </c>
      <c r="BV45" s="211">
        <v>0.97796591450772086</v>
      </c>
      <c r="BW45" s="214">
        <f t="shared" si="17"/>
        <v>0.11376991308946893</v>
      </c>
      <c r="BX45" s="214"/>
      <c r="BY45" s="214"/>
    </row>
    <row r="46" spans="1:77" x14ac:dyDescent="0.25">
      <c r="A46" s="183">
        <v>22</v>
      </c>
      <c r="B46" s="185">
        <f t="shared" ca="1" si="33"/>
        <v>6.5027234162925385E-2</v>
      </c>
      <c r="C46" s="185">
        <f t="shared" ca="1" si="33"/>
        <v>7.1524189472692651E-2</v>
      </c>
      <c r="D46" s="185">
        <f t="shared" ca="1" si="33"/>
        <v>0.12152348544245585</v>
      </c>
      <c r="E46" s="185">
        <f t="shared" ca="1" si="33"/>
        <v>3.3951769316141439E-2</v>
      </c>
      <c r="F46" s="185">
        <f t="shared" ca="1" si="33"/>
        <v>9.2390894885985814E-2</v>
      </c>
      <c r="G46" s="185">
        <f t="shared" ca="1" si="33"/>
        <v>0.12954861581752888</v>
      </c>
      <c r="H46" s="185">
        <f t="shared" ca="1" si="33"/>
        <v>-0.25004730276837028</v>
      </c>
      <c r="I46" s="185">
        <f t="shared" ca="1" si="34"/>
        <v>0</v>
      </c>
      <c r="L46" s="200">
        <f t="shared" ca="1" si="35"/>
        <v>0</v>
      </c>
      <c r="M46" s="200">
        <f t="shared" ca="1" si="36"/>
        <v>0</v>
      </c>
      <c r="N46" s="200">
        <f t="shared" ca="1" si="37"/>
        <v>0</v>
      </c>
      <c r="O46" s="200">
        <f t="shared" ca="1" si="38"/>
        <v>0</v>
      </c>
      <c r="P46" s="200">
        <f t="shared" ca="1" si="39"/>
        <v>0</v>
      </c>
      <c r="Q46" s="200">
        <f t="shared" ca="1" si="40"/>
        <v>17.598062705617778</v>
      </c>
      <c r="R46" s="200">
        <f t="shared" ca="1" si="41"/>
        <v>0</v>
      </c>
      <c r="S46" s="200">
        <f t="shared" ca="1" si="29"/>
        <v>17.598062705617778</v>
      </c>
      <c r="T46" s="200">
        <f t="shared" ca="1" si="30"/>
        <v>17.598062705617778</v>
      </c>
      <c r="U46" s="200">
        <f t="shared" ca="1" si="31"/>
        <v>6.456384546813271</v>
      </c>
      <c r="V46" s="189">
        <f t="shared" ca="1" si="42"/>
        <v>2.7256837906756646</v>
      </c>
      <c r="W46" s="189">
        <f t="shared" ca="1" si="32"/>
        <v>-0.63311958510340927</v>
      </c>
      <c r="X46" s="189">
        <f t="shared" ca="1" si="43"/>
        <v>1.7256837906756646</v>
      </c>
      <c r="Z46" s="103">
        <v>0.12</v>
      </c>
      <c r="AC46" s="210">
        <v>33</v>
      </c>
      <c r="AD46" s="211">
        <v>50.114597992601304</v>
      </c>
      <c r="AE46" s="211">
        <v>50.114597992601304</v>
      </c>
      <c r="AF46" s="211">
        <v>1</v>
      </c>
      <c r="AG46" s="214">
        <f t="shared" si="10"/>
        <v>0.13937182301762308</v>
      </c>
      <c r="AH46" s="214">
        <f t="shared" si="9"/>
        <v>0</v>
      </c>
      <c r="AI46" s="210">
        <v>33</v>
      </c>
      <c r="AJ46" s="211">
        <v>103.06418895357184</v>
      </c>
      <c r="AK46" s="211">
        <v>103.06418895357184</v>
      </c>
      <c r="AL46" s="211">
        <v>0.97839568037149172</v>
      </c>
      <c r="AM46" s="214">
        <f t="shared" si="11"/>
        <v>0.16708797133665332</v>
      </c>
      <c r="AN46" s="214"/>
      <c r="AO46" s="210">
        <v>33</v>
      </c>
      <c r="AP46" s="211">
        <v>7.7921664024305803</v>
      </c>
      <c r="AQ46" s="211">
        <v>7.7921664024305803</v>
      </c>
      <c r="AR46" s="211">
        <v>0.90163499945801906</v>
      </c>
      <c r="AS46" s="214">
        <f t="shared" si="12"/>
        <v>7.0833478790468307E-2</v>
      </c>
      <c r="AT46" s="214"/>
      <c r="AU46" s="210">
        <v>33</v>
      </c>
      <c r="AV46" s="211">
        <v>6.671195788835246</v>
      </c>
      <c r="AW46" s="211">
        <v>8.7712744926230481</v>
      </c>
      <c r="AX46" s="211">
        <v>0.92752789597301821</v>
      </c>
      <c r="AY46" s="214">
        <f t="shared" si="13"/>
        <v>6.5303751051994707E-2</v>
      </c>
      <c r="AZ46" s="214"/>
      <c r="BA46" s="210">
        <v>33</v>
      </c>
      <c r="BB46" s="211">
        <v>5.4185398105367462</v>
      </c>
      <c r="BC46" s="211">
        <v>6.1336315368943088</v>
      </c>
      <c r="BD46" s="211">
        <v>0.78231661840216582</v>
      </c>
      <c r="BE46" s="214">
        <f t="shared" si="14"/>
        <v>5.7944152067054278E-2</v>
      </c>
      <c r="BF46" s="214"/>
      <c r="BG46" s="210">
        <v>33</v>
      </c>
      <c r="BH46" s="211">
        <v>11.774414272258971</v>
      </c>
      <c r="BI46" s="211">
        <v>11.774414272258971</v>
      </c>
      <c r="BJ46" s="211">
        <v>1</v>
      </c>
      <c r="BK46" s="214">
        <f t="shared" si="15"/>
        <v>8.5670349491394626E-2</v>
      </c>
      <c r="BM46" s="210">
        <v>33</v>
      </c>
      <c r="BN46" s="211">
        <v>47.82746164924508</v>
      </c>
      <c r="BO46" s="211">
        <v>57.949663316534902</v>
      </c>
      <c r="BP46" s="211">
        <v>0.87648044407751113</v>
      </c>
      <c r="BQ46" s="214">
        <f t="shared" si="16"/>
        <v>0.13759911206616371</v>
      </c>
      <c r="BS46" s="210">
        <v>33</v>
      </c>
      <c r="BT46" s="211">
        <v>17.944349987572664</v>
      </c>
      <c r="BU46" s="211">
        <v>17.944349987572664</v>
      </c>
      <c r="BV46" s="211">
        <v>1</v>
      </c>
      <c r="BW46" s="214">
        <f t="shared" si="17"/>
        <v>0.10102604149929451</v>
      </c>
      <c r="BX46" s="214"/>
      <c r="BY46" s="214"/>
    </row>
    <row r="47" spans="1:77" x14ac:dyDescent="0.25">
      <c r="A47" s="183">
        <v>23</v>
      </c>
      <c r="B47" s="185">
        <f t="shared" ca="1" si="33"/>
        <v>-0.14478052906660518</v>
      </c>
      <c r="C47" s="185">
        <f t="shared" ca="1" si="33"/>
        <v>0.1495091962818399</v>
      </c>
      <c r="D47" s="185">
        <f t="shared" ca="1" si="33"/>
        <v>-0.15322934134972296</v>
      </c>
      <c r="E47" s="185">
        <f t="shared" ca="1" si="33"/>
        <v>0.35178927290613005</v>
      </c>
      <c r="F47" s="185">
        <f t="shared" ca="1" si="33"/>
        <v>-0.31086364602808308</v>
      </c>
      <c r="G47" s="185">
        <f t="shared" ca="1" si="33"/>
        <v>-0.15378259111374254</v>
      </c>
      <c r="H47" s="185">
        <f t="shared" ca="1" si="33"/>
        <v>0.19240027159968509</v>
      </c>
      <c r="I47" s="185">
        <f t="shared" ca="1" si="34"/>
        <v>0</v>
      </c>
      <c r="L47" s="200">
        <f t="shared" ca="1" si="35"/>
        <v>0</v>
      </c>
      <c r="M47" s="200">
        <f t="shared" ca="1" si="36"/>
        <v>0</v>
      </c>
      <c r="N47" s="200">
        <f t="shared" ca="1" si="37"/>
        <v>0</v>
      </c>
      <c r="O47" s="200">
        <f t="shared" ca="1" si="38"/>
        <v>0</v>
      </c>
      <c r="P47" s="200">
        <f t="shared" ca="1" si="39"/>
        <v>0</v>
      </c>
      <c r="Q47" s="200">
        <f t="shared" ca="1" si="40"/>
        <v>14.891787024165758</v>
      </c>
      <c r="R47" s="200">
        <f t="shared" ca="1" si="41"/>
        <v>0</v>
      </c>
      <c r="S47" s="200">
        <f t="shared" ca="1" si="29"/>
        <v>14.891787024165758</v>
      </c>
      <c r="T47" s="200">
        <f t="shared" ca="1" si="30"/>
        <v>17.598062705617778</v>
      </c>
      <c r="U47" s="200">
        <f t="shared" ca="1" si="31"/>
        <v>14.891787024165758</v>
      </c>
      <c r="V47" s="189">
        <f t="shared" ca="1" si="42"/>
        <v>1.181729410785985</v>
      </c>
      <c r="W47" s="189">
        <f t="shared" ca="1" si="32"/>
        <v>-0.15378259111374248</v>
      </c>
      <c r="X47" s="189">
        <f t="shared" ca="1" si="43"/>
        <v>0</v>
      </c>
      <c r="Z47" s="103">
        <v>0.13</v>
      </c>
      <c r="AC47" s="212">
        <v>34</v>
      </c>
      <c r="AD47" s="211">
        <v>29.299016844494808</v>
      </c>
      <c r="AE47" s="211">
        <v>29.299016844494808</v>
      </c>
      <c r="AF47" s="211">
        <v>0.96071576689688665</v>
      </c>
      <c r="AG47" s="214">
        <f t="shared" si="10"/>
        <v>0.11916752985228052</v>
      </c>
      <c r="AH47" s="214">
        <f t="shared" si="9"/>
        <v>-1.3349974908755113E-3</v>
      </c>
      <c r="AI47" s="212">
        <v>34</v>
      </c>
      <c r="AJ47" s="211">
        <v>10.569676728549306</v>
      </c>
      <c r="AK47" s="211">
        <v>17.08275876849202</v>
      </c>
      <c r="AL47" s="211">
        <v>0.98031137197170348</v>
      </c>
      <c r="AM47" s="214">
        <f t="shared" si="11"/>
        <v>8.1771138029316681E-2</v>
      </c>
      <c r="AN47" s="214"/>
      <c r="AO47" s="212">
        <v>34</v>
      </c>
      <c r="AP47" s="211">
        <v>2.6191603030420967</v>
      </c>
      <c r="AQ47" s="211">
        <v>3.9164100243958493</v>
      </c>
      <c r="AR47" s="211">
        <v>0.8796168739408653</v>
      </c>
      <c r="AS47" s="214">
        <f t="shared" si="12"/>
        <v>3.2615728940422084E-2</v>
      </c>
      <c r="AT47" s="214"/>
      <c r="AU47" s="212">
        <v>34</v>
      </c>
      <c r="AV47" s="211">
        <v>9.4561382673418972</v>
      </c>
      <c r="AW47" s="211">
        <v>9.4561382673418972</v>
      </c>
      <c r="AX47" s="211">
        <v>0.93225728269124319</v>
      </c>
      <c r="AY47" s="214">
        <f t="shared" si="13"/>
        <v>7.776429980345223E-2</v>
      </c>
      <c r="AZ47" s="214"/>
      <c r="BA47" s="212">
        <v>34</v>
      </c>
      <c r="BB47" s="211">
        <v>3.4878147521527429</v>
      </c>
      <c r="BC47" s="211">
        <v>5.2069684601288051</v>
      </c>
      <c r="BD47" s="211">
        <v>1</v>
      </c>
      <c r="BE47" s="214">
        <f t="shared" si="14"/>
        <v>4.2521724323117294E-2</v>
      </c>
      <c r="BF47" s="214"/>
      <c r="BG47" s="212">
        <v>34</v>
      </c>
      <c r="BH47" s="211">
        <v>3.6661022387231261</v>
      </c>
      <c r="BI47" s="211">
        <v>3.6661022387231261</v>
      </c>
      <c r="BJ47" s="211">
        <v>0.98197328009800311</v>
      </c>
      <c r="BK47" s="214">
        <f t="shared" si="15"/>
        <v>4.4255614791854248E-2</v>
      </c>
      <c r="BM47" s="212">
        <v>34</v>
      </c>
      <c r="BN47" s="211">
        <v>5.1866354699149602</v>
      </c>
      <c r="BO47" s="211">
        <v>5.421601915393004</v>
      </c>
      <c r="BP47" s="211">
        <v>0.8234112645552033</v>
      </c>
      <c r="BQ47" s="214">
        <f t="shared" si="16"/>
        <v>5.6402752701721903E-2</v>
      </c>
      <c r="BS47" s="212">
        <v>34</v>
      </c>
      <c r="BT47" s="211">
        <v>15.202834211694755</v>
      </c>
      <c r="BU47" s="211">
        <v>15.202834211694755</v>
      </c>
      <c r="BV47" s="211">
        <v>1</v>
      </c>
      <c r="BW47" s="214">
        <f t="shared" si="17"/>
        <v>9.4958061343646483E-2</v>
      </c>
      <c r="BX47" s="214"/>
      <c r="BY47" s="214"/>
    </row>
    <row r="48" spans="1:77" x14ac:dyDescent="0.25">
      <c r="A48" s="183">
        <v>24</v>
      </c>
      <c r="B48" s="185">
        <f t="shared" ca="1" si="33"/>
        <v>2.6010704166902668E-2</v>
      </c>
      <c r="C48" s="185">
        <f t="shared" ca="1" si="33"/>
        <v>-0.2630066878850259</v>
      </c>
      <c r="D48" s="185">
        <f t="shared" ca="1" si="33"/>
        <v>-0.22470725595949212</v>
      </c>
      <c r="E48" s="185">
        <f t="shared" ca="1" si="33"/>
        <v>0.19913245545945768</v>
      </c>
      <c r="F48" s="185">
        <f t="shared" ca="1" si="33"/>
        <v>8.1822221357939068E-3</v>
      </c>
      <c r="G48" s="185">
        <f t="shared" ca="1" si="33"/>
        <v>0.20167578418411297</v>
      </c>
      <c r="H48" s="185">
        <f t="shared" ca="1" si="33"/>
        <v>0.104089586907907</v>
      </c>
      <c r="I48" s="185">
        <f t="shared" ca="1" si="34"/>
        <v>0</v>
      </c>
      <c r="L48" s="200">
        <f t="shared" ca="1" si="35"/>
        <v>0</v>
      </c>
      <c r="M48" s="200">
        <f t="shared" ca="1" si="36"/>
        <v>0</v>
      </c>
      <c r="N48" s="200">
        <f t="shared" ca="1" si="37"/>
        <v>0</v>
      </c>
      <c r="O48" s="200">
        <f t="shared" ca="1" si="38"/>
        <v>0</v>
      </c>
      <c r="P48" s="200">
        <f t="shared" ca="1" si="39"/>
        <v>0</v>
      </c>
      <c r="Q48" s="200">
        <f t="shared" ca="1" si="40"/>
        <v>17.895099850167185</v>
      </c>
      <c r="R48" s="200">
        <f t="shared" ca="1" si="41"/>
        <v>0</v>
      </c>
      <c r="S48" s="200">
        <f t="shared" ca="1" si="29"/>
        <v>17.895099850167185</v>
      </c>
      <c r="T48" s="200">
        <f t="shared" ca="1" si="30"/>
        <v>17.895099850167185</v>
      </c>
      <c r="U48" s="200">
        <f t="shared" ca="1" si="31"/>
        <v>14.891787024165758</v>
      </c>
      <c r="V48" s="189">
        <f t="shared" ca="1" si="42"/>
        <v>1.201675784184113</v>
      </c>
      <c r="W48" s="189">
        <f t="shared" ca="1" si="32"/>
        <v>-0.16782878280354319</v>
      </c>
      <c r="X48" s="189">
        <f t="shared" ca="1" si="43"/>
        <v>0.20167578418411303</v>
      </c>
      <c r="Z48" s="103">
        <v>0.14000000000000001</v>
      </c>
      <c r="AC48" s="210">
        <v>35</v>
      </c>
      <c r="AD48" s="211">
        <v>86.18172333504161</v>
      </c>
      <c r="AE48" s="211">
        <v>89.493770154060371</v>
      </c>
      <c r="AF48" s="211">
        <v>0.92642210180203888</v>
      </c>
      <c r="AG48" s="214">
        <f t="shared" si="10"/>
        <v>0.16014918463975536</v>
      </c>
      <c r="AH48" s="214">
        <f t="shared" si="9"/>
        <v>-2.5442683394377719E-3</v>
      </c>
      <c r="AI48" s="210">
        <v>35</v>
      </c>
      <c r="AJ48" s="211">
        <v>24.441554980084604</v>
      </c>
      <c r="AK48" s="211">
        <v>24.441554980084604</v>
      </c>
      <c r="AL48" s="211">
        <v>0.59954014796298805</v>
      </c>
      <c r="AM48" s="214">
        <f t="shared" si="11"/>
        <v>0.11242556529773706</v>
      </c>
      <c r="AN48" s="214"/>
      <c r="AO48" s="210">
        <v>35</v>
      </c>
      <c r="AP48" s="211">
        <v>6.9418792396061972</v>
      </c>
      <c r="AQ48" s="211">
        <v>8.6862236391529777</v>
      </c>
      <c r="AR48" s="211">
        <v>1</v>
      </c>
      <c r="AS48" s="214">
        <f t="shared" si="12"/>
        <v>6.6717046080043252E-2</v>
      </c>
      <c r="AT48" s="214"/>
      <c r="AU48" s="210">
        <v>35</v>
      </c>
      <c r="AV48" s="211">
        <v>1.4761587134714931</v>
      </c>
      <c r="AW48" s="211">
        <v>3.1590671645180888</v>
      </c>
      <c r="AX48" s="211">
        <v>1</v>
      </c>
      <c r="AY48" s="214">
        <f t="shared" si="13"/>
        <v>1.3066066362526163E-2</v>
      </c>
      <c r="AZ48" s="214"/>
      <c r="BA48" s="210">
        <v>35</v>
      </c>
      <c r="BB48" s="211">
        <v>2.5663730604764736</v>
      </c>
      <c r="BC48" s="211">
        <v>2.5663730604764736</v>
      </c>
      <c r="BD48" s="211">
        <v>1</v>
      </c>
      <c r="BE48" s="214">
        <f t="shared" si="14"/>
        <v>3.1915160354147876E-2</v>
      </c>
      <c r="BF48" s="214"/>
      <c r="BG48" s="210">
        <v>35</v>
      </c>
      <c r="BH48" s="211">
        <v>2.2952961651190997</v>
      </c>
      <c r="BI48" s="211">
        <v>2.2952961651190997</v>
      </c>
      <c r="BJ48" s="211">
        <v>0.40606488913999511</v>
      </c>
      <c r="BK48" s="214">
        <f t="shared" si="15"/>
        <v>2.8082478795238952E-2</v>
      </c>
      <c r="BM48" s="210">
        <v>35</v>
      </c>
      <c r="BN48" s="211">
        <v>0.16419477114909653</v>
      </c>
      <c r="BO48" s="211">
        <v>1.6211380324315918</v>
      </c>
      <c r="BP48" s="211">
        <v>9.478440815093836E-2</v>
      </c>
      <c r="BQ48" s="214">
        <f t="shared" si="16"/>
        <v>-5.8445830818631417E-2</v>
      </c>
      <c r="BS48" s="210">
        <v>35</v>
      </c>
      <c r="BT48" s="211">
        <v>29.104404208088422</v>
      </c>
      <c r="BU48" s="211">
        <v>29.104404208088422</v>
      </c>
      <c r="BV48" s="211">
        <v>0.9973709409586009</v>
      </c>
      <c r="BW48" s="214">
        <f t="shared" si="17"/>
        <v>0.11891893624244143</v>
      </c>
      <c r="BX48" s="214"/>
      <c r="BY48" s="214"/>
    </row>
    <row r="49" spans="1:77" x14ac:dyDescent="0.25">
      <c r="A49" s="183">
        <v>25</v>
      </c>
      <c r="B49" s="185">
        <f t="shared" ca="1" si="33"/>
        <v>-1.056300102038818E-2</v>
      </c>
      <c r="C49" s="185">
        <f t="shared" ca="1" si="33"/>
        <v>-0.37238189966452373</v>
      </c>
      <c r="D49" s="185">
        <f t="shared" ca="1" si="33"/>
        <v>0.20873907251363999</v>
      </c>
      <c r="E49" s="185">
        <f t="shared" ca="1" si="33"/>
        <v>0.43435124377540846</v>
      </c>
      <c r="F49" s="185">
        <f t="shared" ca="1" si="33"/>
        <v>0.10834361410208426</v>
      </c>
      <c r="G49" s="185">
        <f t="shared" ca="1" si="33"/>
        <v>0.37657642187249968</v>
      </c>
      <c r="H49" s="185">
        <f t="shared" ca="1" si="33"/>
        <v>0.25987877085389316</v>
      </c>
      <c r="I49" s="185">
        <f t="shared" ca="1" si="34"/>
        <v>0</v>
      </c>
      <c r="L49" s="200">
        <f t="shared" ca="1" si="35"/>
        <v>0</v>
      </c>
      <c r="M49" s="200">
        <f t="shared" ca="1" si="36"/>
        <v>0</v>
      </c>
      <c r="N49" s="200">
        <f t="shared" ca="1" si="37"/>
        <v>0</v>
      </c>
      <c r="O49" s="200">
        <f t="shared" ca="1" si="38"/>
        <v>0</v>
      </c>
      <c r="P49" s="200">
        <f t="shared" ca="1" si="39"/>
        <v>0</v>
      </c>
      <c r="Q49" s="200">
        <f t="shared" ca="1" si="40"/>
        <v>24.633972520794249</v>
      </c>
      <c r="R49" s="200">
        <f t="shared" ca="1" si="41"/>
        <v>0</v>
      </c>
      <c r="S49" s="200">
        <f t="shared" ca="1" si="29"/>
        <v>24.633972520794249</v>
      </c>
      <c r="T49" s="200">
        <f t="shared" ca="1" si="30"/>
        <v>24.633972520794249</v>
      </c>
      <c r="U49" s="200">
        <f t="shared" ca="1" si="31"/>
        <v>14.891787024165758</v>
      </c>
      <c r="V49" s="189">
        <f t="shared" ca="1" si="42"/>
        <v>1.6541985512429964</v>
      </c>
      <c r="W49" s="189">
        <f t="shared" ca="1" si="32"/>
        <v>-0.39547764731834578</v>
      </c>
      <c r="X49" s="189">
        <f t="shared" ca="1" si="43"/>
        <v>0.65419855124299642</v>
      </c>
      <c r="Z49" s="103">
        <v>0.15</v>
      </c>
      <c r="AC49" s="212">
        <v>36</v>
      </c>
      <c r="AD49" s="211">
        <v>41.92545857447989</v>
      </c>
      <c r="AE49" s="211">
        <v>41.92545857447989</v>
      </c>
      <c r="AF49" s="211">
        <v>1</v>
      </c>
      <c r="AG49" s="214">
        <f t="shared" si="10"/>
        <v>0.1326157434266515</v>
      </c>
      <c r="AH49" s="214">
        <f t="shared" si="9"/>
        <v>0</v>
      </c>
      <c r="AI49" s="212">
        <v>36</v>
      </c>
      <c r="AJ49" s="211">
        <v>2.3537679980135007</v>
      </c>
      <c r="AK49" s="211">
        <v>3.9609567800879826</v>
      </c>
      <c r="AL49" s="211">
        <v>1</v>
      </c>
      <c r="AM49" s="214">
        <f t="shared" si="11"/>
        <v>2.894490682310491E-2</v>
      </c>
      <c r="AN49" s="214"/>
      <c r="AO49" s="212">
        <v>36</v>
      </c>
      <c r="AP49" s="211">
        <v>10.857361591025189</v>
      </c>
      <c r="AQ49" s="211">
        <v>16.55716994613045</v>
      </c>
      <c r="AR49" s="211">
        <v>1</v>
      </c>
      <c r="AS49" s="214">
        <f t="shared" si="12"/>
        <v>8.2739905359183297E-2</v>
      </c>
      <c r="AT49" s="214"/>
      <c r="AU49" s="212">
        <v>36</v>
      </c>
      <c r="AV49" s="211">
        <v>7.0432214280848253</v>
      </c>
      <c r="AW49" s="211">
        <v>8.5650377733461571</v>
      </c>
      <c r="AX49" s="211">
        <v>0.76480540677204134</v>
      </c>
      <c r="AY49" s="214">
        <f t="shared" si="13"/>
        <v>6.7232506316653229E-2</v>
      </c>
      <c r="AZ49" s="214"/>
      <c r="BA49" s="212">
        <v>36</v>
      </c>
      <c r="BB49" s="211">
        <v>30.891075294977</v>
      </c>
      <c r="BC49" s="211">
        <v>32.56335054358572</v>
      </c>
      <c r="BD49" s="211">
        <v>1</v>
      </c>
      <c r="BE49" s="214">
        <f t="shared" si="14"/>
        <v>0.12114323536225302</v>
      </c>
      <c r="BF49" s="214"/>
      <c r="BG49" s="212">
        <v>36</v>
      </c>
      <c r="BH49" s="211">
        <v>9.5935214112150735</v>
      </c>
      <c r="BI49" s="211">
        <v>9.9284170573287991</v>
      </c>
      <c r="BJ49" s="211">
        <v>0.8279133825677506</v>
      </c>
      <c r="BK49" s="214">
        <f t="shared" si="15"/>
        <v>7.8282611132332924E-2</v>
      </c>
      <c r="BM49" s="212">
        <v>36</v>
      </c>
      <c r="BN49" s="211">
        <v>6.9038610453268801</v>
      </c>
      <c r="BO49" s="211">
        <v>7.6123520140548768</v>
      </c>
      <c r="BP49" s="211">
        <v>0.68021559185289726</v>
      </c>
      <c r="BQ49" s="214">
        <f t="shared" si="16"/>
        <v>6.6521794470484563E-2</v>
      </c>
      <c r="BS49" s="212">
        <v>36</v>
      </c>
      <c r="BT49" s="211">
        <v>19.917452033616605</v>
      </c>
      <c r="BU49" s="211">
        <v>23.987029224608218</v>
      </c>
      <c r="BV49" s="211">
        <v>1</v>
      </c>
      <c r="BW49" s="214">
        <f t="shared" si="17"/>
        <v>0.10486137852377375</v>
      </c>
      <c r="BX49" s="214"/>
      <c r="BY49" s="214"/>
    </row>
    <row r="50" spans="1:77" x14ac:dyDescent="0.25">
      <c r="A50" s="183">
        <v>26</v>
      </c>
      <c r="B50" s="185">
        <f t="shared" ca="1" si="33"/>
        <v>-0.10164050418969348</v>
      </c>
      <c r="C50" s="185">
        <f t="shared" ca="1" si="33"/>
        <v>-0.27662667107521122</v>
      </c>
      <c r="D50" s="185">
        <f t="shared" ca="1" si="33"/>
        <v>-0.23752089800864248</v>
      </c>
      <c r="E50" s="185">
        <f t="shared" ca="1" si="33"/>
        <v>0.25164529125221913</v>
      </c>
      <c r="F50" s="185">
        <f t="shared" ca="1" si="33"/>
        <v>0.17780975030165719</v>
      </c>
      <c r="G50" s="185">
        <f t="shared" ca="1" si="33"/>
        <v>0.1720130850531798</v>
      </c>
      <c r="H50" s="185">
        <f t="shared" ca="1" si="33"/>
        <v>0.27112482855284614</v>
      </c>
      <c r="I50" s="185">
        <f t="shared" ca="1" si="34"/>
        <v>0</v>
      </c>
      <c r="L50" s="200">
        <f t="shared" ca="1" si="35"/>
        <v>0</v>
      </c>
      <c r="M50" s="200">
        <f t="shared" ca="1" si="36"/>
        <v>0</v>
      </c>
      <c r="N50" s="200">
        <f t="shared" ca="1" si="37"/>
        <v>0</v>
      </c>
      <c r="O50" s="200">
        <f t="shared" ca="1" si="38"/>
        <v>0</v>
      </c>
      <c r="P50" s="200">
        <f t="shared" ca="1" si="39"/>
        <v>0</v>
      </c>
      <c r="Q50" s="200">
        <f t="shared" ca="1" si="40"/>
        <v>28.871338131211324</v>
      </c>
      <c r="R50" s="200">
        <f t="shared" ca="1" si="41"/>
        <v>0</v>
      </c>
      <c r="S50" s="200">
        <f t="shared" ca="1" si="29"/>
        <v>28.871338131211324</v>
      </c>
      <c r="T50" s="200">
        <f t="shared" ca="1" si="30"/>
        <v>28.871338131211324</v>
      </c>
      <c r="U50" s="200">
        <f t="shared" ca="1" si="31"/>
        <v>14.891787024165758</v>
      </c>
      <c r="V50" s="189">
        <f t="shared" ca="1" si="42"/>
        <v>1.9387423473328047</v>
      </c>
      <c r="W50" s="189">
        <f t="shared" ca="1" si="32"/>
        <v>-0.48420170355502123</v>
      </c>
      <c r="X50" s="189">
        <f t="shared" ca="1" si="43"/>
        <v>0.93874234733280471</v>
      </c>
      <c r="Z50" s="103">
        <v>0.16</v>
      </c>
      <c r="AC50" s="210">
        <v>37</v>
      </c>
      <c r="AD50" s="211">
        <v>133.09579475618787</v>
      </c>
      <c r="AE50" s="211">
        <v>133.09579475618787</v>
      </c>
      <c r="AF50" s="211">
        <v>1</v>
      </c>
      <c r="AG50" s="214">
        <f t="shared" si="10"/>
        <v>0.17707863728821605</v>
      </c>
      <c r="AH50" s="214">
        <f t="shared" si="9"/>
        <v>0</v>
      </c>
      <c r="AI50" s="210">
        <v>37</v>
      </c>
      <c r="AJ50" s="211">
        <v>11.237819178622937</v>
      </c>
      <c r="AK50" s="211">
        <v>11.237819178622937</v>
      </c>
      <c r="AL50" s="211">
        <v>0.87057063795678291</v>
      </c>
      <c r="AM50" s="214">
        <f t="shared" si="11"/>
        <v>8.3983657445167781E-2</v>
      </c>
      <c r="AN50" s="214"/>
      <c r="AO50" s="210">
        <v>37</v>
      </c>
      <c r="AP50" s="211">
        <v>16.622526965232453</v>
      </c>
      <c r="AQ50" s="211">
        <v>16.622526965232453</v>
      </c>
      <c r="AR50" s="211">
        <v>0.81223606424214667</v>
      </c>
      <c r="AS50" s="214">
        <f t="shared" si="12"/>
        <v>9.8221398475388355E-2</v>
      </c>
      <c r="AT50" s="214"/>
      <c r="AU50" s="210">
        <v>37</v>
      </c>
      <c r="AV50" s="211">
        <v>20.522844588411296</v>
      </c>
      <c r="AW50" s="211">
        <v>20.522844588411296</v>
      </c>
      <c r="AX50" s="211">
        <v>1</v>
      </c>
      <c r="AY50" s="214">
        <f t="shared" si="13"/>
        <v>0.10596466544443972</v>
      </c>
      <c r="AZ50" s="214"/>
      <c r="BA50" s="210">
        <v>37</v>
      </c>
      <c r="BB50" s="211">
        <v>7.2340149161094516</v>
      </c>
      <c r="BC50" s="211">
        <v>7.2340149161094516</v>
      </c>
      <c r="BD50" s="211">
        <v>1</v>
      </c>
      <c r="BE50" s="214">
        <f t="shared" si="14"/>
        <v>6.8183782275125449E-2</v>
      </c>
      <c r="BF50" s="214"/>
      <c r="BG50" s="210">
        <v>37</v>
      </c>
      <c r="BH50" s="211">
        <v>8.8269471591613229</v>
      </c>
      <c r="BI50" s="211">
        <v>8.8269471591613229</v>
      </c>
      <c r="BJ50" s="211">
        <v>1</v>
      </c>
      <c r="BK50" s="214">
        <f t="shared" si="15"/>
        <v>7.5293492566323783E-2</v>
      </c>
      <c r="BM50" s="210">
        <v>37</v>
      </c>
      <c r="BN50" s="211">
        <v>4.2681908019035086</v>
      </c>
      <c r="BO50" s="211">
        <v>4.8326242324059816</v>
      </c>
      <c r="BP50" s="211">
        <v>0.76205370152145491</v>
      </c>
      <c r="BQ50" s="214">
        <f t="shared" si="16"/>
        <v>4.9562070290774418E-2</v>
      </c>
      <c r="BS50" s="210">
        <v>37</v>
      </c>
      <c r="BT50" s="211">
        <v>10.435176873484732</v>
      </c>
      <c r="BU50" s="211">
        <v>10.435176873484732</v>
      </c>
      <c r="BV50" s="211">
        <v>0.51759665277616185</v>
      </c>
      <c r="BW50" s="214">
        <f t="shared" si="17"/>
        <v>8.1309438396302225E-2</v>
      </c>
      <c r="BX50" s="214"/>
      <c r="BY50" s="214"/>
    </row>
    <row r="51" spans="1:77" x14ac:dyDescent="0.25">
      <c r="A51" s="183">
        <v>27</v>
      </c>
      <c r="B51" s="185">
        <f t="shared" ca="1" si="33"/>
        <v>-6.6992874453724288E-2</v>
      </c>
      <c r="C51" s="185">
        <f t="shared" ca="1" si="33"/>
        <v>0.4398037075851613</v>
      </c>
      <c r="D51" s="185">
        <f t="shared" ca="1" si="33"/>
        <v>-7.3125755953341615E-2</v>
      </c>
      <c r="E51" s="185">
        <f t="shared" ca="1" si="33"/>
        <v>8.6728354859728365E-2</v>
      </c>
      <c r="F51" s="185">
        <f t="shared" ca="1" si="33"/>
        <v>-0.16328894098173102</v>
      </c>
      <c r="G51" s="185">
        <f t="shared" ca="1" si="33"/>
        <v>-7.100987288943747E-2</v>
      </c>
      <c r="H51" s="185">
        <f t="shared" ca="1" si="33"/>
        <v>1.6719582651618811E-2</v>
      </c>
      <c r="I51" s="185">
        <f t="shared" ca="1" si="34"/>
        <v>0</v>
      </c>
      <c r="L51" s="200">
        <f t="shared" ca="1" si="35"/>
        <v>0</v>
      </c>
      <c r="M51" s="200">
        <f t="shared" ca="1" si="36"/>
        <v>0</v>
      </c>
      <c r="N51" s="200">
        <f t="shared" ca="1" si="37"/>
        <v>0</v>
      </c>
      <c r="O51" s="200">
        <f t="shared" ca="1" si="38"/>
        <v>0</v>
      </c>
      <c r="P51" s="200">
        <f t="shared" ca="1" si="39"/>
        <v>0</v>
      </c>
      <c r="Q51" s="200">
        <f t="shared" ca="1" si="40"/>
        <v>26.821188080366039</v>
      </c>
      <c r="R51" s="200">
        <f t="shared" ca="1" si="41"/>
        <v>0</v>
      </c>
      <c r="S51" s="200">
        <f t="shared" ca="1" si="29"/>
        <v>26.821188080366039</v>
      </c>
      <c r="T51" s="200">
        <f t="shared" ca="1" si="30"/>
        <v>28.871338131211324</v>
      </c>
      <c r="U51" s="200">
        <f t="shared" ca="1" si="31"/>
        <v>26.821188080366039</v>
      </c>
      <c r="V51" s="189">
        <f t="shared" ca="1" si="42"/>
        <v>1.0764377045752891</v>
      </c>
      <c r="W51" s="189">
        <f t="shared" ca="1" si="32"/>
        <v>-7.1009872889437498E-2</v>
      </c>
      <c r="X51" s="189">
        <f t="shared" ca="1" si="43"/>
        <v>0</v>
      </c>
      <c r="Z51" s="103">
        <v>0.17</v>
      </c>
      <c r="AC51" s="212">
        <v>38</v>
      </c>
      <c r="AD51" s="211">
        <v>32.424238024632572</v>
      </c>
      <c r="AE51" s="211">
        <v>32.424238024632572</v>
      </c>
      <c r="AF51" s="211">
        <v>0.84334872152606721</v>
      </c>
      <c r="AG51" s="214">
        <f t="shared" si="10"/>
        <v>0.12295492958437015</v>
      </c>
      <c r="AH51" s="214">
        <f t="shared" si="9"/>
        <v>-5.6630620414253041E-3</v>
      </c>
      <c r="AI51" s="212">
        <v>38</v>
      </c>
      <c r="AJ51" s="211">
        <v>43.921804657809588</v>
      </c>
      <c r="AK51" s="211">
        <v>43.921804657809588</v>
      </c>
      <c r="AL51" s="211">
        <v>1</v>
      </c>
      <c r="AM51" s="214">
        <f t="shared" si="11"/>
        <v>0.13437332611307795</v>
      </c>
      <c r="AN51" s="214"/>
      <c r="AO51" s="212">
        <v>38</v>
      </c>
      <c r="AP51" s="211">
        <v>10.473775117747747</v>
      </c>
      <c r="AQ51" s="211">
        <v>10.596993459081574</v>
      </c>
      <c r="AR51" s="211">
        <v>0.59123017247454845</v>
      </c>
      <c r="AS51" s="214">
        <f t="shared" si="12"/>
        <v>8.1442520984027489E-2</v>
      </c>
      <c r="AT51" s="214"/>
      <c r="AU51" s="212">
        <v>38</v>
      </c>
      <c r="AV51" s="211">
        <v>3.9131617439058202</v>
      </c>
      <c r="AW51" s="211">
        <v>3.9250728251585105</v>
      </c>
      <c r="AX51" s="211">
        <v>1</v>
      </c>
      <c r="AY51" s="214">
        <f t="shared" si="13"/>
        <v>4.6528178796607644E-2</v>
      </c>
      <c r="AZ51" s="214"/>
      <c r="BA51" s="212">
        <v>38</v>
      </c>
      <c r="BB51" s="211">
        <v>4.9424165035992909</v>
      </c>
      <c r="BC51" s="211">
        <v>5.1648656772324086</v>
      </c>
      <c r="BD51" s="211">
        <v>0.89039761386381455</v>
      </c>
      <c r="BE51" s="214">
        <f t="shared" si="14"/>
        <v>5.4705744381218224E-2</v>
      </c>
      <c r="BF51" s="214"/>
      <c r="BG51" s="212">
        <v>38</v>
      </c>
      <c r="BH51" s="211">
        <v>9.7772424615215012</v>
      </c>
      <c r="BI51" s="211">
        <v>10.890594261312604</v>
      </c>
      <c r="BJ51" s="211">
        <v>1</v>
      </c>
      <c r="BK51" s="214">
        <f t="shared" si="15"/>
        <v>7.8964641717332862E-2</v>
      </c>
      <c r="BM51" s="212">
        <v>38</v>
      </c>
      <c r="BN51" s="211">
        <v>0.87357521170161223</v>
      </c>
      <c r="BO51" s="211">
        <v>2.5800528509404423</v>
      </c>
      <c r="BP51" s="211">
        <v>0.64091129347817688</v>
      </c>
      <c r="BQ51" s="214">
        <f t="shared" si="16"/>
        <v>-4.4952343622243207E-3</v>
      </c>
      <c r="BS51" s="212">
        <v>38</v>
      </c>
      <c r="BT51" s="211">
        <v>10.476132840486107</v>
      </c>
      <c r="BU51" s="211">
        <v>10.476132840486107</v>
      </c>
      <c r="BV51" s="211">
        <v>0.69341723244384224</v>
      </c>
      <c r="BW51" s="214">
        <f t="shared" si="17"/>
        <v>8.1450634786413678E-2</v>
      </c>
      <c r="BX51" s="214"/>
      <c r="BY51" s="214"/>
    </row>
    <row r="52" spans="1:77" x14ac:dyDescent="0.25">
      <c r="A52" s="183">
        <v>28</v>
      </c>
      <c r="B52" s="185">
        <f t="shared" ca="1" si="33"/>
        <v>9.3593988894072777E-2</v>
      </c>
      <c r="C52" s="185">
        <f t="shared" ca="1" si="33"/>
        <v>-6.6699156415565009E-2</v>
      </c>
      <c r="D52" s="185">
        <f t="shared" ca="1" si="33"/>
        <v>0.28291588432149617</v>
      </c>
      <c r="E52" s="185">
        <f t="shared" ca="1" si="33"/>
        <v>0.13849381328119534</v>
      </c>
      <c r="F52" s="185">
        <f t="shared" ca="1" si="33"/>
        <v>0.21561053222360438</v>
      </c>
      <c r="G52" s="185">
        <f t="shared" ca="1" si="33"/>
        <v>2.4854143914739099E-2</v>
      </c>
      <c r="H52" s="185">
        <f t="shared" ca="1" si="33"/>
        <v>0.40128331733241046</v>
      </c>
      <c r="I52" s="185">
        <f t="shared" ca="1" si="34"/>
        <v>0</v>
      </c>
      <c r="L52" s="200">
        <f t="shared" ca="1" si="35"/>
        <v>0</v>
      </c>
      <c r="M52" s="200">
        <f t="shared" ca="1" si="36"/>
        <v>0</v>
      </c>
      <c r="N52" s="200">
        <f t="shared" ca="1" si="37"/>
        <v>0</v>
      </c>
      <c r="O52" s="200">
        <f t="shared" ca="1" si="38"/>
        <v>0</v>
      </c>
      <c r="P52" s="200">
        <f t="shared" ca="1" si="39"/>
        <v>0</v>
      </c>
      <c r="Q52" s="200">
        <f t="shared" ca="1" si="40"/>
        <v>27.487805748879744</v>
      </c>
      <c r="R52" s="200">
        <f t="shared" ca="1" si="41"/>
        <v>0</v>
      </c>
      <c r="S52" s="200">
        <f t="shared" ca="1" si="29"/>
        <v>27.487805748879744</v>
      </c>
      <c r="T52" s="200">
        <f t="shared" ca="1" si="30"/>
        <v>27.487805748879744</v>
      </c>
      <c r="U52" s="200">
        <f t="shared" ca="1" si="31"/>
        <v>26.821188080366039</v>
      </c>
      <c r="V52" s="189">
        <f t="shared" ca="1" si="42"/>
        <v>1.0248541439147392</v>
      </c>
      <c r="W52" s="189">
        <f t="shared" ca="1" si="32"/>
        <v>-2.4251396222882304E-2</v>
      </c>
      <c r="X52" s="189">
        <f t="shared" ca="1" si="43"/>
        <v>2.4854143914739169E-2</v>
      </c>
      <c r="Z52" s="103">
        <v>0.18</v>
      </c>
      <c r="AC52" s="210">
        <v>39</v>
      </c>
      <c r="AD52" s="211">
        <v>7.7047779255677806</v>
      </c>
      <c r="AE52" s="211">
        <v>7.7715897876445883</v>
      </c>
      <c r="AF52" s="211">
        <v>0.79843744687021623</v>
      </c>
      <c r="AG52" s="214">
        <f t="shared" si="10"/>
        <v>7.0430982622711191E-2</v>
      </c>
      <c r="AH52" s="214">
        <f t="shared" si="9"/>
        <v>-7.4752090276518635E-3</v>
      </c>
      <c r="AI52" s="210">
        <v>39</v>
      </c>
      <c r="AJ52" s="211">
        <v>7.6202456124486533</v>
      </c>
      <c r="AK52" s="211">
        <v>7.6229552224192618</v>
      </c>
      <c r="AL52" s="211">
        <v>1</v>
      </c>
      <c r="AM52" s="214">
        <f t="shared" si="11"/>
        <v>7.0037420250963045E-2</v>
      </c>
      <c r="AN52" s="214"/>
      <c r="AO52" s="210">
        <v>39</v>
      </c>
      <c r="AP52" s="211">
        <v>10.330394908774277</v>
      </c>
      <c r="AQ52" s="211">
        <v>11.896763750717387</v>
      </c>
      <c r="AR52" s="211">
        <v>1</v>
      </c>
      <c r="AS52" s="214">
        <f t="shared" si="12"/>
        <v>8.0945747845115212E-2</v>
      </c>
      <c r="AT52" s="214"/>
      <c r="AU52" s="210">
        <v>39</v>
      </c>
      <c r="AV52" s="211">
        <v>3.7971632067253291</v>
      </c>
      <c r="AW52" s="211">
        <v>3.8088017753052563</v>
      </c>
      <c r="AX52" s="211">
        <v>0.6381459234851059</v>
      </c>
      <c r="AY52" s="214">
        <f t="shared" si="13"/>
        <v>4.5478987989184816E-2</v>
      </c>
      <c r="AZ52" s="214"/>
      <c r="BA52" s="210">
        <v>39</v>
      </c>
      <c r="BB52" s="211">
        <v>17.095031453964083</v>
      </c>
      <c r="BC52" s="211">
        <v>17.095031453964083</v>
      </c>
      <c r="BD52" s="211">
        <v>0.85911834701658352</v>
      </c>
      <c r="BE52" s="214">
        <f t="shared" si="14"/>
        <v>9.9247947726979424E-2</v>
      </c>
      <c r="BF52" s="214"/>
      <c r="BG52" s="210">
        <v>39</v>
      </c>
      <c r="BH52" s="211">
        <v>10.33915664771291</v>
      </c>
      <c r="BI52" s="211">
        <v>10.33915664771291</v>
      </c>
      <c r="BJ52" s="211">
        <v>0.95078592482268232</v>
      </c>
      <c r="BK52" s="214">
        <f t="shared" si="15"/>
        <v>8.0976295512668717E-2</v>
      </c>
      <c r="BM52" s="210">
        <v>39</v>
      </c>
      <c r="BN52" s="211">
        <v>6.416481912822662</v>
      </c>
      <c r="BO52" s="211">
        <v>7.8800051578231134</v>
      </c>
      <c r="BP52" s="211">
        <v>1</v>
      </c>
      <c r="BQ52" s="214">
        <f t="shared" si="16"/>
        <v>6.3922268817535377E-2</v>
      </c>
      <c r="BS52" s="210">
        <v>39</v>
      </c>
      <c r="BT52" s="211">
        <v>8.7925806861610365</v>
      </c>
      <c r="BU52" s="211">
        <v>12.085487739650894</v>
      </c>
      <c r="BV52" s="211">
        <v>1</v>
      </c>
      <c r="BW52" s="214">
        <f t="shared" si="17"/>
        <v>7.5153679174937205E-2</v>
      </c>
      <c r="BX52" s="214"/>
      <c r="BY52" s="214"/>
    </row>
    <row r="53" spans="1:77" x14ac:dyDescent="0.25">
      <c r="A53" s="183">
        <v>29</v>
      </c>
      <c r="B53" s="185">
        <f t="shared" ca="1" si="33"/>
        <v>0.18023053442069531</v>
      </c>
      <c r="C53" s="185">
        <f t="shared" ca="1" si="33"/>
        <v>0.28225337837535164</v>
      </c>
      <c r="D53" s="185">
        <f t="shared" ca="1" si="33"/>
        <v>0.22387157614359493</v>
      </c>
      <c r="E53" s="185">
        <f t="shared" ca="1" si="33"/>
        <v>0.22951920638407547</v>
      </c>
      <c r="F53" s="185">
        <f t="shared" ca="1" si="33"/>
        <v>-2.8697955007862805E-2</v>
      </c>
      <c r="G53" s="185">
        <f t="shared" ca="1" si="33"/>
        <v>-0.24814976977920888</v>
      </c>
      <c r="H53" s="185">
        <f t="shared" ca="1" si="33"/>
        <v>0.60421031317773766</v>
      </c>
      <c r="I53" s="185">
        <f t="shared" ca="1" si="34"/>
        <v>0</v>
      </c>
      <c r="L53" s="200">
        <f t="shared" ca="1" si="35"/>
        <v>0</v>
      </c>
      <c r="M53" s="200">
        <f t="shared" ca="1" si="36"/>
        <v>0</v>
      </c>
      <c r="N53" s="200">
        <f t="shared" ca="1" si="37"/>
        <v>0</v>
      </c>
      <c r="O53" s="200">
        <f t="shared" ca="1" si="38"/>
        <v>0</v>
      </c>
      <c r="P53" s="200">
        <f t="shared" ca="1" si="39"/>
        <v>0</v>
      </c>
      <c r="Q53" s="200">
        <f t="shared" ca="1" si="40"/>
        <v>20.666713080559621</v>
      </c>
      <c r="R53" s="200">
        <f t="shared" ca="1" si="41"/>
        <v>0</v>
      </c>
      <c r="S53" s="200">
        <f t="shared" ca="1" si="29"/>
        <v>20.666713080559621</v>
      </c>
      <c r="T53" s="200">
        <f t="shared" ca="1" si="30"/>
        <v>27.487805748879744</v>
      </c>
      <c r="U53" s="200">
        <f t="shared" ca="1" si="31"/>
        <v>20.666713080559621</v>
      </c>
      <c r="V53" s="189">
        <f t="shared" ca="1" si="42"/>
        <v>1.3300521298056081</v>
      </c>
      <c r="W53" s="189">
        <f t="shared" ca="1" si="32"/>
        <v>-0.24814976977920888</v>
      </c>
      <c r="X53" s="189">
        <f t="shared" ca="1" si="43"/>
        <v>0</v>
      </c>
      <c r="Z53" s="103">
        <v>0.19</v>
      </c>
      <c r="AC53" s="212">
        <v>40</v>
      </c>
      <c r="AD53" s="211">
        <v>20.713151531611974</v>
      </c>
      <c r="AE53" s="211">
        <v>22.146167425579243</v>
      </c>
      <c r="AF53" s="211">
        <v>1</v>
      </c>
      <c r="AG53" s="214">
        <f t="shared" si="10"/>
        <v>0.1063049937188556</v>
      </c>
      <c r="AH53" s="214">
        <f t="shared" si="9"/>
        <v>0</v>
      </c>
      <c r="AI53" s="212">
        <v>40</v>
      </c>
      <c r="AJ53" s="211">
        <v>5.2522707695540376</v>
      </c>
      <c r="AK53" s="211">
        <v>5.4734636557546716</v>
      </c>
      <c r="AL53" s="211">
        <v>0.92386282892221283</v>
      </c>
      <c r="AM53" s="214">
        <f t="shared" si="11"/>
        <v>5.6845664745488023E-2</v>
      </c>
      <c r="AN53" s="214"/>
      <c r="AO53" s="212">
        <v>40</v>
      </c>
      <c r="AP53" s="211">
        <v>14.181914254939674</v>
      </c>
      <c r="AQ53" s="211">
        <v>14.728683541318523</v>
      </c>
      <c r="AR53" s="211">
        <v>1</v>
      </c>
      <c r="AS53" s="214">
        <f t="shared" si="12"/>
        <v>9.2423821508917037E-2</v>
      </c>
      <c r="AT53" s="214"/>
      <c r="AU53" s="212">
        <v>40</v>
      </c>
      <c r="AV53" s="211">
        <v>33.692528196754097</v>
      </c>
      <c r="AW53" s="211">
        <v>37.811644951582892</v>
      </c>
      <c r="AX53" s="211">
        <v>1</v>
      </c>
      <c r="AY53" s="214">
        <f t="shared" si="13"/>
        <v>0.12439210284326774</v>
      </c>
      <c r="AZ53" s="214"/>
      <c r="BA53" s="212">
        <v>40</v>
      </c>
      <c r="BB53" s="211">
        <v>12.647781353043476</v>
      </c>
      <c r="BC53" s="211">
        <v>12.647781353043476</v>
      </c>
      <c r="BD53" s="211">
        <v>1</v>
      </c>
      <c r="BE53" s="214">
        <f t="shared" si="14"/>
        <v>8.8262869327812687E-2</v>
      </c>
      <c r="BF53" s="214"/>
      <c r="BG53" s="212">
        <v>40</v>
      </c>
      <c r="BH53" s="211">
        <v>2.970996108830926</v>
      </c>
      <c r="BI53" s="211">
        <v>2.970996108830926</v>
      </c>
      <c r="BJ53" s="211">
        <v>0.73012332937815749</v>
      </c>
      <c r="BK53" s="214">
        <f t="shared" si="15"/>
        <v>3.6963339564251241E-2</v>
      </c>
      <c r="BM53" s="212">
        <v>40</v>
      </c>
      <c r="BN53" s="211">
        <v>20.306646237747795</v>
      </c>
      <c r="BO53" s="211">
        <v>21.409104892018124</v>
      </c>
      <c r="BP53" s="211">
        <v>0.89671998232153793</v>
      </c>
      <c r="BQ53" s="214">
        <f t="shared" si="16"/>
        <v>0.10557431398202954</v>
      </c>
      <c r="BS53" s="212">
        <v>40</v>
      </c>
      <c r="BT53" s="211">
        <v>1.8993090915055368</v>
      </c>
      <c r="BU53" s="211">
        <v>1.8993090915055368</v>
      </c>
      <c r="BV53" s="211">
        <v>0.49114020023863608</v>
      </c>
      <c r="BW53" s="214">
        <f t="shared" si="17"/>
        <v>2.1613260859479899E-2</v>
      </c>
      <c r="BX53" s="214"/>
      <c r="BY53" s="214"/>
    </row>
    <row r="54" spans="1:77" x14ac:dyDescent="0.25">
      <c r="A54" s="183">
        <v>30</v>
      </c>
      <c r="B54" s="185">
        <f t="shared" ca="1" si="33"/>
        <v>-3.2698029195525127E-2</v>
      </c>
      <c r="C54" s="185">
        <f t="shared" ca="1" si="33"/>
        <v>-8.1697922967966102E-2</v>
      </c>
      <c r="D54" s="185">
        <f t="shared" ca="1" si="33"/>
        <v>0.26422264815933522</v>
      </c>
      <c r="E54" s="185">
        <f t="shared" ca="1" si="33"/>
        <v>-0.21458869678254233</v>
      </c>
      <c r="F54" s="185">
        <f t="shared" ca="1" si="33"/>
        <v>0.25160985067540481</v>
      </c>
      <c r="G54" s="185">
        <f t="shared" ca="1" si="33"/>
        <v>-6.9613466310053052E-2</v>
      </c>
      <c r="H54" s="185">
        <f t="shared" ca="1" si="33"/>
        <v>0.24864246565082754</v>
      </c>
      <c r="I54" s="185">
        <f t="shared" ca="1" si="34"/>
        <v>0</v>
      </c>
      <c r="L54" s="200">
        <f t="shared" ca="1" si="35"/>
        <v>0</v>
      </c>
      <c r="M54" s="200">
        <f t="shared" ca="1" si="36"/>
        <v>0</v>
      </c>
      <c r="N54" s="200">
        <f t="shared" ca="1" si="37"/>
        <v>0</v>
      </c>
      <c r="O54" s="200">
        <f t="shared" ca="1" si="38"/>
        <v>0</v>
      </c>
      <c r="P54" s="200">
        <f t="shared" ca="1" si="39"/>
        <v>0</v>
      </c>
      <c r="Q54" s="200">
        <f t="shared" ca="1" si="40"/>
        <v>19.22803154578655</v>
      </c>
      <c r="R54" s="200">
        <f t="shared" ca="1" si="41"/>
        <v>0</v>
      </c>
      <c r="S54" s="200">
        <f t="shared" ca="1" si="29"/>
        <v>19.22803154578655</v>
      </c>
      <c r="T54" s="200">
        <f t="shared" ca="1" si="30"/>
        <v>27.487805748879744</v>
      </c>
      <c r="U54" s="200">
        <f t="shared" ca="1" si="31"/>
        <v>19.22803154578655</v>
      </c>
      <c r="V54" s="189">
        <f t="shared" ref="V54" ca="1" si="44">T54/U54</f>
        <v>1.4295694118987008</v>
      </c>
      <c r="W54" s="189">
        <f t="shared" ca="1" si="32"/>
        <v>-0.30048867045088956</v>
      </c>
      <c r="X54" s="189">
        <f t="shared" ca="1" si="43"/>
        <v>0</v>
      </c>
      <c r="Z54" s="103">
        <v>0.2</v>
      </c>
      <c r="AC54" s="210">
        <v>41</v>
      </c>
      <c r="AD54" s="211">
        <v>12.706169304813999</v>
      </c>
      <c r="AE54" s="211">
        <v>13.62207442219599</v>
      </c>
      <c r="AF54" s="211">
        <v>1</v>
      </c>
      <c r="AG54" s="214">
        <f t="shared" si="10"/>
        <v>8.8429960789711659E-2</v>
      </c>
      <c r="AH54" s="214">
        <f t="shared" si="9"/>
        <v>0</v>
      </c>
      <c r="AI54" s="210">
        <v>41</v>
      </c>
      <c r="AJ54" s="211">
        <v>67.517664379602095</v>
      </c>
      <c r="AK54" s="211">
        <v>67.517664379602095</v>
      </c>
      <c r="AL54" s="211">
        <v>1</v>
      </c>
      <c r="AM54" s="214">
        <f t="shared" si="11"/>
        <v>0.15074893159427871</v>
      </c>
      <c r="AN54" s="214"/>
      <c r="AO54" s="210">
        <v>41</v>
      </c>
      <c r="AP54" s="211">
        <v>13.607588509664987</v>
      </c>
      <c r="AQ54" s="211">
        <v>15.463967942885363</v>
      </c>
      <c r="AR54" s="211">
        <v>1</v>
      </c>
      <c r="AS54" s="214">
        <f t="shared" si="12"/>
        <v>9.0919502089415793E-2</v>
      </c>
      <c r="AT54" s="214"/>
      <c r="AU54" s="210">
        <v>41</v>
      </c>
      <c r="AV54" s="211">
        <v>6.2916295270119962</v>
      </c>
      <c r="AW54" s="211">
        <v>7.3194638464974924</v>
      </c>
      <c r="AX54" s="211">
        <v>0.7043930110956288</v>
      </c>
      <c r="AY54" s="214">
        <f t="shared" si="13"/>
        <v>6.3225632322683412E-2</v>
      </c>
      <c r="AZ54" s="214"/>
      <c r="BA54" s="210">
        <v>41</v>
      </c>
      <c r="BB54" s="211">
        <v>9.0258168556274185</v>
      </c>
      <c r="BC54" s="211">
        <v>10.238477005890344</v>
      </c>
      <c r="BD54" s="211">
        <v>0.95216614503658459</v>
      </c>
      <c r="BE54" s="214">
        <f t="shared" si="14"/>
        <v>7.6092366306957482E-2</v>
      </c>
      <c r="BF54" s="214"/>
      <c r="BG54" s="210">
        <v>41</v>
      </c>
      <c r="BH54" s="211">
        <v>19.520130635955454</v>
      </c>
      <c r="BI54" s="211">
        <v>20.437693953113573</v>
      </c>
      <c r="BJ54" s="211">
        <v>1</v>
      </c>
      <c r="BK54" s="214">
        <f t="shared" si="15"/>
        <v>0.10411952689845738</v>
      </c>
      <c r="BM54" s="210">
        <v>41</v>
      </c>
      <c r="BN54" s="211">
        <v>15.232194116696169</v>
      </c>
      <c r="BO54" s="211">
        <v>15.232194116696169</v>
      </c>
      <c r="BP54" s="211">
        <v>0.781431334926322</v>
      </c>
      <c r="BQ54" s="214">
        <f t="shared" si="16"/>
        <v>9.5028482193488584E-2</v>
      </c>
      <c r="BS54" s="210">
        <v>41</v>
      </c>
      <c r="BT54" s="211">
        <v>49.013244302158299</v>
      </c>
      <c r="BU54" s="211">
        <v>52.101377627479401</v>
      </c>
      <c r="BV54" s="211">
        <v>1</v>
      </c>
      <c r="BW54" s="214">
        <f t="shared" si="17"/>
        <v>0.1385281728278176</v>
      </c>
      <c r="BX54" s="214"/>
      <c r="BY54" s="214"/>
    </row>
    <row r="55" spans="1:77" x14ac:dyDescent="0.25">
      <c r="B55" s="186"/>
      <c r="C55" s="186"/>
      <c r="D55" s="186"/>
      <c r="E55" s="186"/>
      <c r="Z55" s="103"/>
      <c r="AC55" s="212">
        <v>42</v>
      </c>
      <c r="AD55" s="211">
        <v>6.5230545112057623</v>
      </c>
      <c r="AE55" s="211">
        <v>7.3770006298750479</v>
      </c>
      <c r="AF55" s="211">
        <v>1</v>
      </c>
      <c r="AG55" s="214">
        <f t="shared" si="10"/>
        <v>6.4506620820498961E-2</v>
      </c>
      <c r="AH55" s="214">
        <f t="shared" si="9"/>
        <v>0</v>
      </c>
      <c r="AI55" s="212">
        <v>42</v>
      </c>
      <c r="AJ55" s="211">
        <v>13.960894251650213</v>
      </c>
      <c r="AK55" s="211">
        <v>13.960894251650213</v>
      </c>
      <c r="AL55" s="211">
        <v>1</v>
      </c>
      <c r="AM55" s="214">
        <f t="shared" si="11"/>
        <v>9.1852001578216935E-2</v>
      </c>
      <c r="AN55" s="214"/>
      <c r="AO55" s="212">
        <v>42</v>
      </c>
      <c r="AP55" s="211">
        <v>33.895697510404027</v>
      </c>
      <c r="AQ55" s="211">
        <v>33.895697510404027</v>
      </c>
      <c r="AR55" s="211">
        <v>1</v>
      </c>
      <c r="AS55" s="214">
        <f t="shared" si="12"/>
        <v>0.12461745328849427</v>
      </c>
      <c r="AT55" s="214"/>
      <c r="AU55" s="212">
        <v>42</v>
      </c>
      <c r="AV55" s="211">
        <v>27.421709567638203</v>
      </c>
      <c r="AW55" s="211">
        <v>32.879741922095782</v>
      </c>
      <c r="AX55" s="211">
        <v>1</v>
      </c>
      <c r="AY55" s="214">
        <f t="shared" si="13"/>
        <v>0.11669991794387302</v>
      </c>
      <c r="AZ55" s="214"/>
      <c r="BA55" s="212">
        <v>42</v>
      </c>
      <c r="BB55" s="211">
        <v>7.8017360461845628</v>
      </c>
      <c r="BC55" s="211">
        <v>7.8017360461845628</v>
      </c>
      <c r="BD55" s="211">
        <v>0.84464909545657363</v>
      </c>
      <c r="BE55" s="214">
        <f t="shared" si="14"/>
        <v>7.0877289529343912E-2</v>
      </c>
      <c r="BF55" s="214"/>
      <c r="BG55" s="212">
        <v>42</v>
      </c>
      <c r="BH55" s="211">
        <v>3.4026859350685985</v>
      </c>
      <c r="BI55" s="211">
        <v>4.0230872787079202</v>
      </c>
      <c r="BJ55" s="211">
        <v>1</v>
      </c>
      <c r="BK55" s="214">
        <f t="shared" si="15"/>
        <v>4.1663377263746249E-2</v>
      </c>
      <c r="BM55" s="212">
        <v>42</v>
      </c>
      <c r="BN55" s="211">
        <v>27.182275038715996</v>
      </c>
      <c r="BO55" s="211">
        <v>29.924577858911352</v>
      </c>
      <c r="BP55" s="211">
        <v>0.78125128752284834</v>
      </c>
      <c r="BQ55" s="214">
        <f t="shared" si="16"/>
        <v>0.11637352032920267</v>
      </c>
      <c r="BS55" s="212">
        <v>42</v>
      </c>
      <c r="BT55" s="211">
        <v>12.551771993106449</v>
      </c>
      <c r="BU55" s="211">
        <v>14.931713504250066</v>
      </c>
      <c r="BV55" s="211">
        <v>0.73062515693814223</v>
      </c>
      <c r="BW55" s="214">
        <f t="shared" si="17"/>
        <v>8.7986487024838578E-2</v>
      </c>
      <c r="BX55" s="214"/>
      <c r="BY55" s="214"/>
    </row>
    <row r="56" spans="1:77" x14ac:dyDescent="0.25">
      <c r="Z56" s="103"/>
      <c r="AC56" s="210">
        <v>43</v>
      </c>
      <c r="AD56" s="211">
        <v>37.006067650917657</v>
      </c>
      <c r="AE56" s="211">
        <v>37.006067650917657</v>
      </c>
      <c r="AF56" s="211">
        <v>0.98908445315637195</v>
      </c>
      <c r="AG56" s="214">
        <f t="shared" si="10"/>
        <v>0.12791342170834685</v>
      </c>
      <c r="AH56" s="214">
        <f t="shared" si="9"/>
        <v>-3.6578503538808871E-4</v>
      </c>
      <c r="AI56" s="210">
        <v>43</v>
      </c>
      <c r="AJ56" s="211">
        <v>12.026713036058325</v>
      </c>
      <c r="AK56" s="211">
        <v>14.395299216394694</v>
      </c>
      <c r="AL56" s="211">
        <v>1</v>
      </c>
      <c r="AM56" s="214">
        <f t="shared" si="11"/>
        <v>8.6437877177786726E-2</v>
      </c>
      <c r="AN56" s="214"/>
      <c r="AO56" s="210">
        <v>43</v>
      </c>
      <c r="AP56" s="211">
        <v>14.713865220127751</v>
      </c>
      <c r="AQ56" s="211">
        <v>14.713865220127751</v>
      </c>
      <c r="AR56" s="211">
        <v>1</v>
      </c>
      <c r="AS56" s="214">
        <f t="shared" si="12"/>
        <v>9.3765513160105174E-2</v>
      </c>
      <c r="AT56" s="214"/>
      <c r="AU56" s="210">
        <v>43</v>
      </c>
      <c r="AV56" s="211">
        <v>6.7059678145747252</v>
      </c>
      <c r="AW56" s="211">
        <v>6.711053151299196</v>
      </c>
      <c r="AX56" s="211">
        <v>1</v>
      </c>
      <c r="AY56" s="214">
        <f t="shared" si="13"/>
        <v>6.5488374458263499E-2</v>
      </c>
      <c r="AZ56" s="214"/>
      <c r="BA56" s="210">
        <v>43</v>
      </c>
      <c r="BB56" s="211">
        <v>7.8369535754836619</v>
      </c>
      <c r="BC56" s="211">
        <v>7.8369535754836619</v>
      </c>
      <c r="BD56" s="211">
        <v>1</v>
      </c>
      <c r="BE56" s="214">
        <f t="shared" si="14"/>
        <v>7.1038072596252944E-2</v>
      </c>
      <c r="BF56" s="214"/>
      <c r="BG56" s="210">
        <v>43</v>
      </c>
      <c r="BH56" s="211">
        <v>8.65158169108763</v>
      </c>
      <c r="BI56" s="211">
        <v>9.739511427298595</v>
      </c>
      <c r="BJ56" s="211">
        <v>0.86383909355661515</v>
      </c>
      <c r="BK56" s="214">
        <f t="shared" si="15"/>
        <v>7.4574467066276462E-2</v>
      </c>
      <c r="BM56" s="210">
        <v>43</v>
      </c>
      <c r="BN56" s="211">
        <v>23.021682625011263</v>
      </c>
      <c r="BO56" s="211">
        <v>23.021682625011263</v>
      </c>
      <c r="BP56" s="211">
        <v>1</v>
      </c>
      <c r="BQ56" s="214">
        <f t="shared" si="16"/>
        <v>0.11020855288251674</v>
      </c>
      <c r="BS56" s="210">
        <v>43</v>
      </c>
      <c r="BT56" s="211">
        <v>7.9266631895397204</v>
      </c>
      <c r="BU56" s="211">
        <v>16.604298635606337</v>
      </c>
      <c r="BV56" s="211">
        <v>1</v>
      </c>
      <c r="BW56" s="214">
        <f t="shared" si="17"/>
        <v>7.1444500808554245E-2</v>
      </c>
      <c r="BX56" s="214"/>
      <c r="BY56" s="214"/>
    </row>
    <row r="57" spans="1:77" x14ac:dyDescent="0.25">
      <c r="Z57" s="103"/>
      <c r="AC57" s="212">
        <v>44</v>
      </c>
      <c r="AD57" s="211">
        <v>87.266186112368459</v>
      </c>
      <c r="AE57" s="211">
        <v>87.266186112368459</v>
      </c>
      <c r="AF57" s="211">
        <v>0.95270519212326987</v>
      </c>
      <c r="AG57" s="214">
        <f t="shared" si="10"/>
        <v>0.16063287155233263</v>
      </c>
      <c r="AH57" s="214">
        <f t="shared" si="9"/>
        <v>-1.6136889476330296E-3</v>
      </c>
      <c r="AI57" s="212">
        <v>44</v>
      </c>
      <c r="AJ57" s="211">
        <v>10.279567084601251</v>
      </c>
      <c r="AK57" s="211">
        <v>12.632047414717858</v>
      </c>
      <c r="AL57" s="211">
        <v>1</v>
      </c>
      <c r="AM57" s="214">
        <f t="shared" si="11"/>
        <v>8.0768041822889769E-2</v>
      </c>
      <c r="AN57" s="214"/>
      <c r="AO57" s="212">
        <v>44</v>
      </c>
      <c r="AP57" s="211">
        <v>125.53624871211764</v>
      </c>
      <c r="AQ57" s="211">
        <v>125.53624871211764</v>
      </c>
      <c r="AR57" s="211">
        <v>1</v>
      </c>
      <c r="AS57" s="214">
        <f t="shared" si="12"/>
        <v>0.17478656588468344</v>
      </c>
      <c r="AT57" s="214"/>
      <c r="AU57" s="212">
        <v>44</v>
      </c>
      <c r="AV57" s="211">
        <v>13.620756021712246</v>
      </c>
      <c r="AW57" s="211">
        <v>15.102022490477307</v>
      </c>
      <c r="AX57" s="211">
        <v>1</v>
      </c>
      <c r="AY57" s="214">
        <f t="shared" si="13"/>
        <v>9.0954673595708968E-2</v>
      </c>
      <c r="AZ57" s="214"/>
      <c r="BA57" s="212">
        <v>44</v>
      </c>
      <c r="BB57" s="211">
        <v>30.620222381042382</v>
      </c>
      <c r="BC57" s="211">
        <v>33.454171113103691</v>
      </c>
      <c r="BD57" s="211">
        <v>1</v>
      </c>
      <c r="BE57" s="214">
        <f t="shared" si="14"/>
        <v>0.12081416594015715</v>
      </c>
      <c r="BF57" s="214"/>
      <c r="BG57" s="212">
        <v>44</v>
      </c>
      <c r="BH57" s="211">
        <v>5.3426192328095992</v>
      </c>
      <c r="BI57" s="211">
        <v>6.8076751841706784</v>
      </c>
      <c r="BJ57" s="211">
        <v>1</v>
      </c>
      <c r="BK57" s="214">
        <f t="shared" si="15"/>
        <v>5.7446670477867556E-2</v>
      </c>
      <c r="BM57" s="212">
        <v>44</v>
      </c>
      <c r="BN57" s="211">
        <v>0.59844690942441381</v>
      </c>
      <c r="BO57" s="211">
        <v>1</v>
      </c>
      <c r="BP57" s="211">
        <v>0.23037837790755147</v>
      </c>
      <c r="BQ57" s="214">
        <f t="shared" si="16"/>
        <v>-1.696830425720175E-2</v>
      </c>
      <c r="BS57" s="212">
        <v>44</v>
      </c>
      <c r="BT57" s="211">
        <v>54.824934859116375</v>
      </c>
      <c r="BU57" s="211">
        <v>54.824934859116375</v>
      </c>
      <c r="BV57" s="211">
        <v>1</v>
      </c>
      <c r="BW57" s="214">
        <f t="shared" si="17"/>
        <v>0.14278870023645029</v>
      </c>
      <c r="BX57" s="214"/>
      <c r="BY57" s="214"/>
    </row>
    <row r="58" spans="1:77" x14ac:dyDescent="0.25">
      <c r="Z58" s="103"/>
      <c r="AC58" s="210">
        <v>45</v>
      </c>
      <c r="AD58" s="211">
        <v>4.4005799655105315</v>
      </c>
      <c r="AE58" s="211">
        <v>7.9777802653399039</v>
      </c>
      <c r="AF58" s="211">
        <v>0.98743131083160596</v>
      </c>
      <c r="AG58" s="214">
        <f t="shared" si="10"/>
        <v>5.0631289310788974E-2</v>
      </c>
      <c r="AH58" s="214">
        <f t="shared" si="9"/>
        <v>-4.2152257697558593E-4</v>
      </c>
      <c r="AI58" s="210">
        <v>45</v>
      </c>
      <c r="AJ58" s="211">
        <v>21.015081757103896</v>
      </c>
      <c r="AK58" s="211">
        <v>21.015081757103896</v>
      </c>
      <c r="AL58" s="211">
        <v>1</v>
      </c>
      <c r="AM58" s="214">
        <f t="shared" si="11"/>
        <v>0.10683878630693089</v>
      </c>
      <c r="AN58" s="214"/>
      <c r="AO58" s="210">
        <v>45</v>
      </c>
      <c r="AP58" s="211">
        <v>13.727384734669997</v>
      </c>
      <c r="AQ58" s="211">
        <v>13.727384734669997</v>
      </c>
      <c r="AR58" s="211">
        <v>1</v>
      </c>
      <c r="AS58" s="214">
        <f t="shared" si="12"/>
        <v>9.1238282886515254E-2</v>
      </c>
      <c r="AT58" s="214"/>
      <c r="AU58" s="210">
        <v>45</v>
      </c>
      <c r="AV58" s="211">
        <v>3.7694428796008057</v>
      </c>
      <c r="AW58" s="211">
        <v>4.0556021976309022</v>
      </c>
      <c r="AX58" s="211">
        <v>0.8574971320455349</v>
      </c>
      <c r="AY58" s="214">
        <f t="shared" si="13"/>
        <v>4.5223676602493157E-2</v>
      </c>
      <c r="AZ58" s="214"/>
      <c r="BA58" s="210">
        <v>45</v>
      </c>
      <c r="BB58" s="211">
        <v>6.613892642238504</v>
      </c>
      <c r="BC58" s="211">
        <v>6.613892642238504</v>
      </c>
      <c r="BD58" s="211">
        <v>0.76977896619277353</v>
      </c>
      <c r="BE58" s="214">
        <f t="shared" si="14"/>
        <v>6.4997458476027781E-2</v>
      </c>
      <c r="BF58" s="214"/>
      <c r="BG58" s="210">
        <v>45</v>
      </c>
      <c r="BH58" s="211">
        <v>8.7050925084905622</v>
      </c>
      <c r="BI58" s="211">
        <v>8.7050925084905622</v>
      </c>
      <c r="BJ58" s="211">
        <v>1</v>
      </c>
      <c r="BK58" s="214">
        <f t="shared" si="15"/>
        <v>7.479535212486832E-2</v>
      </c>
      <c r="BM58" s="210">
        <v>45</v>
      </c>
      <c r="BN58" s="211">
        <v>65.770172405052804</v>
      </c>
      <c r="BO58" s="211">
        <v>65.770172405052804</v>
      </c>
      <c r="BP58" s="211">
        <v>1</v>
      </c>
      <c r="BQ58" s="214">
        <f t="shared" si="16"/>
        <v>0.14974350797433278</v>
      </c>
      <c r="BS58" s="210">
        <v>45</v>
      </c>
      <c r="BT58" s="211">
        <v>117.55244464618877</v>
      </c>
      <c r="BU58" s="211">
        <v>117.55244464618877</v>
      </c>
      <c r="BV58" s="211">
        <v>0.80637679054506117</v>
      </c>
      <c r="BW58" s="214">
        <f t="shared" si="17"/>
        <v>0.1722162084971075</v>
      </c>
      <c r="BX58" s="214"/>
      <c r="BY58" s="214"/>
    </row>
    <row r="59" spans="1:77" x14ac:dyDescent="0.25">
      <c r="Z59" s="103"/>
      <c r="AC59" s="212">
        <v>46</v>
      </c>
      <c r="AD59" s="211">
        <v>14.979029393375864</v>
      </c>
      <c r="AE59" s="211">
        <v>14.979029393375864</v>
      </c>
      <c r="AF59" s="211">
        <v>0.84374587165718684</v>
      </c>
      <c r="AG59" s="214">
        <f t="shared" si="10"/>
        <v>9.4416895693062886E-2</v>
      </c>
      <c r="AH59" s="214">
        <f t="shared" si="9"/>
        <v>-5.6474571408302587E-3</v>
      </c>
      <c r="AI59" s="212">
        <v>46</v>
      </c>
      <c r="AJ59" s="211">
        <v>14.620459775208138</v>
      </c>
      <c r="AK59" s="211">
        <v>14.620459775208138</v>
      </c>
      <c r="AL59" s="211">
        <v>0.78231066123550386</v>
      </c>
      <c r="AM59" s="214">
        <f t="shared" si="11"/>
        <v>9.3533354743098984E-2</v>
      </c>
      <c r="AN59" s="214"/>
      <c r="AO59" s="212">
        <v>46</v>
      </c>
      <c r="AP59" s="211">
        <v>117.82068299862006</v>
      </c>
      <c r="AQ59" s="211">
        <v>117.82068299862006</v>
      </c>
      <c r="AR59" s="211">
        <v>1</v>
      </c>
      <c r="AS59" s="214">
        <f t="shared" si="12"/>
        <v>0.17230527146098873</v>
      </c>
      <c r="AT59" s="214"/>
      <c r="AU59" s="212">
        <v>46</v>
      </c>
      <c r="AV59" s="211">
        <v>10.864276728002238</v>
      </c>
      <c r="AW59" s="211">
        <v>17.744586540482853</v>
      </c>
      <c r="AX59" s="211">
        <v>0.87987670497876713</v>
      </c>
      <c r="AY59" s="214">
        <f t="shared" si="13"/>
        <v>8.2762885131251851E-2</v>
      </c>
      <c r="AZ59" s="214"/>
      <c r="BA59" s="212">
        <v>46</v>
      </c>
      <c r="BB59" s="211">
        <v>4.9436014638606949</v>
      </c>
      <c r="BC59" s="211">
        <v>4.9436014638606949</v>
      </c>
      <c r="BD59" s="211">
        <v>0.93530271286394118</v>
      </c>
      <c r="BE59" s="214">
        <f t="shared" si="14"/>
        <v>5.4714172374491721E-2</v>
      </c>
      <c r="BF59" s="214"/>
      <c r="BG59" s="212">
        <v>46</v>
      </c>
      <c r="BH59" s="211">
        <v>10.139465210068458</v>
      </c>
      <c r="BI59" s="211">
        <v>10.60932516579652</v>
      </c>
      <c r="BJ59" s="211">
        <v>1</v>
      </c>
      <c r="BK59" s="214">
        <f t="shared" si="15"/>
        <v>8.027377948992398E-2</v>
      </c>
      <c r="BM59" s="212">
        <v>46</v>
      </c>
      <c r="BN59" s="211">
        <v>16.617601356539431</v>
      </c>
      <c r="BO59" s="211">
        <v>16.617601356539431</v>
      </c>
      <c r="BP59" s="211">
        <v>0.70269247342422159</v>
      </c>
      <c r="BQ59" s="214">
        <f t="shared" si="16"/>
        <v>9.8210549375298273E-2</v>
      </c>
      <c r="BS59" s="212">
        <v>46</v>
      </c>
      <c r="BT59" s="211">
        <v>6.9811249617476108</v>
      </c>
      <c r="BU59" s="211">
        <v>6.9811249617476108</v>
      </c>
      <c r="BV59" s="211">
        <v>0.9895166443937673</v>
      </c>
      <c r="BW59" s="214">
        <f t="shared" si="17"/>
        <v>6.6917520655967566E-2</v>
      </c>
      <c r="BX59" s="214"/>
      <c r="BY59" s="214"/>
    </row>
    <row r="60" spans="1:77" x14ac:dyDescent="0.25">
      <c r="Z60" s="103"/>
      <c r="AC60" s="210">
        <v>47</v>
      </c>
      <c r="AD60" s="211">
        <v>7.6283458764545164</v>
      </c>
      <c r="AE60" s="211">
        <v>7.6283458764545164</v>
      </c>
      <c r="AF60" s="211">
        <v>1</v>
      </c>
      <c r="AG60" s="214">
        <f t="shared" si="10"/>
        <v>7.0075315510127245E-2</v>
      </c>
      <c r="AH60" s="214">
        <f t="shared" si="9"/>
        <v>0</v>
      </c>
      <c r="AI60" s="210">
        <v>47</v>
      </c>
      <c r="AJ60" s="211">
        <v>14.823618984862225</v>
      </c>
      <c r="AK60" s="211">
        <v>20.653711570975521</v>
      </c>
      <c r="AL60" s="211">
        <v>1</v>
      </c>
      <c r="AM60" s="214">
        <f t="shared" si="11"/>
        <v>9.403649156471805E-2</v>
      </c>
      <c r="AN60" s="214"/>
      <c r="AO60" s="210">
        <v>47</v>
      </c>
      <c r="AP60" s="211">
        <v>6.6112377668380153</v>
      </c>
      <c r="AQ60" s="211">
        <v>6.6112377668380153</v>
      </c>
      <c r="AR60" s="211">
        <v>1</v>
      </c>
      <c r="AS60" s="214">
        <f t="shared" si="12"/>
        <v>6.4983205728493587E-2</v>
      </c>
      <c r="AT60" s="214"/>
      <c r="AU60" s="210">
        <v>47</v>
      </c>
      <c r="AV60" s="211">
        <v>5.2860623428345486</v>
      </c>
      <c r="AW60" s="211">
        <v>7.027195030147503</v>
      </c>
      <c r="AX60" s="211">
        <v>1</v>
      </c>
      <c r="AY60" s="214">
        <f t="shared" si="13"/>
        <v>5.7071610772919446E-2</v>
      </c>
      <c r="AZ60" s="214"/>
      <c r="BA60" s="210">
        <v>47</v>
      </c>
      <c r="BB60" s="211">
        <v>12.887775103607989</v>
      </c>
      <c r="BC60" s="211">
        <v>14.61456011497414</v>
      </c>
      <c r="BD60" s="211">
        <v>1</v>
      </c>
      <c r="BE60" s="214">
        <f t="shared" si="14"/>
        <v>8.8944966130693137E-2</v>
      </c>
      <c r="BF60" s="214"/>
      <c r="BG60" s="210">
        <v>47</v>
      </c>
      <c r="BH60" s="211">
        <v>9.2873523280909485</v>
      </c>
      <c r="BI60" s="211">
        <v>9.2873523280909485</v>
      </c>
      <c r="BJ60" s="211">
        <v>0.82878568353677262</v>
      </c>
      <c r="BK60" s="214">
        <f t="shared" si="15"/>
        <v>7.7117455574096105E-2</v>
      </c>
      <c r="BM60" s="210">
        <v>47</v>
      </c>
      <c r="BN60" s="211">
        <v>2.5402684220634639</v>
      </c>
      <c r="BO60" s="211">
        <v>3.0504520096272096</v>
      </c>
      <c r="BP60" s="211">
        <v>1</v>
      </c>
      <c r="BQ60" s="214">
        <f t="shared" si="16"/>
        <v>3.156354743064349E-2</v>
      </c>
      <c r="BS60" s="210">
        <v>47</v>
      </c>
      <c r="BT60" s="211">
        <v>36.393394197249172</v>
      </c>
      <c r="BU60" s="211">
        <v>36.393394197249172</v>
      </c>
      <c r="BV60" s="211">
        <v>1</v>
      </c>
      <c r="BW60" s="214">
        <f t="shared" si="17"/>
        <v>0.12728592717621412</v>
      </c>
      <c r="BX60" s="214"/>
      <c r="BY60" s="214"/>
    </row>
    <row r="61" spans="1:77" ht="30" x14ac:dyDescent="0.25">
      <c r="A61" s="181" t="s">
        <v>323</v>
      </c>
      <c r="B61" s="182" t="s">
        <v>313</v>
      </c>
      <c r="C61" s="182" t="s">
        <v>314</v>
      </c>
      <c r="D61" s="182" t="s">
        <v>316</v>
      </c>
      <c r="E61" s="182" t="s">
        <v>315</v>
      </c>
      <c r="F61" s="182" t="s">
        <v>97</v>
      </c>
      <c r="G61" s="182" t="s">
        <v>118</v>
      </c>
      <c r="H61" s="182" t="s">
        <v>80</v>
      </c>
      <c r="I61" s="182" t="str">
        <f>I2</f>
        <v>Model Portfolio</v>
      </c>
      <c r="Z61" s="103"/>
      <c r="AC61" s="212">
        <v>48</v>
      </c>
      <c r="AD61" s="211">
        <v>14.34685712209186</v>
      </c>
      <c r="AE61" s="211">
        <v>24.911533675706359</v>
      </c>
      <c r="AF61" s="211">
        <v>1</v>
      </c>
      <c r="AG61" s="214">
        <f t="shared" si="10"/>
        <v>9.2844973554146337E-2</v>
      </c>
      <c r="AH61" s="214">
        <f t="shared" si="9"/>
        <v>0</v>
      </c>
      <c r="AI61" s="212">
        <v>48</v>
      </c>
      <c r="AJ61" s="211">
        <v>111.85031890560435</v>
      </c>
      <c r="AK61" s="211">
        <v>111.85031890560435</v>
      </c>
      <c r="AL61" s="211">
        <v>1</v>
      </c>
      <c r="AM61" s="214">
        <f t="shared" si="11"/>
        <v>0.17027494621913042</v>
      </c>
      <c r="AN61" s="214"/>
      <c r="AO61" s="212">
        <v>48</v>
      </c>
      <c r="AP61" s="211">
        <v>6.162101257817393</v>
      </c>
      <c r="AQ61" s="211">
        <v>6.162101257817393</v>
      </c>
      <c r="AR61" s="211">
        <v>0.69495028279132121</v>
      </c>
      <c r="AS61" s="214">
        <f t="shared" si="12"/>
        <v>6.2488637620890186E-2</v>
      </c>
      <c r="AT61" s="214"/>
      <c r="AU61" s="212">
        <v>48</v>
      </c>
      <c r="AV61" s="211">
        <v>10.337792137590114</v>
      </c>
      <c r="AW61" s="211">
        <v>11.04407908612365</v>
      </c>
      <c r="AX61" s="211">
        <v>1</v>
      </c>
      <c r="AY61" s="214">
        <f t="shared" si="13"/>
        <v>8.0971539814683302E-2</v>
      </c>
      <c r="AZ61" s="214"/>
      <c r="BA61" s="212">
        <v>48</v>
      </c>
      <c r="BB61" s="211">
        <v>18.78103076539271</v>
      </c>
      <c r="BC61" s="211">
        <v>19.782375102403503</v>
      </c>
      <c r="BD61" s="211">
        <v>1</v>
      </c>
      <c r="BE61" s="214">
        <f t="shared" si="14"/>
        <v>0.10269984654589637</v>
      </c>
      <c r="BF61" s="214"/>
      <c r="BG61" s="212">
        <v>48</v>
      </c>
      <c r="BH61" s="211">
        <v>4.4325647169260467</v>
      </c>
      <c r="BI61" s="211">
        <v>4.8684943603174027</v>
      </c>
      <c r="BJ61" s="211">
        <v>1</v>
      </c>
      <c r="BK61" s="214">
        <f t="shared" si="15"/>
        <v>5.0884942908109743E-2</v>
      </c>
      <c r="BM61" s="212">
        <v>48</v>
      </c>
      <c r="BN61" s="211">
        <v>2.2535598371404775</v>
      </c>
      <c r="BO61" s="211">
        <v>2.6928976142461298</v>
      </c>
      <c r="BP61" s="211">
        <v>1</v>
      </c>
      <c r="BQ61" s="214">
        <f t="shared" si="16"/>
        <v>2.7453801012543133E-2</v>
      </c>
      <c r="BS61" s="212">
        <v>48</v>
      </c>
      <c r="BT61" s="211">
        <v>17.582929003429932</v>
      </c>
      <c r="BU61" s="211">
        <v>17.582929003429932</v>
      </c>
      <c r="BV61" s="211">
        <v>0.71921261915223655</v>
      </c>
      <c r="BW61" s="214">
        <f t="shared" si="17"/>
        <v>0.10027954897067048</v>
      </c>
      <c r="BX61" s="214"/>
      <c r="BY61" s="214"/>
    </row>
    <row r="62" spans="1:77" x14ac:dyDescent="0.25">
      <c r="A62" s="183">
        <v>0</v>
      </c>
      <c r="B62" s="80">
        <v>100</v>
      </c>
      <c r="C62" s="80">
        <v>100</v>
      </c>
      <c r="D62" s="80">
        <v>100</v>
      </c>
      <c r="E62" s="80">
        <v>100</v>
      </c>
      <c r="F62" s="80">
        <v>100</v>
      </c>
      <c r="G62" s="80">
        <v>100</v>
      </c>
      <c r="H62" s="80">
        <v>100</v>
      </c>
      <c r="I62" s="80">
        <v>100</v>
      </c>
      <c r="Z62" s="103"/>
      <c r="AC62" s="210">
        <v>49</v>
      </c>
      <c r="AD62" s="211">
        <v>57.789429693671359</v>
      </c>
      <c r="AE62" s="211">
        <v>57.789429693671359</v>
      </c>
      <c r="AF62" s="211">
        <v>1</v>
      </c>
      <c r="AG62" s="214">
        <f t="shared" si="10"/>
        <v>0.14479646653747569</v>
      </c>
      <c r="AH62" s="214">
        <f t="shared" si="9"/>
        <v>0</v>
      </c>
      <c r="AI62" s="210">
        <v>49</v>
      </c>
      <c r="AJ62" s="211">
        <v>7.532554804629612</v>
      </c>
      <c r="AK62" s="211">
        <v>10.830515534440762</v>
      </c>
      <c r="AL62" s="211">
        <v>0.98320942739099793</v>
      </c>
      <c r="AM62" s="214">
        <f t="shared" si="11"/>
        <v>6.9624667527410145E-2</v>
      </c>
      <c r="AN62" s="214"/>
      <c r="AO62" s="210">
        <v>49</v>
      </c>
      <c r="AP62" s="211">
        <v>25.055417658338282</v>
      </c>
      <c r="AQ62" s="211">
        <v>25.055417658338282</v>
      </c>
      <c r="AR62" s="211">
        <v>0.89432227837238942</v>
      </c>
      <c r="AS62" s="214">
        <f t="shared" si="12"/>
        <v>0.11334574812013254</v>
      </c>
      <c r="AT62" s="214"/>
      <c r="AU62" s="210">
        <v>49</v>
      </c>
      <c r="AV62" s="211">
        <v>20.980786441864499</v>
      </c>
      <c r="AW62" s="211">
        <v>20.980786441864499</v>
      </c>
      <c r="AX62" s="211">
        <v>1</v>
      </c>
      <c r="AY62" s="214">
        <f t="shared" si="13"/>
        <v>0.10677852901356566</v>
      </c>
      <c r="AZ62" s="214"/>
      <c r="BA62" s="210">
        <v>49</v>
      </c>
      <c r="BB62" s="211">
        <v>16.957480081451347</v>
      </c>
      <c r="BC62" s="211">
        <v>16.957480081451347</v>
      </c>
      <c r="BD62" s="211">
        <v>1</v>
      </c>
      <c r="BE62" s="214">
        <f t="shared" si="14"/>
        <v>9.8951966564988059E-2</v>
      </c>
      <c r="BF62" s="214"/>
      <c r="BG62" s="210">
        <v>49</v>
      </c>
      <c r="BH62" s="211">
        <v>3.2870648997928198</v>
      </c>
      <c r="BI62" s="211">
        <v>4.4533809576162584</v>
      </c>
      <c r="BJ62" s="211">
        <v>1</v>
      </c>
      <c r="BK62" s="214">
        <f t="shared" si="15"/>
        <v>4.046372302158141E-2</v>
      </c>
      <c r="BM62" s="210">
        <v>49</v>
      </c>
      <c r="BN62" s="211">
        <v>11.986675239740816</v>
      </c>
      <c r="BO62" s="211">
        <v>11.986675239740816</v>
      </c>
      <c r="BP62" s="211">
        <v>1</v>
      </c>
      <c r="BQ62" s="214">
        <f t="shared" si="16"/>
        <v>8.6317121759160065E-2</v>
      </c>
      <c r="BS62" s="210">
        <v>49</v>
      </c>
      <c r="BT62" s="211">
        <v>38.405596818341543</v>
      </c>
      <c r="BU62" s="211">
        <v>38.405596818341543</v>
      </c>
      <c r="BV62" s="211">
        <v>1</v>
      </c>
      <c r="BW62" s="214">
        <f t="shared" si="17"/>
        <v>0.12930993965396254</v>
      </c>
      <c r="BX62" s="214"/>
      <c r="BY62" s="214"/>
    </row>
    <row r="63" spans="1:77" x14ac:dyDescent="0.25">
      <c r="A63" s="183">
        <v>1</v>
      </c>
      <c r="B63" s="80">
        <f ca="1">B62*(1+B25)</f>
        <v>77.810751851136303</v>
      </c>
      <c r="C63" s="80">
        <f t="shared" ref="C63:E63" ca="1" si="45">C62*(1+C25)</f>
        <v>95.152061890581891</v>
      </c>
      <c r="D63" s="80">
        <f t="shared" ca="1" si="45"/>
        <v>132.39621844247839</v>
      </c>
      <c r="E63" s="80">
        <f t="shared" ca="1" si="45"/>
        <v>109.21449983700771</v>
      </c>
      <c r="F63" s="80">
        <f t="shared" ref="F63:F92" ca="1" si="46">F62*(1+F25)</f>
        <v>98.404001869413634</v>
      </c>
      <c r="G63" s="80">
        <f t="shared" ref="G63:G92" ca="1" si="47">G62*(1+G25)</f>
        <v>121.53238156457245</v>
      </c>
      <c r="H63" s="80">
        <f t="shared" ref="H63:I92" ca="1" si="48">H62*(1+H25)</f>
        <v>116.21532414263838</v>
      </c>
      <c r="I63" s="80">
        <f t="shared" ca="1" si="48"/>
        <v>100</v>
      </c>
      <c r="Z63" s="103"/>
      <c r="AC63" s="212">
        <v>50</v>
      </c>
      <c r="AD63" s="211">
        <v>22.350977728886626</v>
      </c>
      <c r="AE63" s="211">
        <v>22.350977728886626</v>
      </c>
      <c r="AF63" s="211">
        <v>1</v>
      </c>
      <c r="AG63" s="214">
        <f t="shared" si="10"/>
        <v>0.10911492849422344</v>
      </c>
      <c r="AH63" s="214">
        <f t="shared" si="9"/>
        <v>0</v>
      </c>
      <c r="AI63" s="212">
        <v>50</v>
      </c>
      <c r="AJ63" s="211">
        <v>9.7138075975765652</v>
      </c>
      <c r="AK63" s="211">
        <v>9.7138075975765652</v>
      </c>
      <c r="AL63" s="211">
        <v>0.63969064305289747</v>
      </c>
      <c r="AM63" s="214">
        <f t="shared" si="11"/>
        <v>7.873056234241127E-2</v>
      </c>
      <c r="AN63" s="214"/>
      <c r="AO63" s="212">
        <v>50</v>
      </c>
      <c r="AP63" s="211">
        <v>4.5193167642894121</v>
      </c>
      <c r="AQ63" s="211">
        <v>5.7783308560424436</v>
      </c>
      <c r="AR63" s="211">
        <v>0.978643395810332</v>
      </c>
      <c r="AS63" s="214">
        <f t="shared" si="12"/>
        <v>5.1564120295900739E-2</v>
      </c>
      <c r="AT63" s="214"/>
      <c r="AU63" s="212">
        <v>50</v>
      </c>
      <c r="AV63" s="211">
        <v>46.001092538208724</v>
      </c>
      <c r="AW63" s="211">
        <v>48.144743242471094</v>
      </c>
      <c r="AX63" s="211">
        <v>1</v>
      </c>
      <c r="AY63" s="214">
        <f t="shared" si="13"/>
        <v>0.13612366177179003</v>
      </c>
      <c r="AZ63" s="214"/>
      <c r="BA63" s="212">
        <v>50</v>
      </c>
      <c r="BB63" s="211">
        <v>22.007363871028595</v>
      </c>
      <c r="BC63" s="211">
        <v>22.007363871028595</v>
      </c>
      <c r="BD63" s="211">
        <v>0.90690866958845073</v>
      </c>
      <c r="BE63" s="214">
        <f t="shared" si="14"/>
        <v>0.10854229438781515</v>
      </c>
      <c r="BF63" s="214"/>
      <c r="BG63" s="212">
        <v>50</v>
      </c>
      <c r="BH63" s="211">
        <v>21.721291599789989</v>
      </c>
      <c r="BI63" s="211">
        <v>21.721291599789989</v>
      </c>
      <c r="BJ63" s="211">
        <v>0.97696546553639008</v>
      </c>
      <c r="BK63" s="214">
        <f t="shared" si="15"/>
        <v>0.10805892166287578</v>
      </c>
      <c r="BM63" s="212">
        <v>50</v>
      </c>
      <c r="BN63" s="211">
        <v>60.396284975565045</v>
      </c>
      <c r="BO63" s="211">
        <v>63.931179501796166</v>
      </c>
      <c r="BP63" s="211">
        <v>1</v>
      </c>
      <c r="BQ63" s="214">
        <f t="shared" si="16"/>
        <v>0.14648138468084682</v>
      </c>
      <c r="BS63" s="212">
        <v>50</v>
      </c>
      <c r="BT63" s="211">
        <v>35.310862153167506</v>
      </c>
      <c r="BU63" s="211">
        <v>35.310862153167506</v>
      </c>
      <c r="BV63" s="211">
        <v>1</v>
      </c>
      <c r="BW63" s="214">
        <f t="shared" si="17"/>
        <v>0.12615182261407276</v>
      </c>
      <c r="BX63" s="214"/>
      <c r="BY63" s="214"/>
    </row>
    <row r="64" spans="1:77" x14ac:dyDescent="0.25">
      <c r="A64" s="183">
        <v>2</v>
      </c>
      <c r="B64" s="80">
        <f t="shared" ref="B64:B92" ca="1" si="49">B63*(1+B26)</f>
        <v>89.419780937554279</v>
      </c>
      <c r="C64" s="80">
        <f t="shared" ref="C64:C92" ca="1" si="50">C63*(1+C26)</f>
        <v>92.767930959306256</v>
      </c>
      <c r="D64" s="80">
        <f t="shared" ref="D64:D92" ca="1" si="51">D63*(1+D26)</f>
        <v>164.05486004323748</v>
      </c>
      <c r="E64" s="80">
        <f t="shared" ref="E64:E92" ca="1" si="52">E63*(1+E26)</f>
        <v>128.98768203621785</v>
      </c>
      <c r="F64" s="80">
        <f t="shared" ca="1" si="46"/>
        <v>96.335478870385515</v>
      </c>
      <c r="G64" s="80">
        <f t="shared" ca="1" si="47"/>
        <v>116.70348689239536</v>
      </c>
      <c r="H64" s="80">
        <f t="shared" ca="1" si="48"/>
        <v>152.27218224860238</v>
      </c>
      <c r="I64" s="80">
        <f t="shared" ca="1" si="48"/>
        <v>100</v>
      </c>
      <c r="Z64" s="103"/>
      <c r="AC64" s="210">
        <v>51</v>
      </c>
      <c r="AD64" s="211">
        <v>10.361914064739747</v>
      </c>
      <c r="AE64" s="211">
        <v>10.361914064739747</v>
      </c>
      <c r="AF64" s="211">
        <v>0.8172658888049511</v>
      </c>
      <c r="AG64" s="214">
        <f t="shared" si="10"/>
        <v>8.1055522138482772E-2</v>
      </c>
      <c r="AH64" s="214">
        <f t="shared" si="9"/>
        <v>-6.7037884041923901E-3</v>
      </c>
      <c r="AI64" s="210">
        <v>51</v>
      </c>
      <c r="AJ64" s="211">
        <v>16.957609804204921</v>
      </c>
      <c r="AK64" s="211">
        <v>16.957609804204921</v>
      </c>
      <c r="AL64" s="211">
        <v>1</v>
      </c>
      <c r="AM64" s="214">
        <f t="shared" si="11"/>
        <v>9.895224679244996E-2</v>
      </c>
      <c r="AN64" s="214"/>
      <c r="AO64" s="210">
        <v>51</v>
      </c>
      <c r="AP64" s="211">
        <v>14.083703802407639</v>
      </c>
      <c r="AQ64" s="211">
        <v>14.083703802407639</v>
      </c>
      <c r="AR64" s="211">
        <v>0.97520479114924929</v>
      </c>
      <c r="AS64" s="214">
        <f t="shared" si="12"/>
        <v>9.2170803998657513E-2</v>
      </c>
      <c r="AT64" s="214"/>
      <c r="AU64" s="210">
        <v>51</v>
      </c>
      <c r="AV64" s="211">
        <v>66.279401144827403</v>
      </c>
      <c r="AW64" s="211">
        <v>66.279401144827403</v>
      </c>
      <c r="AX64" s="211">
        <v>1</v>
      </c>
      <c r="AY64" s="214">
        <f t="shared" si="13"/>
        <v>0.15003913463037866</v>
      </c>
      <c r="AZ64" s="214"/>
      <c r="BA64" s="210">
        <v>51</v>
      </c>
      <c r="BB64" s="211">
        <v>15.087612605207015</v>
      </c>
      <c r="BC64" s="211">
        <v>16.061111782828373</v>
      </c>
      <c r="BD64" s="211">
        <v>1</v>
      </c>
      <c r="BE64" s="214">
        <f t="shared" si="14"/>
        <v>9.4680421685298999E-2</v>
      </c>
      <c r="BF64" s="214"/>
      <c r="BG64" s="210">
        <v>51</v>
      </c>
      <c r="BH64" s="211">
        <v>5.7594588610832576</v>
      </c>
      <c r="BI64" s="211">
        <v>6.8905076662702687</v>
      </c>
      <c r="BJ64" s="211">
        <v>1</v>
      </c>
      <c r="BK64" s="214">
        <f t="shared" si="15"/>
        <v>6.0098099725045095E-2</v>
      </c>
      <c r="BM64" s="210">
        <v>51</v>
      </c>
      <c r="BN64" s="211">
        <v>4.8762573607111435</v>
      </c>
      <c r="BO64" s="211">
        <v>4.8762573607111435</v>
      </c>
      <c r="BP64" s="211">
        <v>0.70041160552838633</v>
      </c>
      <c r="BQ64" s="214">
        <f t="shared" si="16"/>
        <v>5.4232063213513371E-2</v>
      </c>
      <c r="BS64" s="210">
        <v>51</v>
      </c>
      <c r="BT64" s="211">
        <v>21.653593699882595</v>
      </c>
      <c r="BU64" s="211">
        <v>27.747377360509912</v>
      </c>
      <c r="BV64" s="211">
        <v>1</v>
      </c>
      <c r="BW64" s="214">
        <f t="shared" si="17"/>
        <v>0.10794363310377086</v>
      </c>
      <c r="BX64" s="214"/>
      <c r="BY64" s="214"/>
    </row>
    <row r="65" spans="1:77" x14ac:dyDescent="0.25">
      <c r="A65" s="183">
        <v>3</v>
      </c>
      <c r="B65" s="80">
        <f t="shared" ca="1" si="49"/>
        <v>107.37348155113524</v>
      </c>
      <c r="C65" s="80">
        <f t="shared" ca="1" si="50"/>
        <v>100.55157752614454</v>
      </c>
      <c r="D65" s="80">
        <f t="shared" ca="1" si="51"/>
        <v>225.15416454332899</v>
      </c>
      <c r="E65" s="80">
        <f t="shared" ca="1" si="52"/>
        <v>138.88552174623757</v>
      </c>
      <c r="F65" s="80">
        <f t="shared" ca="1" si="46"/>
        <v>111.29821350476057</v>
      </c>
      <c r="G65" s="80">
        <f t="shared" ca="1" si="47"/>
        <v>133.21607338508954</v>
      </c>
      <c r="H65" s="80">
        <f t="shared" ca="1" si="48"/>
        <v>194.82253834643348</v>
      </c>
      <c r="I65" s="80">
        <f t="shared" ca="1" si="48"/>
        <v>100</v>
      </c>
      <c r="Z65" s="103"/>
      <c r="AC65" s="212">
        <v>52</v>
      </c>
      <c r="AD65" s="211">
        <v>10.047887007484563</v>
      </c>
      <c r="AE65" s="211">
        <v>12.638007147066611</v>
      </c>
      <c r="AF65" s="211">
        <v>1</v>
      </c>
      <c r="AG65" s="214">
        <f t="shared" si="10"/>
        <v>7.9947121985489034E-2</v>
      </c>
      <c r="AH65" s="214">
        <f t="shared" si="9"/>
        <v>0</v>
      </c>
      <c r="AI65" s="212">
        <v>52</v>
      </c>
      <c r="AJ65" s="211">
        <v>37.192072574294315</v>
      </c>
      <c r="AK65" s="211">
        <v>44.121895884405049</v>
      </c>
      <c r="AL65" s="211">
        <v>1</v>
      </c>
      <c r="AM65" s="214">
        <f t="shared" si="11"/>
        <v>0.12810193983977758</v>
      </c>
      <c r="AN65" s="214"/>
      <c r="AO65" s="212">
        <v>52</v>
      </c>
      <c r="AP65" s="211">
        <v>4.767809091622051</v>
      </c>
      <c r="AQ65" s="211">
        <v>5.0190478003656045</v>
      </c>
      <c r="AR65" s="211">
        <v>0.56883697802401045</v>
      </c>
      <c r="AS65" s="214">
        <f t="shared" si="12"/>
        <v>5.3441998049564843E-2</v>
      </c>
      <c r="AT65" s="214"/>
      <c r="AU65" s="212">
        <v>52</v>
      </c>
      <c r="AV65" s="211">
        <v>5.9638573614187838</v>
      </c>
      <c r="AW65" s="211">
        <v>5.9638573614187838</v>
      </c>
      <c r="AX65" s="211">
        <v>0.96279511833308207</v>
      </c>
      <c r="AY65" s="214">
        <f t="shared" si="13"/>
        <v>6.1331143472347582E-2</v>
      </c>
      <c r="AZ65" s="214"/>
      <c r="BA65" s="212">
        <v>52</v>
      </c>
      <c r="BB65" s="211">
        <v>13.014511778571915</v>
      </c>
      <c r="BC65" s="211">
        <v>13.014511778571915</v>
      </c>
      <c r="BD65" s="211">
        <v>1</v>
      </c>
      <c r="BE65" s="214">
        <f t="shared" si="14"/>
        <v>8.9300231742931668E-2</v>
      </c>
      <c r="BF65" s="214"/>
      <c r="BG65" s="212">
        <v>52</v>
      </c>
      <c r="BH65" s="211">
        <v>4.7057593415886014</v>
      </c>
      <c r="BI65" s="211">
        <v>5.6561095308736444</v>
      </c>
      <c r="BJ65" s="211">
        <v>1</v>
      </c>
      <c r="BK65" s="214">
        <f t="shared" si="15"/>
        <v>5.2982104620940884E-2</v>
      </c>
      <c r="BM65" s="212">
        <v>52</v>
      </c>
      <c r="BN65" s="211">
        <v>4.3157639311603724</v>
      </c>
      <c r="BO65" s="211">
        <v>4.7009099155046927</v>
      </c>
      <c r="BP65" s="211">
        <v>0.92541815504177161</v>
      </c>
      <c r="BQ65" s="214">
        <f t="shared" si="16"/>
        <v>4.9949931055067953E-2</v>
      </c>
      <c r="BS65" s="212">
        <v>52</v>
      </c>
      <c r="BT65" s="211">
        <v>112.66263420326462</v>
      </c>
      <c r="BU65" s="211">
        <v>116.698890637208</v>
      </c>
      <c r="BV65" s="211">
        <v>1</v>
      </c>
      <c r="BW65" s="214">
        <f t="shared" si="17"/>
        <v>0.17055726134814497</v>
      </c>
      <c r="BX65" s="214"/>
      <c r="BY65" s="214"/>
    </row>
    <row r="66" spans="1:77" x14ac:dyDescent="0.25">
      <c r="A66" s="183">
        <v>4</v>
      </c>
      <c r="B66" s="80">
        <f t="shared" ca="1" si="49"/>
        <v>120.22522984519094</v>
      </c>
      <c r="C66" s="80">
        <f t="shared" ca="1" si="50"/>
        <v>98.250711771345394</v>
      </c>
      <c r="D66" s="80">
        <f t="shared" ca="1" si="51"/>
        <v>216.94705100862382</v>
      </c>
      <c r="E66" s="80">
        <f t="shared" ca="1" si="52"/>
        <v>132.65681403628048</v>
      </c>
      <c r="F66" s="80">
        <f t="shared" ca="1" si="46"/>
        <v>143.49565417145337</v>
      </c>
      <c r="G66" s="80">
        <f t="shared" ca="1" si="47"/>
        <v>191.35667169218999</v>
      </c>
      <c r="H66" s="80">
        <f t="shared" ca="1" si="48"/>
        <v>208.73617824504996</v>
      </c>
      <c r="I66" s="80">
        <f t="shared" ca="1" si="48"/>
        <v>100</v>
      </c>
      <c r="Z66" s="103"/>
      <c r="AC66" s="210">
        <v>53</v>
      </c>
      <c r="AD66" s="211">
        <v>59.32240094544882</v>
      </c>
      <c r="AE66" s="211">
        <v>65.806080504039642</v>
      </c>
      <c r="AF66" s="211">
        <v>1</v>
      </c>
      <c r="AG66" s="214">
        <f t="shared" si="10"/>
        <v>0.14579597065428596</v>
      </c>
      <c r="AH66" s="214">
        <f t="shared" si="9"/>
        <v>0</v>
      </c>
      <c r="AI66" s="210">
        <v>53</v>
      </c>
      <c r="AJ66" s="211">
        <v>3.7706768379522058</v>
      </c>
      <c r="AK66" s="211">
        <v>3.7706768379522058</v>
      </c>
      <c r="AL66" s="211">
        <v>0.91201948791212362</v>
      </c>
      <c r="AM66" s="214">
        <f t="shared" si="11"/>
        <v>4.5235080219238721E-2</v>
      </c>
      <c r="AN66" s="214"/>
      <c r="AO66" s="210">
        <v>53</v>
      </c>
      <c r="AP66" s="211">
        <v>10.707780446718703</v>
      </c>
      <c r="AQ66" s="211">
        <v>10.707780446718703</v>
      </c>
      <c r="AR66" s="211">
        <v>0.87618632430529531</v>
      </c>
      <c r="AS66" s="214">
        <f t="shared" si="12"/>
        <v>8.2239336339567481E-2</v>
      </c>
      <c r="AT66" s="214"/>
      <c r="AU66" s="210">
        <v>53</v>
      </c>
      <c r="AV66" s="211">
        <v>10.618240724325677</v>
      </c>
      <c r="AW66" s="211">
        <v>11.540145416922135</v>
      </c>
      <c r="AX66" s="211">
        <v>0.99509861269051214</v>
      </c>
      <c r="AY66" s="214">
        <f t="shared" si="13"/>
        <v>8.1936449965873015E-2</v>
      </c>
      <c r="AZ66" s="214"/>
      <c r="BA66" s="210">
        <v>53</v>
      </c>
      <c r="BB66" s="211">
        <v>4.5173676427879021</v>
      </c>
      <c r="BC66" s="211">
        <v>5.4340033821226035</v>
      </c>
      <c r="BD66" s="211">
        <v>0.73822011300100365</v>
      </c>
      <c r="BE66" s="214">
        <f t="shared" si="14"/>
        <v>5.1548999620805835E-2</v>
      </c>
      <c r="BF66" s="214"/>
      <c r="BG66" s="210">
        <v>53</v>
      </c>
      <c r="BH66" s="211">
        <v>45.293228732490263</v>
      </c>
      <c r="BI66" s="211">
        <v>45.293228732490263</v>
      </c>
      <c r="BJ66" s="211">
        <v>1</v>
      </c>
      <c r="BK66" s="214">
        <f t="shared" si="15"/>
        <v>0.13553652842299768</v>
      </c>
      <c r="BM66" s="210">
        <v>53</v>
      </c>
      <c r="BN66" s="211">
        <v>1.850081662495684</v>
      </c>
      <c r="BO66" s="211">
        <v>6.8063454610978811</v>
      </c>
      <c r="BP66" s="211">
        <v>1</v>
      </c>
      <c r="BQ66" s="214">
        <f t="shared" si="16"/>
        <v>2.0719386243461591E-2</v>
      </c>
      <c r="BS66" s="210">
        <v>53</v>
      </c>
      <c r="BT66" s="211">
        <v>85.859260965742749</v>
      </c>
      <c r="BU66" s="211">
        <v>85.859260965742749</v>
      </c>
      <c r="BV66" s="211">
        <v>1</v>
      </c>
      <c r="BW66" s="214">
        <f t="shared" si="17"/>
        <v>0.16000422634309475</v>
      </c>
      <c r="BX66" s="214"/>
      <c r="BY66" s="214"/>
    </row>
    <row r="67" spans="1:77" x14ac:dyDescent="0.25">
      <c r="A67" s="183">
        <v>5</v>
      </c>
      <c r="B67" s="80">
        <f t="shared" ca="1" si="49"/>
        <v>152.37811121744875</v>
      </c>
      <c r="C67" s="80">
        <f t="shared" ca="1" si="50"/>
        <v>99.07347693228985</v>
      </c>
      <c r="D67" s="80">
        <f t="shared" ca="1" si="51"/>
        <v>277.6171518488365</v>
      </c>
      <c r="E67" s="80">
        <f t="shared" ca="1" si="52"/>
        <v>169.57210760437493</v>
      </c>
      <c r="F67" s="80">
        <f t="shared" ca="1" si="46"/>
        <v>147.29808911417598</v>
      </c>
      <c r="G67" s="80">
        <f t="shared" ca="1" si="47"/>
        <v>260.23771968216687</v>
      </c>
      <c r="H67" s="80">
        <f t="shared" ca="1" si="48"/>
        <v>253.35889557129815</v>
      </c>
      <c r="I67" s="80">
        <f t="shared" ca="1" si="48"/>
        <v>100</v>
      </c>
      <c r="Z67" s="103"/>
      <c r="AC67" s="212">
        <v>54</v>
      </c>
      <c r="AD67" s="211">
        <v>6.8608919257010044</v>
      </c>
      <c r="AE67" s="211">
        <v>7.3835212184657752</v>
      </c>
      <c r="AF67" s="211">
        <v>0.82032709618472954</v>
      </c>
      <c r="AG67" s="214">
        <f t="shared" si="10"/>
        <v>6.6299861038015884E-2</v>
      </c>
      <c r="AH67" s="214">
        <f t="shared" si="9"/>
        <v>-6.5799937560002686E-3</v>
      </c>
      <c r="AI67" s="212">
        <v>54</v>
      </c>
      <c r="AJ67" s="211">
        <v>6.437232596661536</v>
      </c>
      <c r="AK67" s="211">
        <v>8.1605286469940275</v>
      </c>
      <c r="AL67" s="211">
        <v>0.73432689829150211</v>
      </c>
      <c r="AM67" s="214">
        <f t="shared" si="11"/>
        <v>6.4036779539240696E-2</v>
      </c>
      <c r="AN67" s="214"/>
      <c r="AO67" s="212">
        <v>54</v>
      </c>
      <c r="AP67" s="211">
        <v>16.283412959429203</v>
      </c>
      <c r="AQ67" s="211">
        <v>16.283412959429203</v>
      </c>
      <c r="AR67" s="211">
        <v>1</v>
      </c>
      <c r="AS67" s="214">
        <f t="shared" si="12"/>
        <v>9.7467112106456533E-2</v>
      </c>
      <c r="AT67" s="214"/>
      <c r="AU67" s="212">
        <v>54</v>
      </c>
      <c r="AV67" s="211">
        <v>21.361077622242671</v>
      </c>
      <c r="AW67" s="211">
        <v>21.361077622242671</v>
      </c>
      <c r="AX67" s="211">
        <v>1</v>
      </c>
      <c r="AY67" s="214">
        <f t="shared" si="13"/>
        <v>0.10744144341530015</v>
      </c>
      <c r="AZ67" s="214"/>
      <c r="BA67" s="212">
        <v>54</v>
      </c>
      <c r="BB67" s="211">
        <v>15.839043790403831</v>
      </c>
      <c r="BC67" s="211">
        <v>15.839043790403831</v>
      </c>
      <c r="BD67" s="211">
        <v>1</v>
      </c>
      <c r="BE67" s="214">
        <f t="shared" si="14"/>
        <v>9.6455386205783755E-2</v>
      </c>
      <c r="BF67" s="214"/>
      <c r="BG67" s="212">
        <v>54</v>
      </c>
      <c r="BH67" s="211">
        <v>5.90686572784732</v>
      </c>
      <c r="BI67" s="211">
        <v>6.2094525349205947</v>
      </c>
      <c r="BJ67" s="211">
        <v>0.99895201145358326</v>
      </c>
      <c r="BK67" s="214">
        <f t="shared" si="15"/>
        <v>6.0991496758800334E-2</v>
      </c>
      <c r="BM67" s="212">
        <v>54</v>
      </c>
      <c r="BN67" s="211">
        <v>10.566485256669933</v>
      </c>
      <c r="BO67" s="211">
        <v>10.566485256669933</v>
      </c>
      <c r="BP67" s="211">
        <v>0.79471637298352815</v>
      </c>
      <c r="BQ67" s="214">
        <f t="shared" si="16"/>
        <v>8.1760248556829174E-2</v>
      </c>
      <c r="BS67" s="212">
        <v>54</v>
      </c>
      <c r="BT67" s="211">
        <v>14.972436466799424</v>
      </c>
      <c r="BU67" s="211">
        <v>14.972436466799424</v>
      </c>
      <c r="BV67" s="211">
        <v>1</v>
      </c>
      <c r="BW67" s="214">
        <f t="shared" si="17"/>
        <v>9.4400835583360099E-2</v>
      </c>
      <c r="BX67" s="214"/>
      <c r="BY67" s="214"/>
    </row>
    <row r="68" spans="1:77" x14ac:dyDescent="0.25">
      <c r="A68" s="183">
        <v>6</v>
      </c>
      <c r="B68" s="80">
        <f t="shared" ca="1" si="49"/>
        <v>195.33483754633571</v>
      </c>
      <c r="C68" s="80">
        <f t="shared" ca="1" si="50"/>
        <v>92.133302050054979</v>
      </c>
      <c r="D68" s="80">
        <f t="shared" ca="1" si="51"/>
        <v>364.29048574630491</v>
      </c>
      <c r="E68" s="80">
        <f t="shared" ca="1" si="52"/>
        <v>154.65976010312116</v>
      </c>
      <c r="F68" s="80">
        <f t="shared" ca="1" si="46"/>
        <v>155.0622329661185</v>
      </c>
      <c r="G68" s="80">
        <f t="shared" ca="1" si="47"/>
        <v>359.51149963208348</v>
      </c>
      <c r="H68" s="80">
        <f t="shared" ca="1" si="48"/>
        <v>234.53374630470208</v>
      </c>
      <c r="I68" s="80">
        <f t="shared" ca="1" si="48"/>
        <v>100</v>
      </c>
      <c r="Z68" s="103"/>
      <c r="AC68" s="210">
        <v>55</v>
      </c>
      <c r="AD68" s="211">
        <v>64.177457245981188</v>
      </c>
      <c r="AE68" s="211">
        <v>64.177457245981188</v>
      </c>
      <c r="AF68" s="211">
        <v>1</v>
      </c>
      <c r="AG68" s="214">
        <f t="shared" si="10"/>
        <v>0.14880438216107561</v>
      </c>
      <c r="AH68" s="214">
        <f t="shared" si="9"/>
        <v>0</v>
      </c>
      <c r="AI68" s="210">
        <v>55</v>
      </c>
      <c r="AJ68" s="211">
        <v>14.165685238600069</v>
      </c>
      <c r="AK68" s="211">
        <v>16.479213283213863</v>
      </c>
      <c r="AL68" s="211">
        <v>0.91090250505004944</v>
      </c>
      <c r="AM68" s="214">
        <f t="shared" si="11"/>
        <v>9.2382128084008919E-2</v>
      </c>
      <c r="AN68" s="214"/>
      <c r="AO68" s="210">
        <v>55</v>
      </c>
      <c r="AP68" s="211">
        <v>27.310283033690684</v>
      </c>
      <c r="AQ68" s="211">
        <v>27.310283033690684</v>
      </c>
      <c r="AR68" s="211">
        <v>0.8722526767460419</v>
      </c>
      <c r="AS68" s="214">
        <f t="shared" si="12"/>
        <v>0.11654836523084078</v>
      </c>
      <c r="AT68" s="214"/>
      <c r="AU68" s="210">
        <v>55</v>
      </c>
      <c r="AV68" s="211">
        <v>20.264063965901553</v>
      </c>
      <c r="AW68" s="211">
        <v>20.264063965901553</v>
      </c>
      <c r="AX68" s="211">
        <v>1</v>
      </c>
      <c r="AY68" s="214">
        <f t="shared" si="13"/>
        <v>0.10549695729456765</v>
      </c>
      <c r="AZ68" s="214"/>
      <c r="BA68" s="210">
        <v>55</v>
      </c>
      <c r="BB68" s="211">
        <v>15.686413227399996</v>
      </c>
      <c r="BC68" s="211">
        <v>15.686413227399996</v>
      </c>
      <c r="BD68" s="211">
        <v>1</v>
      </c>
      <c r="BE68" s="214">
        <f t="shared" si="14"/>
        <v>9.6101541152942449E-2</v>
      </c>
      <c r="BF68" s="214"/>
      <c r="BG68" s="210">
        <v>55</v>
      </c>
      <c r="BH68" s="211">
        <v>2.4405399799417933</v>
      </c>
      <c r="BI68" s="211">
        <v>3.1263749325489449</v>
      </c>
      <c r="BJ68" s="211">
        <v>0.94846320276567631</v>
      </c>
      <c r="BK68" s="214">
        <f t="shared" si="15"/>
        <v>3.018731397538077E-2</v>
      </c>
      <c r="BM68" s="210">
        <v>55</v>
      </c>
      <c r="BN68" s="211">
        <v>20.892189158155801</v>
      </c>
      <c r="BO68" s="211">
        <v>21.52617961204723</v>
      </c>
      <c r="BP68" s="211">
        <v>1</v>
      </c>
      <c r="BQ68" s="214">
        <f t="shared" si="16"/>
        <v>0.10662242068720773</v>
      </c>
      <c r="BS68" s="210">
        <v>55</v>
      </c>
      <c r="BT68" s="211">
        <v>55.243036098632778</v>
      </c>
      <c r="BU68" s="211">
        <v>55.243036098632778</v>
      </c>
      <c r="BV68" s="211">
        <v>1</v>
      </c>
      <c r="BW68" s="214">
        <f t="shared" si="17"/>
        <v>0.14307813604022246</v>
      </c>
      <c r="BX68" s="214"/>
      <c r="BY68" s="214"/>
    </row>
    <row r="69" spans="1:77" x14ac:dyDescent="0.25">
      <c r="A69" s="183">
        <v>7</v>
      </c>
      <c r="B69" s="80">
        <f t="shared" ca="1" si="49"/>
        <v>218.36619496623013</v>
      </c>
      <c r="C69" s="80">
        <f t="shared" ca="1" si="50"/>
        <v>84.443385186927372</v>
      </c>
      <c r="D69" s="80">
        <f t="shared" ca="1" si="51"/>
        <v>341.72743976639464</v>
      </c>
      <c r="E69" s="80">
        <f t="shared" ca="1" si="52"/>
        <v>134.00213080345006</v>
      </c>
      <c r="F69" s="80">
        <f t="shared" ca="1" si="46"/>
        <v>183.00530118345014</v>
      </c>
      <c r="G69" s="80">
        <f t="shared" ca="1" si="47"/>
        <v>433.6071055900855</v>
      </c>
      <c r="H69" s="80">
        <f t="shared" ca="1" si="48"/>
        <v>229.82492151047236</v>
      </c>
      <c r="I69" s="80">
        <f t="shared" ca="1" si="48"/>
        <v>100</v>
      </c>
      <c r="Z69" s="103"/>
      <c r="AC69" s="212">
        <v>56</v>
      </c>
      <c r="AD69" s="211">
        <v>4.5751859245148667</v>
      </c>
      <c r="AE69" s="211">
        <v>7.3732799967558842</v>
      </c>
      <c r="AF69" s="211">
        <v>1</v>
      </c>
      <c r="AG69" s="214">
        <f t="shared" si="10"/>
        <v>5.1994877041589893E-2</v>
      </c>
      <c r="AH69" s="214">
        <f t="shared" si="9"/>
        <v>0</v>
      </c>
      <c r="AI69" s="212">
        <v>56</v>
      </c>
      <c r="AJ69" s="211">
        <v>7.987521800246788</v>
      </c>
      <c r="AK69" s="211">
        <v>7.987521800246788</v>
      </c>
      <c r="AL69" s="211">
        <v>0.92051427110116868</v>
      </c>
      <c r="AM69" s="214">
        <f t="shared" si="11"/>
        <v>7.1717696302667111E-2</v>
      </c>
      <c r="AN69" s="214"/>
      <c r="AO69" s="212">
        <v>56</v>
      </c>
      <c r="AP69" s="211">
        <v>15.854602386471157</v>
      </c>
      <c r="AQ69" s="211">
        <v>15.854602386471157</v>
      </c>
      <c r="AR69" s="211">
        <v>0.98037152486772616</v>
      </c>
      <c r="AS69" s="214">
        <f t="shared" si="12"/>
        <v>9.649127055284068E-2</v>
      </c>
      <c r="AT69" s="214"/>
      <c r="AU69" s="212">
        <v>56</v>
      </c>
      <c r="AV69" s="211">
        <v>32.01113511160333</v>
      </c>
      <c r="AW69" s="211">
        <v>32.01113511160333</v>
      </c>
      <c r="AX69" s="211">
        <v>1</v>
      </c>
      <c r="AY69" s="214">
        <f t="shared" si="13"/>
        <v>0.12247506564118282</v>
      </c>
      <c r="AZ69" s="214"/>
      <c r="BA69" s="212">
        <v>56</v>
      </c>
      <c r="BB69" s="211">
        <v>4.6709402743809187</v>
      </c>
      <c r="BC69" s="211">
        <v>4.6709402743809187</v>
      </c>
      <c r="BD69" s="211">
        <v>1</v>
      </c>
      <c r="BE69" s="214">
        <f t="shared" si="14"/>
        <v>5.2721462200040037E-2</v>
      </c>
      <c r="BF69" s="214"/>
      <c r="BG69" s="212">
        <v>56</v>
      </c>
      <c r="BH69" s="211">
        <v>4.295133249241986</v>
      </c>
      <c r="BI69" s="211">
        <v>4.7976697488627336</v>
      </c>
      <c r="BJ69" s="211">
        <v>1</v>
      </c>
      <c r="BK69" s="214">
        <f t="shared" si="15"/>
        <v>4.9782240478687845E-2</v>
      </c>
      <c r="BM69" s="212">
        <v>56</v>
      </c>
      <c r="BN69" s="211">
        <v>8.1325716096167255</v>
      </c>
      <c r="BO69" s="211">
        <v>8.3417374877122104</v>
      </c>
      <c r="BP69" s="211">
        <v>1</v>
      </c>
      <c r="BQ69" s="214">
        <f t="shared" si="16"/>
        <v>7.2360799609906046E-2</v>
      </c>
      <c r="BS69" s="212">
        <v>56</v>
      </c>
      <c r="BT69" s="211">
        <v>41.195341068880005</v>
      </c>
      <c r="BU69" s="211">
        <v>45.571407875690525</v>
      </c>
      <c r="BV69" s="211">
        <v>1</v>
      </c>
      <c r="BW69" s="214">
        <f t="shared" si="17"/>
        <v>0.13195267492490625</v>
      </c>
      <c r="BX69" s="214"/>
      <c r="BY69" s="214"/>
    </row>
    <row r="70" spans="1:77" x14ac:dyDescent="0.25">
      <c r="A70" s="183">
        <v>8</v>
      </c>
      <c r="B70" s="80">
        <f t="shared" ca="1" si="49"/>
        <v>222.98044704405987</v>
      </c>
      <c r="C70" s="80">
        <f t="shared" ca="1" si="50"/>
        <v>68.011875032326174</v>
      </c>
      <c r="D70" s="80">
        <f t="shared" ca="1" si="51"/>
        <v>291.81084851092817</v>
      </c>
      <c r="E70" s="80">
        <f t="shared" ca="1" si="52"/>
        <v>131.35089399268875</v>
      </c>
      <c r="F70" s="80">
        <f t="shared" ca="1" si="46"/>
        <v>198.19415637603197</v>
      </c>
      <c r="G70" s="80">
        <f t="shared" ca="1" si="47"/>
        <v>472.00335793713305</v>
      </c>
      <c r="H70" s="80">
        <f t="shared" ca="1" si="48"/>
        <v>245.40169382644206</v>
      </c>
      <c r="I70" s="80">
        <f t="shared" ca="1" si="48"/>
        <v>100</v>
      </c>
      <c r="Z70" s="103"/>
      <c r="AC70" s="212">
        <v>57</v>
      </c>
      <c r="AD70" s="211">
        <v>33.961638369465248</v>
      </c>
      <c r="AE70" s="211">
        <v>33.961638369465248</v>
      </c>
      <c r="AF70" s="211">
        <v>0.8644571172957598</v>
      </c>
      <c r="AG70" s="214">
        <f t="shared" si="10"/>
        <v>0.12469031268342601</v>
      </c>
      <c r="AH70" s="214">
        <f t="shared" si="9"/>
        <v>-4.8433522641859739E-3</v>
      </c>
      <c r="AI70" s="212">
        <v>57</v>
      </c>
      <c r="AJ70" s="211">
        <v>41.350801000519745</v>
      </c>
      <c r="AK70" s="211">
        <v>41.350801000519745</v>
      </c>
      <c r="AL70" s="211">
        <v>1</v>
      </c>
      <c r="AM70" s="214">
        <f t="shared" si="11"/>
        <v>0.13209480516193706</v>
      </c>
      <c r="AN70" s="214"/>
      <c r="AO70" s="212">
        <v>57</v>
      </c>
      <c r="AP70" s="211">
        <v>8.4820863143181526</v>
      </c>
      <c r="AQ70" s="211">
        <v>8.4820863143181526</v>
      </c>
      <c r="AR70" s="211">
        <v>0.84382636635412422</v>
      </c>
      <c r="AS70" s="214">
        <f t="shared" si="12"/>
        <v>7.3865993372734584E-2</v>
      </c>
      <c r="AT70" s="214"/>
      <c r="AU70" s="212">
        <v>57</v>
      </c>
      <c r="AV70" s="211">
        <v>4.7596871595704435</v>
      </c>
      <c r="AW70" s="211">
        <v>4.7596871595704435</v>
      </c>
      <c r="AX70" s="211">
        <v>0.61635061553008474</v>
      </c>
      <c r="AY70" s="214">
        <f t="shared" si="13"/>
        <v>5.3382131021508128E-2</v>
      </c>
      <c r="AZ70" s="214"/>
      <c r="BA70" s="212">
        <v>57</v>
      </c>
      <c r="BB70" s="211">
        <v>9.8756007407804507</v>
      </c>
      <c r="BC70" s="211">
        <v>9.8756007407804507</v>
      </c>
      <c r="BD70" s="211">
        <v>1</v>
      </c>
      <c r="BE70" s="214">
        <f t="shared" si="14"/>
        <v>7.9324703947667441E-2</v>
      </c>
      <c r="BF70" s="214"/>
      <c r="BG70" s="212">
        <v>57</v>
      </c>
      <c r="BH70" s="211">
        <v>10.413572084174756</v>
      </c>
      <c r="BI70" s="211">
        <v>10.413572084174756</v>
      </c>
      <c r="BJ70" s="211">
        <v>1</v>
      </c>
      <c r="BK70" s="214">
        <f t="shared" si="15"/>
        <v>8.1234739544846057E-2</v>
      </c>
      <c r="BM70" s="212">
        <v>57</v>
      </c>
      <c r="BN70" s="211">
        <v>1.0772831501828335</v>
      </c>
      <c r="BO70" s="211">
        <v>1.4093589778296931</v>
      </c>
      <c r="BP70" s="211">
        <v>0.52865096825384295</v>
      </c>
      <c r="BQ70" s="214">
        <f t="shared" si="16"/>
        <v>2.484490243767068E-3</v>
      </c>
      <c r="BS70" s="212">
        <v>57</v>
      </c>
      <c r="BT70" s="211">
        <v>62.272167061574038</v>
      </c>
      <c r="BU70" s="211">
        <v>65.810073213251741</v>
      </c>
      <c r="BV70" s="211">
        <v>1</v>
      </c>
      <c r="BW70" s="214">
        <f t="shared" si="17"/>
        <v>0.14765089395913567</v>
      </c>
      <c r="BX70" s="214"/>
      <c r="BY70" s="214"/>
    </row>
    <row r="71" spans="1:77" x14ac:dyDescent="0.25">
      <c r="A71" s="183">
        <v>9</v>
      </c>
      <c r="B71" s="80">
        <f t="shared" ca="1" si="49"/>
        <v>236.61298806683567</v>
      </c>
      <c r="C71" s="80">
        <f t="shared" ca="1" si="50"/>
        <v>86.858026180480806</v>
      </c>
      <c r="D71" s="80">
        <f t="shared" ca="1" si="51"/>
        <v>306.02847159799558</v>
      </c>
      <c r="E71" s="80">
        <f t="shared" ca="1" si="52"/>
        <v>153.27671966750094</v>
      </c>
      <c r="F71" s="80">
        <f t="shared" ca="1" si="46"/>
        <v>228.14131494022971</v>
      </c>
      <c r="G71" s="80">
        <f t="shared" ca="1" si="47"/>
        <v>555.63774435297591</v>
      </c>
      <c r="H71" s="80">
        <f t="shared" ca="1" si="48"/>
        <v>203.81820127991017</v>
      </c>
      <c r="I71" s="80">
        <f t="shared" ca="1" si="48"/>
        <v>100</v>
      </c>
      <c r="Z71" s="103"/>
      <c r="AC71" s="212">
        <v>58</v>
      </c>
      <c r="AD71" s="211">
        <v>10.444230421252318</v>
      </c>
      <c r="AE71" s="211">
        <v>12.014127284923866</v>
      </c>
      <c r="AF71" s="211">
        <v>0.66421314960637601</v>
      </c>
      <c r="AG71" s="214">
        <f t="shared" si="10"/>
        <v>8.1340696718999794E-2</v>
      </c>
      <c r="AH71" s="214">
        <f t="shared" si="9"/>
        <v>-1.3545824063549095E-2</v>
      </c>
      <c r="AI71" s="212">
        <v>58</v>
      </c>
      <c r="AJ71" s="211">
        <v>2.6441029638716063</v>
      </c>
      <c r="AK71" s="211">
        <v>4.0546236389380041</v>
      </c>
      <c r="AL71" s="211">
        <v>1</v>
      </c>
      <c r="AM71" s="214">
        <f t="shared" si="11"/>
        <v>3.2942021388284726E-2</v>
      </c>
      <c r="AN71" s="214"/>
      <c r="AO71" s="212">
        <v>58</v>
      </c>
      <c r="AP71" s="211">
        <v>75.879206392150778</v>
      </c>
      <c r="AQ71" s="211">
        <v>76.31437807826228</v>
      </c>
      <c r="AR71" s="211">
        <v>1</v>
      </c>
      <c r="AS71" s="214">
        <f t="shared" si="12"/>
        <v>0.15523612026458178</v>
      </c>
      <c r="AT71" s="214"/>
      <c r="AU71" s="212">
        <v>58</v>
      </c>
      <c r="AV71" s="211">
        <v>23.079083869069201</v>
      </c>
      <c r="AW71" s="211">
        <v>23.079083869069201</v>
      </c>
      <c r="AX71" s="211">
        <v>0.96408235516331475</v>
      </c>
      <c r="AY71" s="214">
        <f t="shared" si="13"/>
        <v>0.11030071336039549</v>
      </c>
      <c r="AZ71" s="214"/>
      <c r="BA71" s="212">
        <v>58</v>
      </c>
      <c r="BB71" s="211">
        <v>8.8160251245428913</v>
      </c>
      <c r="BC71" s="211">
        <v>9.827051383172849</v>
      </c>
      <c r="BD71" s="211">
        <v>0.88841728674752307</v>
      </c>
      <c r="BE71" s="214">
        <f t="shared" si="14"/>
        <v>7.5249115493811747E-2</v>
      </c>
      <c r="BF71" s="214"/>
      <c r="BG71" s="212">
        <v>58</v>
      </c>
      <c r="BH71" s="211">
        <v>7.8254432345035534</v>
      </c>
      <c r="BI71" s="211">
        <v>12.148950743449731</v>
      </c>
      <c r="BJ71" s="211">
        <v>1</v>
      </c>
      <c r="BK71" s="214">
        <f t="shared" si="15"/>
        <v>7.0985599939202393E-2</v>
      </c>
      <c r="BM71" s="212">
        <v>58</v>
      </c>
      <c r="BN71" s="211">
        <v>24.828170275410876</v>
      </c>
      <c r="BO71" s="211">
        <v>24.828170275410876</v>
      </c>
      <c r="BP71" s="211">
        <v>1</v>
      </c>
      <c r="BQ71" s="214">
        <f t="shared" si="16"/>
        <v>0.11300767000350165</v>
      </c>
      <c r="BS71" s="212">
        <v>58</v>
      </c>
      <c r="BT71" s="211">
        <v>23.265902473821463</v>
      </c>
      <c r="BU71" s="211">
        <v>37.537559732166947</v>
      </c>
      <c r="BV71" s="211">
        <v>1</v>
      </c>
      <c r="BW71" s="214">
        <f t="shared" si="17"/>
        <v>0.11059913302285085</v>
      </c>
      <c r="BX71" s="214"/>
      <c r="BY71" s="214"/>
    </row>
    <row r="72" spans="1:77" x14ac:dyDescent="0.25">
      <c r="A72" s="183">
        <v>10</v>
      </c>
      <c r="B72" s="80">
        <f t="shared" ca="1" si="49"/>
        <v>267.7821455239644</v>
      </c>
      <c r="C72" s="80">
        <f t="shared" ca="1" si="50"/>
        <v>83.597821360720232</v>
      </c>
      <c r="D72" s="80">
        <f t="shared" ca="1" si="51"/>
        <v>372.33116612704964</v>
      </c>
      <c r="E72" s="80">
        <f t="shared" ca="1" si="52"/>
        <v>188.36649960874763</v>
      </c>
      <c r="F72" s="80">
        <f t="shared" ca="1" si="46"/>
        <v>267.69433269368977</v>
      </c>
      <c r="G72" s="80">
        <f t="shared" ca="1" si="47"/>
        <v>580.49332114687616</v>
      </c>
      <c r="H72" s="80">
        <f t="shared" ca="1" si="48"/>
        <v>249.88178710349143</v>
      </c>
      <c r="I72" s="80">
        <f t="shared" ca="1" si="48"/>
        <v>100</v>
      </c>
      <c r="Z72" s="103"/>
      <c r="AC72" s="212">
        <v>59</v>
      </c>
      <c r="AD72" s="211">
        <v>27.016871749680536</v>
      </c>
      <c r="AE72" s="211">
        <v>27.016871749680536</v>
      </c>
      <c r="AF72" s="211">
        <v>1</v>
      </c>
      <c r="AG72" s="214">
        <f t="shared" si="10"/>
        <v>0.11614641510268586</v>
      </c>
      <c r="AH72" s="214">
        <f t="shared" si="9"/>
        <v>0</v>
      </c>
      <c r="AI72" s="212">
        <v>59</v>
      </c>
      <c r="AJ72" s="211">
        <v>34.516586441575257</v>
      </c>
      <c r="AK72" s="211">
        <v>44.467705677597628</v>
      </c>
      <c r="AL72" s="211">
        <v>1</v>
      </c>
      <c r="AM72" s="214">
        <f t="shared" si="11"/>
        <v>0.12529812344056457</v>
      </c>
      <c r="AN72" s="214"/>
      <c r="AO72" s="212">
        <v>59</v>
      </c>
      <c r="AP72" s="211">
        <v>41.567157660367329</v>
      </c>
      <c r="AQ72" s="211">
        <v>41.567157660367329</v>
      </c>
      <c r="AR72" s="211">
        <v>1</v>
      </c>
      <c r="AS72" s="214">
        <f t="shared" si="12"/>
        <v>0.13229175333855392</v>
      </c>
      <c r="AT72" s="214"/>
      <c r="AU72" s="212">
        <v>59</v>
      </c>
      <c r="AV72" s="211">
        <v>29.502414815746782</v>
      </c>
      <c r="AW72" s="211">
        <v>29.502414815746782</v>
      </c>
      <c r="AX72" s="211">
        <v>1</v>
      </c>
      <c r="AY72" s="214">
        <f t="shared" si="13"/>
        <v>0.11942564552025958</v>
      </c>
      <c r="AZ72" s="214"/>
      <c r="BA72" s="212">
        <v>59</v>
      </c>
      <c r="BB72" s="211">
        <v>5.2265980120797684</v>
      </c>
      <c r="BC72" s="211">
        <v>6.8145967273627646</v>
      </c>
      <c r="BD72" s="211">
        <v>1</v>
      </c>
      <c r="BE72" s="214">
        <f t="shared" si="14"/>
        <v>5.6673063537921342E-2</v>
      </c>
      <c r="BF72" s="214"/>
      <c r="BG72" s="212">
        <v>59</v>
      </c>
      <c r="BH72" s="211">
        <v>9.515729231669491</v>
      </c>
      <c r="BI72" s="211">
        <v>9.515729231669491</v>
      </c>
      <c r="BJ72" s="211">
        <v>0.67036821622258669</v>
      </c>
      <c r="BK72" s="214">
        <f t="shared" si="15"/>
        <v>7.7990009265358706E-2</v>
      </c>
      <c r="BM72" s="212">
        <v>59</v>
      </c>
      <c r="BN72" s="211">
        <v>26.974781209165382</v>
      </c>
      <c r="BO72" s="211">
        <v>33.777394644410272</v>
      </c>
      <c r="BP72" s="211">
        <v>1</v>
      </c>
      <c r="BQ72" s="214">
        <f t="shared" si="16"/>
        <v>0.11608840861208325</v>
      </c>
      <c r="BS72" s="212">
        <v>59</v>
      </c>
      <c r="BT72" s="211">
        <v>5.2824496881639282</v>
      </c>
      <c r="BU72" s="211">
        <v>5.5620645961800337</v>
      </c>
      <c r="BV72" s="211">
        <v>0.59268584622204001</v>
      </c>
      <c r="BW72" s="214">
        <f t="shared" si="17"/>
        <v>5.7047521659167266E-2</v>
      </c>
      <c r="BX72" s="214"/>
      <c r="BY72" s="214"/>
    </row>
    <row r="73" spans="1:77" x14ac:dyDescent="0.25">
      <c r="A73" s="183">
        <v>11</v>
      </c>
      <c r="B73" s="80">
        <f t="shared" ca="1" si="49"/>
        <v>332.76215768673035</v>
      </c>
      <c r="C73" s="80">
        <f t="shared" ca="1" si="50"/>
        <v>93.568969524424745</v>
      </c>
      <c r="D73" s="80">
        <f t="shared" ca="1" si="51"/>
        <v>415.17989795140841</v>
      </c>
      <c r="E73" s="80">
        <f t="shared" ca="1" si="52"/>
        <v>208.40716647682103</v>
      </c>
      <c r="F73" s="80">
        <f t="shared" ca="1" si="46"/>
        <v>305.23537138917544</v>
      </c>
      <c r="G73" s="80">
        <f t="shared" ca="1" si="47"/>
        <v>536.98508383633782</v>
      </c>
      <c r="H73" s="80">
        <f t="shared" ca="1" si="48"/>
        <v>261.58285852846819</v>
      </c>
      <c r="I73" s="80">
        <f t="shared" ca="1" si="48"/>
        <v>100</v>
      </c>
      <c r="Z73" s="103"/>
      <c r="AC73" s="212">
        <v>60</v>
      </c>
      <c r="AD73" s="211">
        <v>12.491074220508768</v>
      </c>
      <c r="AE73" s="211">
        <v>13.916869103606217</v>
      </c>
      <c r="AF73" s="211">
        <v>1</v>
      </c>
      <c r="AG73" s="214">
        <f t="shared" si="10"/>
        <v>8.7810699895759736E-2</v>
      </c>
      <c r="AH73" s="214">
        <f t="shared" si="9"/>
        <v>0</v>
      </c>
      <c r="AI73" s="212">
        <v>60</v>
      </c>
      <c r="AJ73" s="211">
        <v>26.514239633800472</v>
      </c>
      <c r="AK73" s="211">
        <v>26.514239633800472</v>
      </c>
      <c r="AL73" s="211">
        <v>1</v>
      </c>
      <c r="AM73" s="214">
        <f t="shared" si="11"/>
        <v>0.11544794033278283</v>
      </c>
      <c r="AN73" s="214"/>
      <c r="AO73" s="212">
        <v>60</v>
      </c>
      <c r="AP73" s="211">
        <v>11.051582214537309</v>
      </c>
      <c r="AQ73" s="211">
        <v>11.051582214537309</v>
      </c>
      <c r="AR73" s="211">
        <v>1</v>
      </c>
      <c r="AS73" s="214">
        <f t="shared" si="12"/>
        <v>8.3380003412090176E-2</v>
      </c>
      <c r="AT73" s="214"/>
      <c r="AU73" s="212">
        <v>60</v>
      </c>
      <c r="AV73" s="211">
        <v>28.953663921510785</v>
      </c>
      <c r="AW73" s="211">
        <v>35.562780745166513</v>
      </c>
      <c r="AX73" s="211">
        <v>1</v>
      </c>
      <c r="AY73" s="214">
        <f t="shared" si="13"/>
        <v>0.11872527732016191</v>
      </c>
      <c r="AZ73" s="214"/>
      <c r="BA73" s="212">
        <v>60</v>
      </c>
      <c r="BB73" s="211">
        <v>17.198271658728842</v>
      </c>
      <c r="BC73" s="211">
        <v>17.198271658728842</v>
      </c>
      <c r="BD73" s="211">
        <v>1</v>
      </c>
      <c r="BE73" s="214">
        <f t="shared" si="14"/>
        <v>9.946859005845976E-2</v>
      </c>
      <c r="BF73" s="214"/>
      <c r="BG73" s="212">
        <v>60</v>
      </c>
      <c r="BH73" s="211">
        <v>3.788025824974635</v>
      </c>
      <c r="BI73" s="211">
        <v>4.4275538109244241</v>
      </c>
      <c r="BJ73" s="211">
        <v>1</v>
      </c>
      <c r="BK73" s="214">
        <f t="shared" si="15"/>
        <v>4.5395029970270118E-2</v>
      </c>
      <c r="BM73" s="212">
        <v>60</v>
      </c>
      <c r="BN73" s="211">
        <v>11.515335687360464</v>
      </c>
      <c r="BO73" s="211">
        <v>11.650083164304762</v>
      </c>
      <c r="BP73" s="211">
        <v>1</v>
      </c>
      <c r="BQ73" s="214">
        <f t="shared" si="16"/>
        <v>8.4865471062546272E-2</v>
      </c>
      <c r="BS73" s="212">
        <v>60</v>
      </c>
      <c r="BT73" s="211">
        <v>8.7717490929341615</v>
      </c>
      <c r="BU73" s="211">
        <v>13.211927553734867</v>
      </c>
      <c r="BV73" s="211">
        <v>1</v>
      </c>
      <c r="BW73" s="214">
        <f t="shared" si="17"/>
        <v>7.5068672461674479E-2</v>
      </c>
      <c r="BX73" s="214"/>
      <c r="BY73" s="214"/>
    </row>
    <row r="74" spans="1:77" x14ac:dyDescent="0.25">
      <c r="A74" s="183">
        <v>12</v>
      </c>
      <c r="B74" s="80">
        <f t="shared" ca="1" si="49"/>
        <v>334.8284949114967</v>
      </c>
      <c r="C74" s="80">
        <f t="shared" ca="1" si="50"/>
        <v>84.145616062931495</v>
      </c>
      <c r="D74" s="80">
        <f t="shared" ca="1" si="51"/>
        <v>397.10062248667225</v>
      </c>
      <c r="E74" s="80">
        <f t="shared" ca="1" si="52"/>
        <v>253.79623748759505</v>
      </c>
      <c r="F74" s="80">
        <f t="shared" ca="1" si="46"/>
        <v>241.61711699754204</v>
      </c>
      <c r="G74" s="80">
        <f t="shared" ca="1" si="47"/>
        <v>552.09242049304851</v>
      </c>
      <c r="H74" s="80">
        <f t="shared" ca="1" si="48"/>
        <v>251.90005719745326</v>
      </c>
      <c r="I74" s="80">
        <f t="shared" ca="1" si="48"/>
        <v>100</v>
      </c>
      <c r="Z74" s="103"/>
      <c r="AC74" s="212">
        <v>61</v>
      </c>
      <c r="AD74" s="211">
        <v>16.00369935562648</v>
      </c>
      <c r="AE74" s="211">
        <v>16.00369935562648</v>
      </c>
      <c r="AF74" s="211">
        <v>1</v>
      </c>
      <c r="AG74" s="214">
        <f t="shared" si="10"/>
        <v>9.6833431970235084E-2</v>
      </c>
      <c r="AH74" s="214">
        <f t="shared" si="9"/>
        <v>0</v>
      </c>
      <c r="AI74" s="212">
        <v>61</v>
      </c>
      <c r="AJ74" s="211">
        <v>11.924087607077048</v>
      </c>
      <c r="AK74" s="211">
        <v>11.924087607077048</v>
      </c>
      <c r="AL74" s="211">
        <v>1</v>
      </c>
      <c r="AM74" s="214">
        <f t="shared" si="11"/>
        <v>8.612757185991482E-2</v>
      </c>
      <c r="AN74" s="214"/>
      <c r="AO74" s="212">
        <v>61</v>
      </c>
      <c r="AP74" s="211">
        <v>11.539996111435814</v>
      </c>
      <c r="AQ74" s="211">
        <v>11.539996111435814</v>
      </c>
      <c r="AR74" s="211">
        <v>1</v>
      </c>
      <c r="AS74" s="214">
        <f t="shared" si="12"/>
        <v>8.4942833374801685E-2</v>
      </c>
      <c r="AT74" s="214"/>
      <c r="AU74" s="212">
        <v>61</v>
      </c>
      <c r="AV74" s="211">
        <v>27.535205001039671</v>
      </c>
      <c r="AW74" s="211">
        <v>27.535205001039671</v>
      </c>
      <c r="AX74" s="211">
        <v>1</v>
      </c>
      <c r="AY74" s="214">
        <f t="shared" si="13"/>
        <v>0.11685367384210665</v>
      </c>
      <c r="AZ74" s="214"/>
      <c r="BA74" s="212">
        <v>61</v>
      </c>
      <c r="BB74" s="211">
        <v>22.587678783463844</v>
      </c>
      <c r="BC74" s="211">
        <v>23.987082356023638</v>
      </c>
      <c r="BD74" s="211">
        <v>1</v>
      </c>
      <c r="BE74" s="214">
        <f t="shared" si="14"/>
        <v>0.1095044627627435</v>
      </c>
      <c r="BF74" s="214"/>
      <c r="BG74" s="212">
        <v>61</v>
      </c>
      <c r="BH74" s="211">
        <v>3.7868656166296009</v>
      </c>
      <c r="BI74" s="211">
        <v>3.7868656166296009</v>
      </c>
      <c r="BJ74" s="211">
        <v>0.84183340210187807</v>
      </c>
      <c r="BK74" s="214">
        <f t="shared" si="15"/>
        <v>4.5384355495138307E-2</v>
      </c>
      <c r="BM74" s="212">
        <v>61</v>
      </c>
      <c r="BN74" s="211">
        <v>9.2674480208775805</v>
      </c>
      <c r="BO74" s="211">
        <v>9.4205100523305934</v>
      </c>
      <c r="BP74" s="211">
        <v>1</v>
      </c>
      <c r="BQ74" s="214">
        <f t="shared" si="16"/>
        <v>7.7040427822212543E-2</v>
      </c>
      <c r="BS74" s="212">
        <v>61</v>
      </c>
      <c r="BT74" s="211">
        <v>2.643348446836784</v>
      </c>
      <c r="BU74" s="211">
        <v>2.8600583565138646</v>
      </c>
      <c r="BV74" s="211">
        <v>0.42995282640367921</v>
      </c>
      <c r="BW74" s="214">
        <f t="shared" si="17"/>
        <v>3.2932194742910204E-2</v>
      </c>
      <c r="BX74" s="214"/>
      <c r="BY74" s="214"/>
    </row>
    <row r="75" spans="1:77" x14ac:dyDescent="0.25">
      <c r="A75" s="183">
        <v>13</v>
      </c>
      <c r="B75" s="80">
        <f t="shared" ca="1" si="49"/>
        <v>308.62108224309151</v>
      </c>
      <c r="C75" s="80">
        <f t="shared" ca="1" si="50"/>
        <v>100.42620840297329</v>
      </c>
      <c r="D75" s="80">
        <f t="shared" ca="1" si="51"/>
        <v>430.12646016889124</v>
      </c>
      <c r="E75" s="80">
        <f t="shared" ca="1" si="52"/>
        <v>183.04438063758079</v>
      </c>
      <c r="F75" s="80">
        <f t="shared" ca="1" si="46"/>
        <v>216.99585789180651</v>
      </c>
      <c r="G75" s="80">
        <f t="shared" ca="1" si="47"/>
        <v>661.14733335151755</v>
      </c>
      <c r="H75" s="80">
        <f t="shared" ca="1" si="48"/>
        <v>288.09067696474483</v>
      </c>
      <c r="I75" s="80">
        <f t="shared" ca="1" si="48"/>
        <v>100</v>
      </c>
      <c r="Z75" s="103"/>
      <c r="AC75" s="212">
        <v>62</v>
      </c>
      <c r="AD75" s="211">
        <v>26.737111656674895</v>
      </c>
      <c r="AE75" s="211">
        <v>34.717764912939906</v>
      </c>
      <c r="AF75" s="211">
        <v>0.9506497150816372</v>
      </c>
      <c r="AG75" s="214">
        <f t="shared" si="10"/>
        <v>0.11575921666086297</v>
      </c>
      <c r="AH75" s="214">
        <f t="shared" si="9"/>
        <v>-1.6855650880296391E-3</v>
      </c>
      <c r="AI75" s="212">
        <v>62</v>
      </c>
      <c r="AJ75" s="211">
        <v>7.4852421462377317</v>
      </c>
      <c r="AK75" s="211">
        <v>7.4852421462377317</v>
      </c>
      <c r="AL75" s="211">
        <v>0.91211202655304058</v>
      </c>
      <c r="AM75" s="214">
        <f t="shared" si="11"/>
        <v>6.9400037865325004E-2</v>
      </c>
      <c r="AN75" s="214"/>
      <c r="AO75" s="212">
        <v>62</v>
      </c>
      <c r="AP75" s="211">
        <v>15.352121578343393</v>
      </c>
      <c r="AQ75" s="211">
        <v>15.352121578343393</v>
      </c>
      <c r="AR75" s="211">
        <v>0.83113928530864889</v>
      </c>
      <c r="AS75" s="214">
        <f t="shared" si="12"/>
        <v>9.5314776705393234E-2</v>
      </c>
      <c r="AT75" s="214"/>
      <c r="AU75" s="212">
        <v>62</v>
      </c>
      <c r="AV75" s="211">
        <v>11.745960703665393</v>
      </c>
      <c r="AW75" s="211">
        <v>13.299684703966713</v>
      </c>
      <c r="AX75" s="211">
        <v>1</v>
      </c>
      <c r="AY75" s="214">
        <f t="shared" si="13"/>
        <v>8.5582794296620968E-2</v>
      </c>
      <c r="AZ75" s="214"/>
      <c r="BA75" s="212">
        <v>62</v>
      </c>
      <c r="BB75" s="211">
        <v>10.947960461105529</v>
      </c>
      <c r="BC75" s="211">
        <v>11.226161900825192</v>
      </c>
      <c r="BD75" s="211">
        <v>1</v>
      </c>
      <c r="BE75" s="214">
        <f t="shared" si="14"/>
        <v>8.3039860154617617E-2</v>
      </c>
      <c r="BF75" s="214"/>
      <c r="BG75" s="212">
        <v>62</v>
      </c>
      <c r="BH75" s="211">
        <v>19.549270942953846</v>
      </c>
      <c r="BI75" s="211">
        <v>19.549270942953846</v>
      </c>
      <c r="BJ75" s="211">
        <v>1</v>
      </c>
      <c r="BK75" s="214">
        <f t="shared" si="15"/>
        <v>0.10417442951888134</v>
      </c>
      <c r="BM75" s="212">
        <v>62</v>
      </c>
      <c r="BN75" s="211">
        <v>13.263927502234575</v>
      </c>
      <c r="BO75" s="211">
        <v>20.62370949176978</v>
      </c>
      <c r="BP75" s="211">
        <v>1</v>
      </c>
      <c r="BQ75" s="214">
        <f t="shared" si="16"/>
        <v>8.9989726630993916E-2</v>
      </c>
      <c r="BS75" s="212">
        <v>62</v>
      </c>
      <c r="BT75" s="211">
        <v>14.496285922957748</v>
      </c>
      <c r="BU75" s="211">
        <v>22.53456431308345</v>
      </c>
      <c r="BV75" s="211">
        <v>0.98626225341378071</v>
      </c>
      <c r="BW75" s="214">
        <f t="shared" si="17"/>
        <v>9.3222491772581018E-2</v>
      </c>
      <c r="BX75" s="214"/>
      <c r="BY75" s="214"/>
    </row>
    <row r="76" spans="1:77" x14ac:dyDescent="0.25">
      <c r="A76" s="183">
        <v>14</v>
      </c>
      <c r="B76" s="80">
        <f t="shared" ca="1" si="49"/>
        <v>316.58571020143586</v>
      </c>
      <c r="C76" s="80">
        <f t="shared" ca="1" si="50"/>
        <v>131.06422156579674</v>
      </c>
      <c r="D76" s="80">
        <f t="shared" ca="1" si="51"/>
        <v>451.51091719956628</v>
      </c>
      <c r="E76" s="80">
        <f t="shared" ca="1" si="52"/>
        <v>203.57332217175465</v>
      </c>
      <c r="F76" s="80">
        <f t="shared" ca="1" si="46"/>
        <v>228.31026266904951</v>
      </c>
      <c r="G76" s="80">
        <f t="shared" ca="1" si="47"/>
        <v>701.10378275520304</v>
      </c>
      <c r="H76" s="80">
        <f t="shared" ca="1" si="48"/>
        <v>382.99918628543804</v>
      </c>
      <c r="I76" s="80">
        <f t="shared" ca="1" si="48"/>
        <v>100</v>
      </c>
      <c r="Z76" s="103"/>
      <c r="AC76" s="212">
        <v>63</v>
      </c>
      <c r="AD76" s="211">
        <v>41.413466293578203</v>
      </c>
      <c r="AE76" s="211">
        <v>41.413466293578203</v>
      </c>
      <c r="AF76" s="211">
        <v>1</v>
      </c>
      <c r="AG76" s="214">
        <f t="shared" si="10"/>
        <v>0.1321519512864151</v>
      </c>
      <c r="AH76" s="214">
        <f t="shared" si="9"/>
        <v>0</v>
      </c>
      <c r="AI76" s="212">
        <v>63</v>
      </c>
      <c r="AJ76" s="211">
        <v>13.803034657135321</v>
      </c>
      <c r="AK76" s="211">
        <v>21.33603234588681</v>
      </c>
      <c r="AL76" s="211">
        <v>1</v>
      </c>
      <c r="AM76" s="214">
        <f t="shared" si="11"/>
        <v>9.1438206856674586E-2</v>
      </c>
      <c r="AN76" s="214"/>
      <c r="AO76" s="212">
        <v>63</v>
      </c>
      <c r="AP76" s="211">
        <v>42.211924709426469</v>
      </c>
      <c r="AQ76" s="211">
        <v>42.211924709426469</v>
      </c>
      <c r="AR76" s="211">
        <v>1</v>
      </c>
      <c r="AS76" s="214">
        <f t="shared" si="12"/>
        <v>0.13287285793906745</v>
      </c>
      <c r="AT76" s="214"/>
      <c r="AU76" s="212">
        <v>63</v>
      </c>
      <c r="AV76" s="211">
        <v>37.385574323972918</v>
      </c>
      <c r="AW76" s="211">
        <v>37.385574323972918</v>
      </c>
      <c r="AX76" s="211">
        <v>0.98233883816631529</v>
      </c>
      <c r="AY76" s="214">
        <f t="shared" si="13"/>
        <v>0.12829709131718148</v>
      </c>
      <c r="AZ76" s="214"/>
      <c r="BA76" s="212">
        <v>63</v>
      </c>
      <c r="BB76" s="211">
        <v>7.0645065677817724</v>
      </c>
      <c r="BC76" s="211">
        <v>7.0645065677817724</v>
      </c>
      <c r="BD76" s="211">
        <v>1</v>
      </c>
      <c r="BE76" s="214">
        <f t="shared" si="14"/>
        <v>6.7339858129835894E-2</v>
      </c>
      <c r="BF76" s="214"/>
      <c r="BG76" s="212">
        <v>63</v>
      </c>
      <c r="BH76" s="211">
        <v>6.4349409649074625</v>
      </c>
      <c r="BI76" s="211">
        <v>6.4349409649074625</v>
      </c>
      <c r="BJ76" s="211">
        <v>1</v>
      </c>
      <c r="BK76" s="214">
        <f t="shared" si="15"/>
        <v>6.4024150923384315E-2</v>
      </c>
      <c r="BM76" s="212">
        <v>63</v>
      </c>
      <c r="BN76" s="211">
        <v>7.0474475130201446</v>
      </c>
      <c r="BO76" s="211">
        <v>9.9026364583982964</v>
      </c>
      <c r="BP76" s="211">
        <v>1</v>
      </c>
      <c r="BQ76" s="214">
        <f t="shared" si="16"/>
        <v>6.7253845546948465E-2</v>
      </c>
      <c r="BS76" s="212">
        <v>63</v>
      </c>
      <c r="BT76" s="211">
        <v>4.8902713634332704</v>
      </c>
      <c r="BU76" s="211">
        <v>11.049306890835227</v>
      </c>
      <c r="BV76" s="211">
        <v>1</v>
      </c>
      <c r="BW76" s="214">
        <f t="shared" si="17"/>
        <v>5.4332916022295619E-2</v>
      </c>
      <c r="BX76" s="214"/>
      <c r="BY76" s="214"/>
    </row>
    <row r="77" spans="1:77" x14ac:dyDescent="0.25">
      <c r="A77" s="183">
        <v>15</v>
      </c>
      <c r="B77" s="80">
        <f t="shared" ca="1" si="49"/>
        <v>363.27255837405079</v>
      </c>
      <c r="C77" s="80">
        <f t="shared" ca="1" si="50"/>
        <v>187.52214579361325</v>
      </c>
      <c r="D77" s="80">
        <f t="shared" ca="1" si="51"/>
        <v>453.7926871350524</v>
      </c>
      <c r="E77" s="80">
        <f t="shared" ca="1" si="52"/>
        <v>202.20266592806553</v>
      </c>
      <c r="F77" s="80">
        <f t="shared" ca="1" si="46"/>
        <v>185.01951606598737</v>
      </c>
      <c r="G77" s="80">
        <f t="shared" ca="1" si="47"/>
        <v>645.63845468132695</v>
      </c>
      <c r="H77" s="80">
        <f t="shared" ca="1" si="48"/>
        <v>425.8068686372626</v>
      </c>
      <c r="I77" s="80">
        <f t="shared" ca="1" si="48"/>
        <v>100</v>
      </c>
      <c r="Z77" s="103"/>
      <c r="AC77" s="212">
        <v>64</v>
      </c>
      <c r="AD77" s="211">
        <v>66.399903042374874</v>
      </c>
      <c r="AE77" s="211">
        <v>66.399903042374874</v>
      </c>
      <c r="AF77" s="211">
        <v>1</v>
      </c>
      <c r="AG77" s="214">
        <f t="shared" si="10"/>
        <v>0.15010876926930061</v>
      </c>
      <c r="AH77" s="214">
        <f t="shared" si="9"/>
        <v>0</v>
      </c>
      <c r="AI77" s="212">
        <v>64</v>
      </c>
      <c r="AJ77" s="211">
        <v>52.782858213992604</v>
      </c>
      <c r="AK77" s="211">
        <v>52.782858213992604</v>
      </c>
      <c r="AL77" s="211">
        <v>0.9649662182536487</v>
      </c>
      <c r="AM77" s="214">
        <f t="shared" si="11"/>
        <v>0.14134365843760821</v>
      </c>
      <c r="AN77" s="214"/>
      <c r="AO77" s="212">
        <v>64</v>
      </c>
      <c r="AP77" s="211">
        <v>14.935370714274621</v>
      </c>
      <c r="AQ77" s="211">
        <v>14.935370714274621</v>
      </c>
      <c r="AR77" s="211">
        <v>1</v>
      </c>
      <c r="AS77" s="214">
        <f t="shared" si="12"/>
        <v>9.4310417418575598E-2</v>
      </c>
      <c r="AT77" s="214"/>
      <c r="AU77" s="212">
        <v>64</v>
      </c>
      <c r="AV77" s="211">
        <v>11.569024485248983</v>
      </c>
      <c r="AW77" s="211">
        <v>11.66288129603886</v>
      </c>
      <c r="AX77" s="211">
        <v>1</v>
      </c>
      <c r="AY77" s="214">
        <f t="shared" si="13"/>
        <v>8.503369388621973E-2</v>
      </c>
      <c r="AZ77" s="214"/>
      <c r="BA77" s="212">
        <v>64</v>
      </c>
      <c r="BB77" s="211">
        <v>14.864776159765935</v>
      </c>
      <c r="BC77" s="211">
        <v>14.864776159765935</v>
      </c>
      <c r="BD77" s="211">
        <v>1</v>
      </c>
      <c r="BE77" s="214">
        <f t="shared" si="14"/>
        <v>9.4137607529734657E-2</v>
      </c>
      <c r="BF77" s="214"/>
      <c r="BG77" s="212">
        <v>64</v>
      </c>
      <c r="BH77" s="211">
        <v>1.9550507103825117</v>
      </c>
      <c r="BI77" s="211">
        <v>2.9052464894400152</v>
      </c>
      <c r="BJ77" s="211">
        <v>0.91454314890897492</v>
      </c>
      <c r="BK77" s="214">
        <f t="shared" si="15"/>
        <v>2.2598773630732483E-2</v>
      </c>
      <c r="BM77" s="212">
        <v>64</v>
      </c>
      <c r="BN77" s="211">
        <v>40.653134720339402</v>
      </c>
      <c r="BO77" s="211">
        <v>74.329280718182119</v>
      </c>
      <c r="BP77" s="211">
        <v>1</v>
      </c>
      <c r="BQ77" s="214">
        <f t="shared" si="16"/>
        <v>0.13145286892122154</v>
      </c>
      <c r="BS77" s="212">
        <v>64</v>
      </c>
      <c r="BT77" s="211">
        <v>12.891350966817965</v>
      </c>
      <c r="BU77" s="211">
        <v>12.891350966817965</v>
      </c>
      <c r="BV77" s="211">
        <v>1</v>
      </c>
      <c r="BW77" s="214">
        <f t="shared" si="17"/>
        <v>8.8955036128827381E-2</v>
      </c>
      <c r="BX77" s="214"/>
      <c r="BY77" s="214"/>
    </row>
    <row r="78" spans="1:77" x14ac:dyDescent="0.25">
      <c r="A78" s="183">
        <v>16</v>
      </c>
      <c r="B78" s="80">
        <f t="shared" ca="1" si="49"/>
        <v>447.98560128904427</v>
      </c>
      <c r="C78" s="80">
        <f t="shared" ca="1" si="50"/>
        <v>219.86952368649708</v>
      </c>
      <c r="D78" s="80">
        <f t="shared" ca="1" si="51"/>
        <v>599.16851357139183</v>
      </c>
      <c r="E78" s="80">
        <f t="shared" ca="1" si="52"/>
        <v>220.60114985245016</v>
      </c>
      <c r="F78" s="80">
        <f t="shared" ca="1" si="46"/>
        <v>131.12351935899915</v>
      </c>
      <c r="G78" s="80">
        <f t="shared" ca="1" si="47"/>
        <v>676.16383169631274</v>
      </c>
      <c r="H78" s="80">
        <f t="shared" ca="1" si="48"/>
        <v>363.4708654086138</v>
      </c>
      <c r="I78" s="80">
        <f t="shared" ca="1" si="48"/>
        <v>100</v>
      </c>
      <c r="Z78" s="103"/>
      <c r="AC78" s="212">
        <v>65</v>
      </c>
      <c r="AD78" s="211">
        <v>14.279799398008747</v>
      </c>
      <c r="AE78" s="211">
        <v>14.279799398008747</v>
      </c>
      <c r="AF78" s="211">
        <v>0.80261130384990931</v>
      </c>
      <c r="AG78" s="214">
        <f t="shared" si="10"/>
        <v>9.2674321167610429E-2</v>
      </c>
      <c r="AH78" s="214">
        <f t="shared" si="9"/>
        <v>-7.3026960244531036E-3</v>
      </c>
      <c r="AI78" s="212">
        <v>65</v>
      </c>
      <c r="AJ78" s="211">
        <v>33.491087396340724</v>
      </c>
      <c r="AK78" s="211">
        <v>33.491087396340724</v>
      </c>
      <c r="AL78" s="211">
        <v>1</v>
      </c>
      <c r="AM78" s="214">
        <f t="shared" si="11"/>
        <v>0.12416736899426994</v>
      </c>
      <c r="AN78" s="214"/>
      <c r="AO78" s="212">
        <v>65</v>
      </c>
      <c r="AP78" s="211">
        <v>2.8575695024291994</v>
      </c>
      <c r="AQ78" s="211">
        <v>2.8575695024291994</v>
      </c>
      <c r="AR78" s="211">
        <v>0.61367250696955489</v>
      </c>
      <c r="AS78" s="214">
        <f t="shared" si="12"/>
        <v>3.5618722862544416E-2</v>
      </c>
      <c r="AT78" s="214"/>
      <c r="AU78" s="212">
        <v>65</v>
      </c>
      <c r="AV78" s="211">
        <v>4.6094022632898319</v>
      </c>
      <c r="AW78" s="211">
        <v>4.6094022632898319</v>
      </c>
      <c r="AX78" s="211">
        <v>1</v>
      </c>
      <c r="AY78" s="214">
        <f t="shared" si="13"/>
        <v>5.2256184710639308E-2</v>
      </c>
      <c r="AZ78" s="214"/>
      <c r="BA78" s="212">
        <v>65</v>
      </c>
      <c r="BB78" s="211">
        <v>8.3113314921214396</v>
      </c>
      <c r="BC78" s="211">
        <v>8.8858529159867103</v>
      </c>
      <c r="BD78" s="211">
        <v>0.74277538374889218</v>
      </c>
      <c r="BE78" s="214">
        <f t="shared" si="14"/>
        <v>7.3138279776407078E-2</v>
      </c>
      <c r="BF78" s="214"/>
      <c r="BG78" s="212">
        <v>65</v>
      </c>
      <c r="BH78" s="211">
        <v>13.231154079441595</v>
      </c>
      <c r="BI78" s="211">
        <v>13.231154079441595</v>
      </c>
      <c r="BJ78" s="211">
        <v>1</v>
      </c>
      <c r="BK78" s="214">
        <f t="shared" si="15"/>
        <v>8.9899845195507755E-2</v>
      </c>
      <c r="BM78" s="212">
        <v>65</v>
      </c>
      <c r="BN78" s="211">
        <v>10.832532186064975</v>
      </c>
      <c r="BO78" s="211">
        <v>10.832532186064975</v>
      </c>
      <c r="BP78" s="211">
        <v>0.7640838940460658</v>
      </c>
      <c r="BQ78" s="214">
        <f t="shared" si="16"/>
        <v>8.2657277711532862E-2</v>
      </c>
      <c r="BS78" s="212">
        <v>65</v>
      </c>
      <c r="BT78" s="211">
        <v>14.786293456569162</v>
      </c>
      <c r="BU78" s="211">
        <v>14.786293456569162</v>
      </c>
      <c r="BV78" s="211">
        <v>1</v>
      </c>
      <c r="BW78" s="214">
        <f t="shared" si="17"/>
        <v>9.3944554344026487E-2</v>
      </c>
      <c r="BX78" s="214"/>
      <c r="BY78" s="214"/>
    </row>
    <row r="79" spans="1:77" x14ac:dyDescent="0.25">
      <c r="A79" s="183">
        <v>17</v>
      </c>
      <c r="B79" s="80">
        <f t="shared" ca="1" si="49"/>
        <v>425.87039300633774</v>
      </c>
      <c r="C79" s="80">
        <f t="shared" ca="1" si="50"/>
        <v>193.57682078062518</v>
      </c>
      <c r="D79" s="80">
        <f t="shared" ca="1" si="51"/>
        <v>522.73345697576497</v>
      </c>
      <c r="E79" s="80">
        <f t="shared" ca="1" si="52"/>
        <v>235.63405049807847</v>
      </c>
      <c r="F79" s="80">
        <f t="shared" ca="1" si="46"/>
        <v>146.57281339279808</v>
      </c>
      <c r="G79" s="80">
        <f t="shared" ca="1" si="47"/>
        <v>728.28282440622604</v>
      </c>
      <c r="H79" s="80">
        <f t="shared" ca="1" si="48"/>
        <v>364.55241966168893</v>
      </c>
      <c r="I79" s="80">
        <f t="shared" ca="1" si="48"/>
        <v>100</v>
      </c>
      <c r="Z79" s="103"/>
      <c r="AC79" s="212">
        <v>66</v>
      </c>
      <c r="AD79" s="211">
        <v>8.7748685753343647</v>
      </c>
      <c r="AE79" s="211">
        <v>9.4649380330226194</v>
      </c>
      <c r="AF79" s="211">
        <v>1</v>
      </c>
      <c r="AG79" s="214">
        <f t="shared" ref="AG79:AG142" si="53">(AD79)^(1/30)-1</f>
        <v>7.5081414433852522E-2</v>
      </c>
      <c r="AH79" s="214">
        <f t="shared" ref="AH79:AH142" si="54">(AF79)^(1/30)-1</f>
        <v>0</v>
      </c>
      <c r="AI79" s="212">
        <v>66</v>
      </c>
      <c r="AJ79" s="211">
        <v>12.385440392948706</v>
      </c>
      <c r="AK79" s="211">
        <v>13.31331623386742</v>
      </c>
      <c r="AL79" s="211">
        <v>0.83733637907853009</v>
      </c>
      <c r="AM79" s="214">
        <f t="shared" ref="AM79:AM142" si="55">(AJ79)^(1/30)-1</f>
        <v>8.7502794931620054E-2</v>
      </c>
      <c r="AN79" s="214"/>
      <c r="AO79" s="212">
        <v>66</v>
      </c>
      <c r="AP79" s="211">
        <v>4.8633154977666226</v>
      </c>
      <c r="AQ79" s="211">
        <v>4.8633154977666226</v>
      </c>
      <c r="AR79" s="211">
        <v>1</v>
      </c>
      <c r="AS79" s="214">
        <f t="shared" ref="AS79:AS142" si="56">(AP79)^(1/30)-1</f>
        <v>5.4138676978496836E-2</v>
      </c>
      <c r="AT79" s="214"/>
      <c r="AU79" s="212">
        <v>66</v>
      </c>
      <c r="AV79" s="211">
        <v>24.882115274714021</v>
      </c>
      <c r="AW79" s="211">
        <v>24.882115274714021</v>
      </c>
      <c r="AX79" s="211">
        <v>0.94256147302103954</v>
      </c>
      <c r="AY79" s="214">
        <f t="shared" ref="AY79:AY142" si="57">(AV79)^(1/30)-1</f>
        <v>0.11308819444333951</v>
      </c>
      <c r="AZ79" s="214"/>
      <c r="BA79" s="212">
        <v>66</v>
      </c>
      <c r="BB79" s="211">
        <v>8.361015974748522</v>
      </c>
      <c r="BC79" s="211">
        <v>8.361015974748522</v>
      </c>
      <c r="BD79" s="211">
        <v>1</v>
      </c>
      <c r="BE79" s="214">
        <f t="shared" ref="BE79:BE142" si="58">(BB79)^(1/30)-1</f>
        <v>7.3351502199235918E-2</v>
      </c>
      <c r="BF79" s="214"/>
      <c r="BG79" s="212">
        <v>66</v>
      </c>
      <c r="BH79" s="211">
        <v>3.7487513130818697</v>
      </c>
      <c r="BI79" s="211">
        <v>3.7487513130818697</v>
      </c>
      <c r="BJ79" s="211">
        <v>0.50030749132267449</v>
      </c>
      <c r="BK79" s="214">
        <f t="shared" ref="BK79:BK142" si="59">(BH79)^(1/30)-1</f>
        <v>4.5031916140642725E-2</v>
      </c>
      <c r="BM79" s="212">
        <v>66</v>
      </c>
      <c r="BN79" s="211">
        <v>15.487000767998687</v>
      </c>
      <c r="BO79" s="211">
        <v>15.487000767998687</v>
      </c>
      <c r="BP79" s="211">
        <v>1</v>
      </c>
      <c r="BQ79" s="214">
        <f t="shared" ref="BQ79:BQ142" si="60">(BN79)^(1/30)-1</f>
        <v>9.5634192738539126E-2</v>
      </c>
      <c r="BS79" s="212">
        <v>66</v>
      </c>
      <c r="BT79" s="211">
        <v>6.107690222379313</v>
      </c>
      <c r="BU79" s="211">
        <v>6.107690222379313</v>
      </c>
      <c r="BV79" s="211">
        <v>0.93001667145254197</v>
      </c>
      <c r="BW79" s="214">
        <f t="shared" ref="BW79:BW142" si="61">(BT79)^(1/30)-1</f>
        <v>6.2174571207442852E-2</v>
      </c>
      <c r="BX79" s="214"/>
      <c r="BY79" s="214"/>
    </row>
    <row r="80" spans="1:77" x14ac:dyDescent="0.25">
      <c r="A80" s="183">
        <v>18</v>
      </c>
      <c r="B80" s="80">
        <f t="shared" ca="1" si="49"/>
        <v>488.53928954751774</v>
      </c>
      <c r="C80" s="80">
        <f t="shared" ca="1" si="50"/>
        <v>233.18016378975469</v>
      </c>
      <c r="D80" s="80">
        <f t="shared" ca="1" si="51"/>
        <v>520.98013983610576</v>
      </c>
      <c r="E80" s="80">
        <f t="shared" ca="1" si="52"/>
        <v>195.86840325271663</v>
      </c>
      <c r="F80" s="80">
        <f t="shared" ca="1" si="46"/>
        <v>166.74886603164981</v>
      </c>
      <c r="G80" s="80">
        <f t="shared" ca="1" si="47"/>
        <v>790.39277547376446</v>
      </c>
      <c r="H80" s="80">
        <f t="shared" ca="1" si="48"/>
        <v>462.22618544460533</v>
      </c>
      <c r="I80" s="80">
        <f t="shared" ca="1" si="48"/>
        <v>100</v>
      </c>
      <c r="Z80" s="103"/>
      <c r="AC80" s="212">
        <v>67</v>
      </c>
      <c r="AD80" s="211">
        <v>1.1044398175718138</v>
      </c>
      <c r="AE80" s="211">
        <v>1.9866091577322813</v>
      </c>
      <c r="AF80" s="211">
        <v>1</v>
      </c>
      <c r="AG80" s="214">
        <f t="shared" si="53"/>
        <v>3.3167634610267172E-3</v>
      </c>
      <c r="AH80" s="214">
        <f t="shared" si="54"/>
        <v>0</v>
      </c>
      <c r="AI80" s="212">
        <v>67</v>
      </c>
      <c r="AJ80" s="211">
        <v>34.310969360508267</v>
      </c>
      <c r="AK80" s="211">
        <v>34.310969360508267</v>
      </c>
      <c r="AL80" s="211">
        <v>0.64529041501117235</v>
      </c>
      <c r="AM80" s="214">
        <f t="shared" si="55"/>
        <v>0.12507402892740016</v>
      </c>
      <c r="AN80" s="214"/>
      <c r="AO80" s="212">
        <v>67</v>
      </c>
      <c r="AP80" s="211">
        <v>3.3086689967765532</v>
      </c>
      <c r="AQ80" s="211">
        <v>3.6534274733838039</v>
      </c>
      <c r="AR80" s="211">
        <v>0.48734239831281778</v>
      </c>
      <c r="AS80" s="214">
        <f t="shared" si="56"/>
        <v>4.0690948824847695E-2</v>
      </c>
      <c r="AT80" s="214"/>
      <c r="AU80" s="212">
        <v>67</v>
      </c>
      <c r="AV80" s="211">
        <v>22.104892877087451</v>
      </c>
      <c r="AW80" s="211">
        <v>22.104892877087451</v>
      </c>
      <c r="AX80" s="211">
        <v>0.90352291887061376</v>
      </c>
      <c r="AY80" s="214">
        <f t="shared" si="57"/>
        <v>0.10870570048023143</v>
      </c>
      <c r="AZ80" s="214"/>
      <c r="BA80" s="212">
        <v>67</v>
      </c>
      <c r="BB80" s="211">
        <v>28.70168973272563</v>
      </c>
      <c r="BC80" s="211">
        <v>28.70168973272563</v>
      </c>
      <c r="BD80" s="211">
        <v>0.97528094610446381</v>
      </c>
      <c r="BE80" s="214">
        <f t="shared" si="58"/>
        <v>0.11839937450943561</v>
      </c>
      <c r="BF80" s="214"/>
      <c r="BG80" s="212">
        <v>67</v>
      </c>
      <c r="BH80" s="211">
        <v>10.958867696869884</v>
      </c>
      <c r="BI80" s="211">
        <v>10.958867696869884</v>
      </c>
      <c r="BJ80" s="211">
        <v>1</v>
      </c>
      <c r="BK80" s="214">
        <f t="shared" si="59"/>
        <v>8.3075809883907059E-2</v>
      </c>
      <c r="BM80" s="212">
        <v>67</v>
      </c>
      <c r="BN80" s="211">
        <v>30.959701555483186</v>
      </c>
      <c r="BO80" s="211">
        <v>32.69632413904408</v>
      </c>
      <c r="BP80" s="211">
        <v>1</v>
      </c>
      <c r="BQ80" s="214">
        <f t="shared" si="60"/>
        <v>0.12122616910365269</v>
      </c>
      <c r="BS80" s="212">
        <v>67</v>
      </c>
      <c r="BT80" s="211">
        <v>26.448266112440759</v>
      </c>
      <c r="BU80" s="211">
        <v>29.121840585708846</v>
      </c>
      <c r="BV80" s="211">
        <v>0.88368279462256516</v>
      </c>
      <c r="BW80" s="214">
        <f t="shared" si="61"/>
        <v>0.11535531252623943</v>
      </c>
      <c r="BX80" s="214"/>
      <c r="BY80" s="214"/>
    </row>
    <row r="81" spans="1:77" x14ac:dyDescent="0.25">
      <c r="A81" s="183">
        <v>19</v>
      </c>
      <c r="B81" s="80">
        <f t="shared" ca="1" si="49"/>
        <v>558.71735304865172</v>
      </c>
      <c r="C81" s="80">
        <f t="shared" ca="1" si="50"/>
        <v>277.79903516138597</v>
      </c>
      <c r="D81" s="80">
        <f t="shared" ca="1" si="51"/>
        <v>639.87644187219337</v>
      </c>
      <c r="E81" s="80">
        <f t="shared" ca="1" si="52"/>
        <v>241.50923688364236</v>
      </c>
      <c r="F81" s="80">
        <f t="shared" ca="1" si="46"/>
        <v>153.36520434103483</v>
      </c>
      <c r="G81" s="80">
        <f t="shared" ca="1" si="47"/>
        <v>920.49587452136427</v>
      </c>
      <c r="H81" s="80">
        <f t="shared" ca="1" si="48"/>
        <v>404.12192659618802</v>
      </c>
      <c r="I81" s="80">
        <f t="shared" ca="1" si="48"/>
        <v>100</v>
      </c>
      <c r="Z81" s="103"/>
      <c r="AC81" s="212">
        <v>68</v>
      </c>
      <c r="AD81" s="211">
        <v>10.338418985625646</v>
      </c>
      <c r="AE81" s="211">
        <v>10.338418985625646</v>
      </c>
      <c r="AF81" s="211">
        <v>1</v>
      </c>
      <c r="AG81" s="214">
        <f t="shared" si="53"/>
        <v>8.0973724630096333E-2</v>
      </c>
      <c r="AH81" s="214">
        <f t="shared" si="54"/>
        <v>0</v>
      </c>
      <c r="AI81" s="212">
        <v>68</v>
      </c>
      <c r="AJ81" s="211">
        <v>233.92918980807312</v>
      </c>
      <c r="AK81" s="211">
        <v>233.92918980807312</v>
      </c>
      <c r="AL81" s="211">
        <v>1</v>
      </c>
      <c r="AM81" s="214">
        <f t="shared" si="55"/>
        <v>0.19941501295724295</v>
      </c>
      <c r="AN81" s="214"/>
      <c r="AO81" s="212">
        <v>68</v>
      </c>
      <c r="AP81" s="211">
        <v>12.907039688313137</v>
      </c>
      <c r="AQ81" s="211">
        <v>14.029121411258163</v>
      </c>
      <c r="AR81" s="211">
        <v>1</v>
      </c>
      <c r="AS81" s="214">
        <f t="shared" si="56"/>
        <v>8.8999185292850003E-2</v>
      </c>
      <c r="AT81" s="214"/>
      <c r="AU81" s="212">
        <v>68</v>
      </c>
      <c r="AV81" s="211">
        <v>12.190879912192939</v>
      </c>
      <c r="AW81" s="211">
        <v>12.190879912192939</v>
      </c>
      <c r="AX81" s="211">
        <v>1</v>
      </c>
      <c r="AY81" s="214">
        <f t="shared" si="57"/>
        <v>8.6928980632736907E-2</v>
      </c>
      <c r="AZ81" s="214"/>
      <c r="BA81" s="212">
        <v>68</v>
      </c>
      <c r="BB81" s="211">
        <v>23.283297504270198</v>
      </c>
      <c r="BC81" s="211">
        <v>23.283297504270198</v>
      </c>
      <c r="BD81" s="211">
        <v>1</v>
      </c>
      <c r="BE81" s="214">
        <f t="shared" si="58"/>
        <v>0.11062680145007664</v>
      </c>
      <c r="BF81" s="214"/>
      <c r="BG81" s="212">
        <v>68</v>
      </c>
      <c r="BH81" s="211">
        <v>3.3065159478928017</v>
      </c>
      <c r="BI81" s="211">
        <v>3.4578754728664385</v>
      </c>
      <c r="BJ81" s="211">
        <v>0.89847116043144049</v>
      </c>
      <c r="BK81" s="214">
        <f t="shared" si="59"/>
        <v>4.0668368108160546E-2</v>
      </c>
      <c r="BM81" s="212">
        <v>68</v>
      </c>
      <c r="BN81" s="211">
        <v>3.5012392715211016</v>
      </c>
      <c r="BO81" s="211">
        <v>5.3144032754507426</v>
      </c>
      <c r="BP81" s="211">
        <v>0.66115210900079413</v>
      </c>
      <c r="BQ81" s="214">
        <f t="shared" si="60"/>
        <v>4.2655230864030891E-2</v>
      </c>
      <c r="BS81" s="212">
        <v>68</v>
      </c>
      <c r="BT81" s="211">
        <v>79.164433783213269</v>
      </c>
      <c r="BU81" s="211">
        <v>79.164433783213269</v>
      </c>
      <c r="BV81" s="211">
        <v>1</v>
      </c>
      <c r="BW81" s="214">
        <f t="shared" si="61"/>
        <v>0.15686940842002639</v>
      </c>
      <c r="BX81" s="214"/>
      <c r="BY81" s="214"/>
    </row>
    <row r="82" spans="1:77" x14ac:dyDescent="0.25">
      <c r="A82" s="183">
        <v>20</v>
      </c>
      <c r="B82" s="80">
        <f t="shared" ca="1" si="49"/>
        <v>641.67707014403857</v>
      </c>
      <c r="C82" s="80">
        <f t="shared" ca="1" si="50"/>
        <v>362.85211217910842</v>
      </c>
      <c r="D82" s="80">
        <f t="shared" ca="1" si="51"/>
        <v>561.01533998449497</v>
      </c>
      <c r="E82" s="80">
        <f t="shared" ca="1" si="52"/>
        <v>216.62396890475958</v>
      </c>
      <c r="F82" s="80">
        <f t="shared" ca="1" si="46"/>
        <v>158.57310383583737</v>
      </c>
      <c r="G82" s="80">
        <f t="shared" ca="1" si="47"/>
        <v>1208.4805295357326</v>
      </c>
      <c r="H82" s="80">
        <f t="shared" ca="1" si="48"/>
        <v>442.60541288766143</v>
      </c>
      <c r="I82" s="80">
        <f t="shared" ca="1" si="48"/>
        <v>100</v>
      </c>
      <c r="Z82" s="103"/>
      <c r="AC82" s="212">
        <v>69</v>
      </c>
      <c r="AD82" s="211">
        <v>18.933561437504178</v>
      </c>
      <c r="AE82" s="211">
        <v>23.795692202632427</v>
      </c>
      <c r="AF82" s="211">
        <v>1</v>
      </c>
      <c r="AG82" s="214">
        <f t="shared" si="53"/>
        <v>0.10299720119991296</v>
      </c>
      <c r="AH82" s="214">
        <f t="shared" si="54"/>
        <v>0</v>
      </c>
      <c r="AI82" s="212">
        <v>69</v>
      </c>
      <c r="AJ82" s="211">
        <v>16.96773406691678</v>
      </c>
      <c r="AK82" s="211">
        <v>17.537205654507495</v>
      </c>
      <c r="AL82" s="211">
        <v>0.97735141018428418</v>
      </c>
      <c r="AM82" s="214">
        <f t="shared" si="55"/>
        <v>9.8974110864150644E-2</v>
      </c>
      <c r="AN82" s="214"/>
      <c r="AO82" s="212">
        <v>69</v>
      </c>
      <c r="AP82" s="211">
        <v>16.061532176590475</v>
      </c>
      <c r="AQ82" s="211">
        <v>16.061532176590475</v>
      </c>
      <c r="AR82" s="211">
        <v>1</v>
      </c>
      <c r="AS82" s="214">
        <f t="shared" si="56"/>
        <v>9.6965323224403432E-2</v>
      </c>
      <c r="AT82" s="214"/>
      <c r="AU82" s="212">
        <v>69</v>
      </c>
      <c r="AV82" s="211">
        <v>0.82902339279358161</v>
      </c>
      <c r="AW82" s="211">
        <v>1</v>
      </c>
      <c r="AX82" s="211">
        <v>0.23043006720762904</v>
      </c>
      <c r="AY82" s="214">
        <f t="shared" si="57"/>
        <v>-6.2307381475700252E-3</v>
      </c>
      <c r="AZ82" s="214"/>
      <c r="BA82" s="212">
        <v>69</v>
      </c>
      <c r="BB82" s="211">
        <v>7.777251447634427</v>
      </c>
      <c r="BC82" s="211">
        <v>7.777251447634427</v>
      </c>
      <c r="BD82" s="211">
        <v>1</v>
      </c>
      <c r="BE82" s="214">
        <f t="shared" si="58"/>
        <v>7.0765092898852577E-2</v>
      </c>
      <c r="BF82" s="214"/>
      <c r="BG82" s="212">
        <v>69</v>
      </c>
      <c r="BH82" s="211">
        <v>2.2177362853330189</v>
      </c>
      <c r="BI82" s="211">
        <v>2.3626350566429091</v>
      </c>
      <c r="BJ82" s="211">
        <v>0.60288664889296428</v>
      </c>
      <c r="BK82" s="214">
        <f t="shared" si="59"/>
        <v>2.6905145729739566E-2</v>
      </c>
      <c r="BM82" s="212">
        <v>69</v>
      </c>
      <c r="BN82" s="211">
        <v>39.366530265461378</v>
      </c>
      <c r="BO82" s="211">
        <v>54.990221337955028</v>
      </c>
      <c r="BP82" s="211">
        <v>0.76310940170410457</v>
      </c>
      <c r="BQ82" s="214">
        <f t="shared" si="60"/>
        <v>0.13024060215578315</v>
      </c>
      <c r="BS82" s="212">
        <v>69</v>
      </c>
      <c r="BT82" s="211">
        <v>27.954255073359192</v>
      </c>
      <c r="BU82" s="211">
        <v>27.954255073359192</v>
      </c>
      <c r="BV82" s="211">
        <v>0.66893320109120979</v>
      </c>
      <c r="BW82" s="214">
        <f t="shared" si="61"/>
        <v>0.11741611620833514</v>
      </c>
      <c r="BX82" s="214"/>
      <c r="BY82" s="214"/>
    </row>
    <row r="83" spans="1:77" x14ac:dyDescent="0.25">
      <c r="A83" s="183">
        <v>21</v>
      </c>
      <c r="B83" s="80">
        <f t="shared" ca="1" si="49"/>
        <v>520.20851564681516</v>
      </c>
      <c r="C83" s="80">
        <f t="shared" ca="1" si="50"/>
        <v>519.14288463644675</v>
      </c>
      <c r="D83" s="80">
        <f t="shared" ca="1" si="51"/>
        <v>473.10559627962948</v>
      </c>
      <c r="E83" s="80">
        <f t="shared" ca="1" si="52"/>
        <v>174.29692407808736</v>
      </c>
      <c r="F83" s="80">
        <f t="shared" ca="1" si="46"/>
        <v>157.72152693244547</v>
      </c>
      <c r="G83" s="80">
        <f t="shared" ca="1" si="47"/>
        <v>1557.9730220713777</v>
      </c>
      <c r="H83" s="80">
        <f t="shared" ca="1" si="48"/>
        <v>489.87889349533043</v>
      </c>
      <c r="I83" s="80">
        <f t="shared" ca="1" si="48"/>
        <v>100</v>
      </c>
      <c r="Z83" s="103"/>
      <c r="AC83" s="212">
        <v>70</v>
      </c>
      <c r="AD83" s="211">
        <v>10.115959330052711</v>
      </c>
      <c r="AE83" s="211">
        <v>10.318796994924499</v>
      </c>
      <c r="AF83" s="211">
        <v>0.83588001663331379</v>
      </c>
      <c r="AG83" s="214">
        <f t="shared" si="53"/>
        <v>8.0190207424367665E-2</v>
      </c>
      <c r="AH83" s="214">
        <f t="shared" si="54"/>
        <v>-5.9578544079041951E-3</v>
      </c>
      <c r="AI83" s="212">
        <v>70</v>
      </c>
      <c r="AJ83" s="211">
        <v>9.0951314625392499</v>
      </c>
      <c r="AK83" s="211">
        <v>12.009399377215546</v>
      </c>
      <c r="AL83" s="211">
        <v>0.91494886164040468</v>
      </c>
      <c r="AM83" s="214">
        <f t="shared" si="55"/>
        <v>7.6366814027560403E-2</v>
      </c>
      <c r="AN83" s="214"/>
      <c r="AO83" s="212">
        <v>70</v>
      </c>
      <c r="AP83" s="211">
        <v>5.4497119995715124</v>
      </c>
      <c r="AQ83" s="211">
        <v>5.4497119995715124</v>
      </c>
      <c r="AR83" s="211">
        <v>0.97440470521074718</v>
      </c>
      <c r="AS83" s="214">
        <f t="shared" si="56"/>
        <v>5.8146464142438958E-2</v>
      </c>
      <c r="AT83" s="214"/>
      <c r="AU83" s="212">
        <v>70</v>
      </c>
      <c r="AV83" s="211">
        <v>9.0585719322757381</v>
      </c>
      <c r="AW83" s="211">
        <v>9.0585719322757381</v>
      </c>
      <c r="AX83" s="211">
        <v>1</v>
      </c>
      <c r="AY83" s="214">
        <f t="shared" si="57"/>
        <v>7.6222311366335171E-2</v>
      </c>
      <c r="AZ83" s="214"/>
      <c r="BA83" s="212">
        <v>70</v>
      </c>
      <c r="BB83" s="211">
        <v>5.7517191990473497</v>
      </c>
      <c r="BC83" s="211">
        <v>5.7517191990473497</v>
      </c>
      <c r="BD83" s="211">
        <v>0.94337871880567037</v>
      </c>
      <c r="BE83" s="214">
        <f t="shared" si="58"/>
        <v>6.0050582906599148E-2</v>
      </c>
      <c r="BF83" s="214"/>
      <c r="BG83" s="212">
        <v>70</v>
      </c>
      <c r="BH83" s="211">
        <v>3.0614520406564512</v>
      </c>
      <c r="BI83" s="211">
        <v>3.0614520406564512</v>
      </c>
      <c r="BJ83" s="211">
        <v>1</v>
      </c>
      <c r="BK83" s="214">
        <f t="shared" si="59"/>
        <v>3.8000546133230007E-2</v>
      </c>
      <c r="BM83" s="212">
        <v>70</v>
      </c>
      <c r="BN83" s="211">
        <v>0.68541726709544615</v>
      </c>
      <c r="BO83" s="211">
        <v>1.7632875174412692</v>
      </c>
      <c r="BP83" s="211">
        <v>0.59871775980611297</v>
      </c>
      <c r="BQ83" s="214">
        <f t="shared" si="60"/>
        <v>-1.2511981953609141E-2</v>
      </c>
      <c r="BS83" s="212">
        <v>70</v>
      </c>
      <c r="BT83" s="211">
        <v>12.778844153067116</v>
      </c>
      <c r="BU83" s="211">
        <v>12.778844153067116</v>
      </c>
      <c r="BV83" s="211">
        <v>0.90238188707356703</v>
      </c>
      <c r="BW83" s="214">
        <f t="shared" si="61"/>
        <v>8.8636903892033381E-2</v>
      </c>
      <c r="BX83" s="214"/>
      <c r="BY83" s="214"/>
    </row>
    <row r="84" spans="1:77" x14ac:dyDescent="0.25">
      <c r="A84" s="183">
        <v>22</v>
      </c>
      <c r="B84" s="80">
        <f t="shared" ca="1" si="49"/>
        <v>554.03623660732842</v>
      </c>
      <c r="C84" s="80">
        <f t="shared" ca="1" si="50"/>
        <v>556.27415868058415</v>
      </c>
      <c r="D84" s="80">
        <f t="shared" ca="1" si="51"/>
        <v>530.59903732186137</v>
      </c>
      <c r="E84" s="80">
        <f t="shared" ca="1" si="52"/>
        <v>180.21461303689961</v>
      </c>
      <c r="F84" s="80">
        <f t="shared" ca="1" si="46"/>
        <v>172.29355994851821</v>
      </c>
      <c r="G84" s="80">
        <f t="shared" ca="1" si="47"/>
        <v>1759.8062705617772</v>
      </c>
      <c r="H84" s="80">
        <f t="shared" ca="1" si="48"/>
        <v>367.38599749366932</v>
      </c>
      <c r="I84" s="80">
        <f t="shared" ca="1" si="48"/>
        <v>100</v>
      </c>
      <c r="Z84" s="103"/>
      <c r="AC84" s="212">
        <v>71</v>
      </c>
      <c r="AD84" s="211">
        <v>9.4041336641168503</v>
      </c>
      <c r="AE84" s="211">
        <v>9.4041336641168503</v>
      </c>
      <c r="AF84" s="211">
        <v>0.48021361259300999</v>
      </c>
      <c r="AG84" s="214">
        <f t="shared" si="53"/>
        <v>7.7566198398306918E-2</v>
      </c>
      <c r="AH84" s="214">
        <f t="shared" si="54"/>
        <v>-2.4154308716023642E-2</v>
      </c>
      <c r="AI84" s="212">
        <v>71</v>
      </c>
      <c r="AJ84" s="211">
        <v>3.8460769166616711</v>
      </c>
      <c r="AK84" s="211">
        <v>4.3482459637720137</v>
      </c>
      <c r="AL84" s="211">
        <v>0.37748579372484031</v>
      </c>
      <c r="AM84" s="214">
        <f t="shared" si="55"/>
        <v>4.5925132677778979E-2</v>
      </c>
      <c r="AN84" s="214"/>
      <c r="AO84" s="212">
        <v>71</v>
      </c>
      <c r="AP84" s="211">
        <v>15.694086788359913</v>
      </c>
      <c r="AQ84" s="211">
        <v>20.264501921959909</v>
      </c>
      <c r="AR84" s="211">
        <v>0.94866720143965189</v>
      </c>
      <c r="AS84" s="214">
        <f t="shared" si="56"/>
        <v>9.6119410149542173E-2</v>
      </c>
      <c r="AT84" s="214"/>
      <c r="AU84" s="212">
        <v>71</v>
      </c>
      <c r="AV84" s="211">
        <v>74.741859606358815</v>
      </c>
      <c r="AW84" s="211">
        <v>74.741859606358815</v>
      </c>
      <c r="AX84" s="211">
        <v>1</v>
      </c>
      <c r="AY84" s="214">
        <f t="shared" si="57"/>
        <v>0.15465470606741594</v>
      </c>
      <c r="AZ84" s="214"/>
      <c r="BA84" s="212">
        <v>71</v>
      </c>
      <c r="BB84" s="211">
        <v>3.7727621687346731</v>
      </c>
      <c r="BC84" s="211">
        <v>3.7727621687346731</v>
      </c>
      <c r="BD84" s="211">
        <v>1</v>
      </c>
      <c r="BE84" s="214">
        <f t="shared" si="58"/>
        <v>4.5254343590816593E-2</v>
      </c>
      <c r="BF84" s="214"/>
      <c r="BG84" s="212">
        <v>71</v>
      </c>
      <c r="BH84" s="211">
        <v>18.717781602216466</v>
      </c>
      <c r="BI84" s="211">
        <v>21.303085618008719</v>
      </c>
      <c r="BJ84" s="211">
        <v>0.89843707984826005</v>
      </c>
      <c r="BK84" s="214">
        <f t="shared" si="59"/>
        <v>0.10257585864135077</v>
      </c>
      <c r="BM84" s="212">
        <v>71</v>
      </c>
      <c r="BN84" s="211">
        <v>4.2329845999126334</v>
      </c>
      <c r="BO84" s="211">
        <v>4.2329845999126334</v>
      </c>
      <c r="BP84" s="211">
        <v>0.93576079188100814</v>
      </c>
      <c r="BQ84" s="214">
        <f t="shared" si="60"/>
        <v>4.9272336198979971E-2</v>
      </c>
      <c r="BS84" s="212">
        <v>71</v>
      </c>
      <c r="BT84" s="211">
        <v>14.842555603812549</v>
      </c>
      <c r="BU84" s="211">
        <v>14.842555603812549</v>
      </c>
      <c r="BV84" s="211">
        <v>0.7185455047345255</v>
      </c>
      <c r="BW84" s="214">
        <f t="shared" si="61"/>
        <v>9.408304918143906E-2</v>
      </c>
      <c r="BX84" s="214"/>
      <c r="BY84" s="214"/>
    </row>
    <row r="85" spans="1:77" x14ac:dyDescent="0.25">
      <c r="A85" s="183">
        <v>23</v>
      </c>
      <c r="B85" s="80">
        <f t="shared" ca="1" si="49"/>
        <v>473.82257714924856</v>
      </c>
      <c r="C85" s="80">
        <f t="shared" ca="1" si="50"/>
        <v>639.44226105727489</v>
      </c>
      <c r="D85" s="80">
        <f t="shared" ca="1" si="51"/>
        <v>449.29569631223546</v>
      </c>
      <c r="E85" s="80">
        <f t="shared" ca="1" si="52"/>
        <v>243.61218072421011</v>
      </c>
      <c r="F85" s="80">
        <f t="shared" ca="1" si="46"/>
        <v>118.73375571576372</v>
      </c>
      <c r="G85" s="80">
        <f t="shared" ca="1" si="47"/>
        <v>1489.1787024165753</v>
      </c>
      <c r="H85" s="80">
        <f t="shared" ca="1" si="48"/>
        <v>438.07116319337251</v>
      </c>
      <c r="I85" s="80">
        <f t="shared" ca="1" si="48"/>
        <v>100</v>
      </c>
      <c r="Z85" s="103"/>
      <c r="AC85" s="212">
        <v>72</v>
      </c>
      <c r="AD85" s="211">
        <v>69.405838540297864</v>
      </c>
      <c r="AE85" s="211">
        <v>85.151618643682028</v>
      </c>
      <c r="AF85" s="211">
        <v>1</v>
      </c>
      <c r="AG85" s="214">
        <f t="shared" si="53"/>
        <v>0.15180740648496438</v>
      </c>
      <c r="AH85" s="214">
        <f t="shared" si="54"/>
        <v>0</v>
      </c>
      <c r="AI85" s="212">
        <v>72</v>
      </c>
      <c r="AJ85" s="211">
        <v>13.37892986171572</v>
      </c>
      <c r="AK85" s="211">
        <v>13.37892986171572</v>
      </c>
      <c r="AL85" s="211">
        <v>0.87165645707803296</v>
      </c>
      <c r="AM85" s="214">
        <f t="shared" si="55"/>
        <v>9.030343223911852E-2</v>
      </c>
      <c r="AN85" s="214"/>
      <c r="AO85" s="212">
        <v>72</v>
      </c>
      <c r="AP85" s="211">
        <v>18.018037085125975</v>
      </c>
      <c r="AQ85" s="211">
        <v>18.018037085125975</v>
      </c>
      <c r="AR85" s="211">
        <v>0.87787144215023916</v>
      </c>
      <c r="AS85" s="214">
        <f t="shared" si="56"/>
        <v>0.10117645247963725</v>
      </c>
      <c r="AT85" s="214"/>
      <c r="AU85" s="212">
        <v>72</v>
      </c>
      <c r="AV85" s="211">
        <v>4.6303065157720917</v>
      </c>
      <c r="AW85" s="211">
        <v>5.3420774658731149</v>
      </c>
      <c r="AX85" s="211">
        <v>1</v>
      </c>
      <c r="AY85" s="214">
        <f t="shared" si="57"/>
        <v>5.2414907789998244E-2</v>
      </c>
      <c r="AZ85" s="214"/>
      <c r="BA85" s="212">
        <v>72</v>
      </c>
      <c r="BB85" s="211">
        <v>15.823573083303206</v>
      </c>
      <c r="BC85" s="211">
        <v>15.823573083303206</v>
      </c>
      <c r="BD85" s="211">
        <v>0.77249418285147375</v>
      </c>
      <c r="BE85" s="214">
        <f t="shared" si="58"/>
        <v>9.6419670764082976E-2</v>
      </c>
      <c r="BF85" s="214"/>
      <c r="BG85" s="212">
        <v>72</v>
      </c>
      <c r="BH85" s="211">
        <v>3.3160102973187966</v>
      </c>
      <c r="BI85" s="211">
        <v>3.3160102973187966</v>
      </c>
      <c r="BJ85" s="211">
        <v>1</v>
      </c>
      <c r="BK85" s="214">
        <f t="shared" si="59"/>
        <v>4.0767836173285277E-2</v>
      </c>
      <c r="BM85" s="212">
        <v>72</v>
      </c>
      <c r="BN85" s="211">
        <v>23.148979457958621</v>
      </c>
      <c r="BO85" s="211">
        <v>23.148979457958621</v>
      </c>
      <c r="BP85" s="211">
        <v>1</v>
      </c>
      <c r="BQ85" s="214">
        <f t="shared" si="60"/>
        <v>0.1104126354082049</v>
      </c>
      <c r="BS85" s="212">
        <v>72</v>
      </c>
      <c r="BT85" s="211">
        <v>3.6909831933658506</v>
      </c>
      <c r="BU85" s="211">
        <v>4.1210087035774325</v>
      </c>
      <c r="BV85" s="211">
        <v>0.93662902827768135</v>
      </c>
      <c r="BW85" s="214">
        <f t="shared" si="61"/>
        <v>4.4491080362991875E-2</v>
      </c>
      <c r="BX85" s="214"/>
      <c r="BY85" s="214"/>
    </row>
    <row r="86" spans="1:77" x14ac:dyDescent="0.25">
      <c r="A86" s="183">
        <v>24</v>
      </c>
      <c r="B86" s="80">
        <f t="shared" ca="1" si="49"/>
        <v>486.14703603107705</v>
      </c>
      <c r="C86" s="80">
        <f t="shared" ca="1" si="50"/>
        <v>471.26466988288894</v>
      </c>
      <c r="D86" s="80">
        <f t="shared" ca="1" si="51"/>
        <v>348.33569327950374</v>
      </c>
      <c r="E86" s="80">
        <f t="shared" ca="1" si="52"/>
        <v>292.12327245165528</v>
      </c>
      <c r="F86" s="80">
        <f t="shared" ca="1" si="46"/>
        <v>119.70526168004719</v>
      </c>
      <c r="G86" s="80">
        <f t="shared" ca="1" si="47"/>
        <v>1789.509985016718</v>
      </c>
      <c r="H86" s="80">
        <f t="shared" ca="1" si="48"/>
        <v>483.66980960643701</v>
      </c>
      <c r="I86" s="80">
        <f t="shared" ca="1" si="48"/>
        <v>100</v>
      </c>
      <c r="Z86" s="103"/>
      <c r="AC86" s="212">
        <v>73</v>
      </c>
      <c r="AD86" s="211">
        <v>14.912455578779475</v>
      </c>
      <c r="AE86" s="211">
        <v>15.705246789681583</v>
      </c>
      <c r="AF86" s="211">
        <v>0.96984816373248084</v>
      </c>
      <c r="AG86" s="214">
        <f t="shared" si="53"/>
        <v>9.4254409689120466E-2</v>
      </c>
      <c r="AH86" s="214">
        <f t="shared" si="54"/>
        <v>-1.0200045071150354E-3</v>
      </c>
      <c r="AI86" s="212">
        <v>73</v>
      </c>
      <c r="AJ86" s="211">
        <v>5.582308392217195</v>
      </c>
      <c r="AK86" s="211">
        <v>5.7851103583342809</v>
      </c>
      <c r="AL86" s="211">
        <v>1</v>
      </c>
      <c r="AM86" s="214">
        <f t="shared" si="55"/>
        <v>5.899471852002236E-2</v>
      </c>
      <c r="AN86" s="214"/>
      <c r="AO86" s="212">
        <v>73</v>
      </c>
      <c r="AP86" s="211">
        <v>41.885943634425523</v>
      </c>
      <c r="AQ86" s="211">
        <v>47.336074409716055</v>
      </c>
      <c r="AR86" s="211">
        <v>1</v>
      </c>
      <c r="AS86" s="214">
        <f t="shared" si="56"/>
        <v>0.13258014401974116</v>
      </c>
      <c r="AT86" s="214"/>
      <c r="AU86" s="212">
        <v>73</v>
      </c>
      <c r="AV86" s="211">
        <v>27.946789193598278</v>
      </c>
      <c r="AW86" s="211">
        <v>27.946789193598278</v>
      </c>
      <c r="AX86" s="211">
        <v>1</v>
      </c>
      <c r="AY86" s="214">
        <f t="shared" si="57"/>
        <v>0.11740616713089413</v>
      </c>
      <c r="AZ86" s="214"/>
      <c r="BA86" s="212">
        <v>73</v>
      </c>
      <c r="BB86" s="211">
        <v>5.2291006749053635</v>
      </c>
      <c r="BC86" s="211">
        <v>5.6564310501495481</v>
      </c>
      <c r="BD86" s="211">
        <v>1</v>
      </c>
      <c r="BE86" s="214">
        <f t="shared" si="58"/>
        <v>5.6689925268059493E-2</v>
      </c>
      <c r="BF86" s="214"/>
      <c r="BG86" s="212">
        <v>73</v>
      </c>
      <c r="BH86" s="211">
        <v>4.8693265930666199</v>
      </c>
      <c r="BI86" s="211">
        <v>4.8693265930666199</v>
      </c>
      <c r="BJ86" s="211">
        <v>0.95621874088101133</v>
      </c>
      <c r="BK86" s="214">
        <f t="shared" si="59"/>
        <v>5.4182081837100826E-2</v>
      </c>
      <c r="BM86" s="212">
        <v>73</v>
      </c>
      <c r="BN86" s="211">
        <v>20.195283501597633</v>
      </c>
      <c r="BO86" s="211">
        <v>37.0767886561298</v>
      </c>
      <c r="BP86" s="211">
        <v>0.82644156226919285</v>
      </c>
      <c r="BQ86" s="214">
        <f t="shared" si="60"/>
        <v>0.10537167539482195</v>
      </c>
      <c r="BS86" s="212">
        <v>73</v>
      </c>
      <c r="BT86" s="211">
        <v>10.808769891124193</v>
      </c>
      <c r="BU86" s="211">
        <v>10.808769891124193</v>
      </c>
      <c r="BV86" s="211">
        <v>0.65643974569574703</v>
      </c>
      <c r="BW86" s="214">
        <f t="shared" si="61"/>
        <v>8.2578029583026291E-2</v>
      </c>
      <c r="BX86" s="214"/>
      <c r="BY86" s="214"/>
    </row>
    <row r="87" spans="1:77" x14ac:dyDescent="0.25">
      <c r="A87" s="183">
        <v>25</v>
      </c>
      <c r="B87" s="80">
        <f t="shared" ca="1" si="49"/>
        <v>481.01186439342206</v>
      </c>
      <c r="C87" s="80">
        <f t="shared" ca="1" si="50"/>
        <v>295.7742368671241</v>
      </c>
      <c r="D87" s="80">
        <f t="shared" ca="1" si="51"/>
        <v>421.04696281806315</v>
      </c>
      <c r="E87" s="80">
        <f t="shared" ca="1" si="52"/>
        <v>419.00737917677429</v>
      </c>
      <c r="F87" s="80">
        <f t="shared" ca="1" si="46"/>
        <v>132.67456235749924</v>
      </c>
      <c r="G87" s="80">
        <f t="shared" ca="1" si="47"/>
        <v>2463.3972520794241</v>
      </c>
      <c r="H87" s="80">
        <f t="shared" ca="1" si="48"/>
        <v>609.36532522609446</v>
      </c>
      <c r="I87" s="80">
        <f t="shared" ca="1" si="48"/>
        <v>100</v>
      </c>
      <c r="Z87" s="103"/>
      <c r="AC87" s="212">
        <v>74</v>
      </c>
      <c r="AD87" s="211">
        <v>14.458144384960347</v>
      </c>
      <c r="AE87" s="211">
        <v>14.458144384960347</v>
      </c>
      <c r="AF87" s="211">
        <v>1</v>
      </c>
      <c r="AG87" s="214">
        <f t="shared" si="53"/>
        <v>9.3126489468226437E-2</v>
      </c>
      <c r="AH87" s="214">
        <f t="shared" si="54"/>
        <v>0</v>
      </c>
      <c r="AI87" s="212">
        <v>74</v>
      </c>
      <c r="AJ87" s="211">
        <v>20.368796030397874</v>
      </c>
      <c r="AK87" s="211">
        <v>37.160594029656941</v>
      </c>
      <c r="AL87" s="211">
        <v>1</v>
      </c>
      <c r="AM87" s="214">
        <f t="shared" si="55"/>
        <v>0.10568693683863928</v>
      </c>
      <c r="AN87" s="214"/>
      <c r="AO87" s="212">
        <v>74</v>
      </c>
      <c r="AP87" s="211">
        <v>18.945542036811887</v>
      </c>
      <c r="AQ87" s="211">
        <v>18.945542036811887</v>
      </c>
      <c r="AR87" s="211">
        <v>0.90910847784876647</v>
      </c>
      <c r="AS87" s="214">
        <f t="shared" si="56"/>
        <v>0.10302045889092404</v>
      </c>
      <c r="AT87" s="214"/>
      <c r="AU87" s="212">
        <v>74</v>
      </c>
      <c r="AV87" s="211">
        <v>7.9208079009273735</v>
      </c>
      <c r="AW87" s="211">
        <v>8.3069085147573958</v>
      </c>
      <c r="AX87" s="211">
        <v>0.81176826690107728</v>
      </c>
      <c r="AY87" s="214">
        <f t="shared" si="57"/>
        <v>7.1418109469228552E-2</v>
      </c>
      <c r="AZ87" s="214"/>
      <c r="BA87" s="212">
        <v>74</v>
      </c>
      <c r="BB87" s="211">
        <v>6.8648673015102046</v>
      </c>
      <c r="BC87" s="211">
        <v>6.8648673015102046</v>
      </c>
      <c r="BD87" s="211">
        <v>0.97539914103334013</v>
      </c>
      <c r="BE87" s="214">
        <f t="shared" si="58"/>
        <v>6.6320449983931606E-2</v>
      </c>
      <c r="BF87" s="214"/>
      <c r="BG87" s="212">
        <v>74</v>
      </c>
      <c r="BH87" s="211">
        <v>15.711290225448408</v>
      </c>
      <c r="BI87" s="211">
        <v>15.711290225448408</v>
      </c>
      <c r="BJ87" s="211">
        <v>1</v>
      </c>
      <c r="BK87" s="214">
        <f t="shared" si="59"/>
        <v>9.61594401684287E-2</v>
      </c>
      <c r="BM87" s="212">
        <v>74</v>
      </c>
      <c r="BN87" s="211">
        <v>20.641651840059115</v>
      </c>
      <c r="BO87" s="211">
        <v>21.249839230558091</v>
      </c>
      <c r="BP87" s="211">
        <v>1</v>
      </c>
      <c r="BQ87" s="214">
        <f t="shared" si="60"/>
        <v>0.10617748577991359</v>
      </c>
      <c r="BS87" s="212">
        <v>74</v>
      </c>
      <c r="BT87" s="211">
        <v>35.952454553192716</v>
      </c>
      <c r="BU87" s="211">
        <v>35.952454553192716</v>
      </c>
      <c r="BV87" s="211">
        <v>0.98111419892240159</v>
      </c>
      <c r="BW87" s="214">
        <f t="shared" si="61"/>
        <v>0.12682796932960572</v>
      </c>
      <c r="BX87" s="214"/>
      <c r="BY87" s="214"/>
    </row>
    <row r="88" spans="1:77" x14ac:dyDescent="0.25">
      <c r="A88" s="183">
        <v>26</v>
      </c>
      <c r="B88" s="80">
        <f t="shared" ca="1" si="49"/>
        <v>432.12157597525015</v>
      </c>
      <c r="C88" s="80">
        <f t="shared" ca="1" si="50"/>
        <v>213.95519433276056</v>
      </c>
      <c r="D88" s="80">
        <f t="shared" ca="1" si="51"/>
        <v>321.03951010570529</v>
      </c>
      <c r="E88" s="80">
        <f t="shared" ca="1" si="52"/>
        <v>524.4486131465427</v>
      </c>
      <c r="F88" s="80">
        <f t="shared" ca="1" si="46"/>
        <v>156.26539316166782</v>
      </c>
      <c r="G88" s="80">
        <f t="shared" ca="1" si="47"/>
        <v>2887.1338131211314</v>
      </c>
      <c r="H88" s="80">
        <f t="shared" ca="1" si="48"/>
        <v>774.5793945540687</v>
      </c>
      <c r="I88" s="80">
        <f t="shared" ca="1" si="48"/>
        <v>100</v>
      </c>
      <c r="Z88" s="103"/>
      <c r="AC88" s="212">
        <v>75</v>
      </c>
      <c r="AD88" s="211">
        <v>17.311286570017128</v>
      </c>
      <c r="AE88" s="211">
        <v>24.567534873487148</v>
      </c>
      <c r="AF88" s="211">
        <v>0.69470392037457007</v>
      </c>
      <c r="AG88" s="214">
        <f t="shared" si="53"/>
        <v>9.9708659498214613E-2</v>
      </c>
      <c r="AH88" s="214">
        <f t="shared" si="54"/>
        <v>-1.2068897457510941E-2</v>
      </c>
      <c r="AI88" s="212">
        <v>75</v>
      </c>
      <c r="AJ88" s="211">
        <v>16.67613685053907</v>
      </c>
      <c r="AK88" s="211">
        <v>16.67613685053907</v>
      </c>
      <c r="AL88" s="211">
        <v>1</v>
      </c>
      <c r="AM88" s="214">
        <f t="shared" si="55"/>
        <v>9.8339278548340125E-2</v>
      </c>
      <c r="AN88" s="214"/>
      <c r="AO88" s="212">
        <v>75</v>
      </c>
      <c r="AP88" s="211">
        <v>5.6472371378913424</v>
      </c>
      <c r="AQ88" s="211">
        <v>6.2146119429294542</v>
      </c>
      <c r="AR88" s="211">
        <v>0.98446969995428524</v>
      </c>
      <c r="AS88" s="214">
        <f t="shared" si="56"/>
        <v>5.9403005859871794E-2</v>
      </c>
      <c r="AT88" s="214"/>
      <c r="AU88" s="212">
        <v>75</v>
      </c>
      <c r="AV88" s="211">
        <v>10.800043328218058</v>
      </c>
      <c r="AW88" s="211">
        <v>10.808792949477418</v>
      </c>
      <c r="AX88" s="211">
        <v>0.89250551784753174</v>
      </c>
      <c r="AY88" s="214">
        <f t="shared" si="57"/>
        <v>8.2548883886708779E-2</v>
      </c>
      <c r="AZ88" s="214"/>
      <c r="BA88" s="212">
        <v>75</v>
      </c>
      <c r="BB88" s="211">
        <v>5.9380219323826271</v>
      </c>
      <c r="BC88" s="211">
        <v>5.9380219323826271</v>
      </c>
      <c r="BD88" s="211">
        <v>1</v>
      </c>
      <c r="BE88" s="214">
        <f t="shared" si="58"/>
        <v>6.1177565459421768E-2</v>
      </c>
      <c r="BF88" s="214"/>
      <c r="BG88" s="212">
        <v>75</v>
      </c>
      <c r="BH88" s="211">
        <v>13.877585782611739</v>
      </c>
      <c r="BI88" s="211">
        <v>13.877585782611739</v>
      </c>
      <c r="BJ88" s="211">
        <v>1</v>
      </c>
      <c r="BK88" s="214">
        <f t="shared" si="59"/>
        <v>9.1634193428902888E-2</v>
      </c>
      <c r="BM88" s="212">
        <v>75</v>
      </c>
      <c r="BN88" s="211">
        <v>8.8142686114929862</v>
      </c>
      <c r="BO88" s="211">
        <v>9.1546764502644766</v>
      </c>
      <c r="BP88" s="211">
        <v>1</v>
      </c>
      <c r="BQ88" s="214">
        <f t="shared" si="60"/>
        <v>7.5241973684887276E-2</v>
      </c>
      <c r="BS88" s="212">
        <v>75</v>
      </c>
      <c r="BT88" s="211">
        <v>51.170487945553425</v>
      </c>
      <c r="BU88" s="211">
        <v>51.170487945553425</v>
      </c>
      <c r="BV88" s="211">
        <v>0.98324750984189868</v>
      </c>
      <c r="BW88" s="214">
        <f t="shared" si="61"/>
        <v>0.14016398507464123</v>
      </c>
      <c r="BX88" s="214"/>
      <c r="BY88" s="214"/>
    </row>
    <row r="89" spans="1:77" x14ac:dyDescent="0.25">
      <c r="A89" s="183">
        <v>27</v>
      </c>
      <c r="B89" s="80">
        <f t="shared" ca="1" si="49"/>
        <v>403.17250948719476</v>
      </c>
      <c r="C89" s="80">
        <f t="shared" ca="1" si="50"/>
        <v>308.05348205741234</v>
      </c>
      <c r="D89" s="80">
        <f t="shared" ca="1" si="51"/>
        <v>297.56325323833516</v>
      </c>
      <c r="E89" s="80">
        <f t="shared" ca="1" si="52"/>
        <v>569.93317857320847</v>
      </c>
      <c r="F89" s="80">
        <f t="shared" ca="1" si="46"/>
        <v>130.74898260020524</v>
      </c>
      <c r="G89" s="80">
        <f t="shared" ca="1" si="47"/>
        <v>2682.1188080366028</v>
      </c>
      <c r="H89" s="80">
        <f t="shared" ca="1" si="48"/>
        <v>787.5300387615564</v>
      </c>
      <c r="I89" s="80">
        <f t="shared" ca="1" si="48"/>
        <v>100</v>
      </c>
      <c r="Z89" s="103"/>
      <c r="AC89" s="212">
        <v>76</v>
      </c>
      <c r="AD89" s="211">
        <v>3.1170691846788787</v>
      </c>
      <c r="AE89" s="211">
        <v>3.1170691846788787</v>
      </c>
      <c r="AF89" s="211">
        <v>1</v>
      </c>
      <c r="AG89" s="214">
        <f t="shared" si="53"/>
        <v>3.8623667319216848E-2</v>
      </c>
      <c r="AH89" s="214">
        <f t="shared" si="54"/>
        <v>0</v>
      </c>
      <c r="AI89" s="212">
        <v>76</v>
      </c>
      <c r="AJ89" s="211">
        <v>6.0409144286198959</v>
      </c>
      <c r="AK89" s="211">
        <v>6.4834954047652813</v>
      </c>
      <c r="AL89" s="211">
        <v>1</v>
      </c>
      <c r="AM89" s="214">
        <f t="shared" si="55"/>
        <v>6.1785416664048576E-2</v>
      </c>
      <c r="AN89" s="214"/>
      <c r="AO89" s="212">
        <v>76</v>
      </c>
      <c r="AP89" s="211">
        <v>14.665862989165836</v>
      </c>
      <c r="AQ89" s="211">
        <v>23.530749687291678</v>
      </c>
      <c r="AR89" s="211">
        <v>0.89736170180589592</v>
      </c>
      <c r="AS89" s="214">
        <f t="shared" si="56"/>
        <v>9.3646382554575913E-2</v>
      </c>
      <c r="AT89" s="214"/>
      <c r="AU89" s="212">
        <v>76</v>
      </c>
      <c r="AV89" s="211">
        <v>2.9626631490886877</v>
      </c>
      <c r="AW89" s="211">
        <v>3.1880262520775404</v>
      </c>
      <c r="AX89" s="211">
        <v>0.9883093696396974</v>
      </c>
      <c r="AY89" s="214">
        <f t="shared" si="57"/>
        <v>3.6866259785087729E-2</v>
      </c>
      <c r="AZ89" s="214"/>
      <c r="BA89" s="212">
        <v>76</v>
      </c>
      <c r="BB89" s="211">
        <v>7.3991543513938867</v>
      </c>
      <c r="BC89" s="211">
        <v>7.3991543513938867</v>
      </c>
      <c r="BD89" s="211">
        <v>0.93876133943650009</v>
      </c>
      <c r="BE89" s="214">
        <f t="shared" si="58"/>
        <v>6.8987769126214848E-2</v>
      </c>
      <c r="BF89" s="214"/>
      <c r="BG89" s="212">
        <v>76</v>
      </c>
      <c r="BH89" s="211">
        <v>1.8136057600848148</v>
      </c>
      <c r="BI89" s="211">
        <v>3.4518629734814641</v>
      </c>
      <c r="BJ89" s="211">
        <v>1</v>
      </c>
      <c r="BK89" s="214">
        <f t="shared" si="59"/>
        <v>2.0042098899374583E-2</v>
      </c>
      <c r="BM89" s="212">
        <v>76</v>
      </c>
      <c r="BN89" s="211">
        <v>2.1783691118396531</v>
      </c>
      <c r="BO89" s="211">
        <v>2.719922731911403</v>
      </c>
      <c r="BP89" s="211">
        <v>1</v>
      </c>
      <c r="BQ89" s="214">
        <f t="shared" si="60"/>
        <v>2.6292249168887505E-2</v>
      </c>
      <c r="BS89" s="212">
        <v>76</v>
      </c>
      <c r="BT89" s="211">
        <v>25.270526828263879</v>
      </c>
      <c r="BU89" s="211">
        <v>25.270526828263879</v>
      </c>
      <c r="BV89" s="211">
        <v>1</v>
      </c>
      <c r="BW89" s="214">
        <f t="shared" si="61"/>
        <v>0.11366304829381346</v>
      </c>
      <c r="BX89" s="214"/>
      <c r="BY89" s="214"/>
    </row>
    <row r="90" spans="1:77" x14ac:dyDescent="0.25">
      <c r="A90" s="183">
        <v>28</v>
      </c>
      <c r="B90" s="80">
        <f t="shared" ca="1" si="49"/>
        <v>440.90703286253466</v>
      </c>
      <c r="C90" s="80">
        <f t="shared" ca="1" si="50"/>
        <v>287.50657467330552</v>
      </c>
      <c r="D90" s="80">
        <f t="shared" ca="1" si="51"/>
        <v>381.74862416984001</v>
      </c>
      <c r="E90" s="80">
        <f t="shared" ca="1" si="52"/>
        <v>648.86539778928454</v>
      </c>
      <c r="F90" s="80">
        <f t="shared" ca="1" si="46"/>
        <v>158.93984032633028</v>
      </c>
      <c r="G90" s="80">
        <f t="shared" ca="1" si="47"/>
        <v>2748.7805748879732</v>
      </c>
      <c r="H90" s="80">
        <f t="shared" ca="1" si="48"/>
        <v>1103.5527052147154</v>
      </c>
      <c r="I90" s="80">
        <f t="shared" ca="1" si="48"/>
        <v>100</v>
      </c>
      <c r="Z90" s="103"/>
      <c r="AC90" s="212">
        <v>77</v>
      </c>
      <c r="AD90" s="211">
        <v>2.540313498928259</v>
      </c>
      <c r="AE90" s="211">
        <v>2.540313498928259</v>
      </c>
      <c r="AF90" s="211">
        <v>0.71963909701049333</v>
      </c>
      <c r="AG90" s="214">
        <f t="shared" si="53"/>
        <v>3.1564157592563591E-2</v>
      </c>
      <c r="AH90" s="214">
        <f t="shared" si="54"/>
        <v>-1.0906931578743673E-2</v>
      </c>
      <c r="AI90" s="212">
        <v>77</v>
      </c>
      <c r="AJ90" s="211">
        <v>16.999250493508416</v>
      </c>
      <c r="AK90" s="211">
        <v>19.689556118766724</v>
      </c>
      <c r="AL90" s="211">
        <v>0.93437580635353557</v>
      </c>
      <c r="AM90" s="214">
        <f t="shared" si="55"/>
        <v>9.9042092206489629E-2</v>
      </c>
      <c r="AN90" s="214"/>
      <c r="AO90" s="212">
        <v>77</v>
      </c>
      <c r="AP90" s="211">
        <v>37.130627550925183</v>
      </c>
      <c r="AQ90" s="211">
        <v>37.130627550925183</v>
      </c>
      <c r="AR90" s="211">
        <v>0.96971525877631204</v>
      </c>
      <c r="AS90" s="214">
        <f t="shared" si="56"/>
        <v>0.12803976560448116</v>
      </c>
      <c r="AT90" s="214"/>
      <c r="AU90" s="212">
        <v>77</v>
      </c>
      <c r="AV90" s="211">
        <v>6.1028840133519653</v>
      </c>
      <c r="AW90" s="211">
        <v>6.5260991987206198</v>
      </c>
      <c r="AX90" s="211">
        <v>1</v>
      </c>
      <c r="AY90" s="214">
        <f t="shared" si="57"/>
        <v>6.2146699374398207E-2</v>
      </c>
      <c r="AZ90" s="214"/>
      <c r="BA90" s="212">
        <v>77</v>
      </c>
      <c r="BB90" s="211">
        <v>3.2114149959091578</v>
      </c>
      <c r="BC90" s="211">
        <v>3.3255569817656703</v>
      </c>
      <c r="BD90" s="211">
        <v>1</v>
      </c>
      <c r="BE90" s="214">
        <f t="shared" si="58"/>
        <v>3.9656518875791802E-2</v>
      </c>
      <c r="BF90" s="214"/>
      <c r="BG90" s="212">
        <v>77</v>
      </c>
      <c r="BH90" s="211">
        <v>16.043883844499796</v>
      </c>
      <c r="BI90" s="211">
        <v>16.043883844499796</v>
      </c>
      <c r="BJ90" s="211">
        <v>0.85831816368350056</v>
      </c>
      <c r="BK90" s="214">
        <f t="shared" si="59"/>
        <v>9.6925123868786045E-2</v>
      </c>
      <c r="BM90" s="212">
        <v>77</v>
      </c>
      <c r="BN90" s="211">
        <v>4.6612185894071718</v>
      </c>
      <c r="BO90" s="211">
        <v>5.9130349370609139</v>
      </c>
      <c r="BP90" s="211">
        <v>0.90586683799005496</v>
      </c>
      <c r="BQ90" s="214">
        <f t="shared" si="60"/>
        <v>5.264835389502065E-2</v>
      </c>
      <c r="BS90" s="212">
        <v>77</v>
      </c>
      <c r="BT90" s="211">
        <v>14.756486324570634</v>
      </c>
      <c r="BU90" s="211">
        <v>14.756486324570634</v>
      </c>
      <c r="BV90" s="211">
        <v>0.74040758179063948</v>
      </c>
      <c r="BW90" s="214">
        <f t="shared" si="61"/>
        <v>9.3870974573892374E-2</v>
      </c>
      <c r="BX90" s="214"/>
      <c r="BY90" s="214"/>
    </row>
    <row r="91" spans="1:77" x14ac:dyDescent="0.25">
      <c r="A91" s="183">
        <v>29</v>
      </c>
      <c r="B91" s="80">
        <f t="shared" ca="1" si="49"/>
        <v>520.37194302519242</v>
      </c>
      <c r="C91" s="80">
        <f t="shared" ca="1" si="50"/>
        <v>368.65627667997131</v>
      </c>
      <c r="D91" s="80">
        <f t="shared" ca="1" si="51"/>
        <v>467.21129035339095</v>
      </c>
      <c r="E91" s="80">
        <f t="shared" ca="1" si="52"/>
        <v>797.79246893996856</v>
      </c>
      <c r="F91" s="80">
        <f t="shared" ca="1" si="46"/>
        <v>154.37859193968836</v>
      </c>
      <c r="G91" s="80">
        <f t="shared" ca="1" si="47"/>
        <v>2066.6713080559612</v>
      </c>
      <c r="H91" s="80">
        <f t="shared" ca="1" si="48"/>
        <v>1770.3306308406382</v>
      </c>
      <c r="I91" s="80">
        <f t="shared" ca="1" si="48"/>
        <v>100</v>
      </c>
      <c r="Z91" s="103"/>
      <c r="AC91" s="212">
        <v>78</v>
      </c>
      <c r="AD91" s="211">
        <v>1.6230644055816703</v>
      </c>
      <c r="AE91" s="211">
        <v>2.7009230514063072</v>
      </c>
      <c r="AF91" s="211">
        <v>0.94821913632665977</v>
      </c>
      <c r="AG91" s="214">
        <f t="shared" si="53"/>
        <v>1.6274881979677414E-2</v>
      </c>
      <c r="AH91" s="214">
        <f t="shared" si="54"/>
        <v>-1.7707519314672515E-3</v>
      </c>
      <c r="AI91" s="212">
        <v>78</v>
      </c>
      <c r="AJ91" s="211">
        <v>7.3331480765542896</v>
      </c>
      <c r="AK91" s="211">
        <v>9.5119714795718693</v>
      </c>
      <c r="AL91" s="211">
        <v>1</v>
      </c>
      <c r="AM91" s="214">
        <f t="shared" si="55"/>
        <v>6.8668516762008913E-2</v>
      </c>
      <c r="AN91" s="214"/>
      <c r="AO91" s="212">
        <v>78</v>
      </c>
      <c r="AP91" s="211">
        <v>20.459549138723567</v>
      </c>
      <c r="AQ91" s="211">
        <v>20.459549138723567</v>
      </c>
      <c r="AR91" s="211">
        <v>1</v>
      </c>
      <c r="AS91" s="214">
        <f t="shared" si="56"/>
        <v>0.10585079706277289</v>
      </c>
      <c r="AT91" s="214"/>
      <c r="AU91" s="212">
        <v>78</v>
      </c>
      <c r="AV91" s="211">
        <v>7.172749392128507</v>
      </c>
      <c r="AW91" s="211">
        <v>8.4397885565461728</v>
      </c>
      <c r="AX91" s="211">
        <v>0.92106916124283711</v>
      </c>
      <c r="AY91" s="214">
        <f t="shared" si="57"/>
        <v>6.7880989520487489E-2</v>
      </c>
      <c r="AZ91" s="214"/>
      <c r="BA91" s="212">
        <v>78</v>
      </c>
      <c r="BB91" s="211">
        <v>6.4301566614855163</v>
      </c>
      <c r="BC91" s="211">
        <v>7.1553480628544577</v>
      </c>
      <c r="BD91" s="211">
        <v>1</v>
      </c>
      <c r="BE91" s="214">
        <f t="shared" si="58"/>
        <v>6.3997771791951097E-2</v>
      </c>
      <c r="BF91" s="214"/>
      <c r="BG91" s="212">
        <v>78</v>
      </c>
      <c r="BH91" s="211">
        <v>16.556091738956265</v>
      </c>
      <c r="BI91" s="211">
        <v>16.556091738956265</v>
      </c>
      <c r="BJ91" s="211">
        <v>1</v>
      </c>
      <c r="BK91" s="214">
        <f t="shared" si="59"/>
        <v>9.807480644731692E-2</v>
      </c>
      <c r="BM91" s="212">
        <v>78</v>
      </c>
      <c r="BN91" s="211">
        <v>4.8101849761251243</v>
      </c>
      <c r="BO91" s="211">
        <v>8.4155287871445967</v>
      </c>
      <c r="BP91" s="211">
        <v>0.60630335460136309</v>
      </c>
      <c r="BQ91" s="214">
        <f t="shared" si="60"/>
        <v>5.3752761880095479E-2</v>
      </c>
      <c r="BS91" s="212">
        <v>78</v>
      </c>
      <c r="BT91" s="211">
        <v>5.8953493290010366</v>
      </c>
      <c r="BU91" s="211">
        <v>9.2594716897179108</v>
      </c>
      <c r="BV91" s="211">
        <v>1</v>
      </c>
      <c r="BW91" s="214">
        <f t="shared" si="61"/>
        <v>6.0922479162544896E-2</v>
      </c>
      <c r="BX91" s="214"/>
      <c r="BY91" s="214"/>
    </row>
    <row r="92" spans="1:77" x14ac:dyDescent="0.25">
      <c r="A92" s="183">
        <v>30</v>
      </c>
      <c r="B92" s="80">
        <f t="shared" ca="1" si="49"/>
        <v>503.35680603962254</v>
      </c>
      <c r="C92" s="80">
        <f t="shared" ca="1" si="50"/>
        <v>338.53782458611386</v>
      </c>
      <c r="D92" s="80">
        <f t="shared" ca="1" si="51"/>
        <v>590.65909474050397</v>
      </c>
      <c r="E92" s="80">
        <f t="shared" ca="1" si="52"/>
        <v>626.59522272721381</v>
      </c>
      <c r="F92" s="80">
        <f t="shared" ca="1" si="46"/>
        <v>193.22176640511259</v>
      </c>
      <c r="G92" s="80">
        <f t="shared" ca="1" si="47"/>
        <v>1922.8031545786541</v>
      </c>
      <c r="H92" s="80">
        <f t="shared" ca="1" si="48"/>
        <v>2210.5100039100394</v>
      </c>
      <c r="I92" s="80">
        <f t="shared" ca="1" si="48"/>
        <v>100</v>
      </c>
      <c r="Z92" s="103"/>
      <c r="AC92" s="212">
        <v>79</v>
      </c>
      <c r="AD92" s="211">
        <v>13.756988945714625</v>
      </c>
      <c r="AE92" s="211">
        <v>13.756988945714625</v>
      </c>
      <c r="AF92" s="211">
        <v>0.86758440012674154</v>
      </c>
      <c r="AG92" s="214">
        <f t="shared" si="53"/>
        <v>9.1316646010768165E-2</v>
      </c>
      <c r="AH92" s="214">
        <f t="shared" si="54"/>
        <v>-4.7235580998730153E-3</v>
      </c>
      <c r="AI92" s="212">
        <v>79</v>
      </c>
      <c r="AJ92" s="211">
        <v>4.2576619354603489</v>
      </c>
      <c r="AK92" s="211">
        <v>4.5163369599530183</v>
      </c>
      <c r="AL92" s="211">
        <v>0.97970315197859814</v>
      </c>
      <c r="AM92" s="214">
        <f t="shared" si="55"/>
        <v>4.9475664469672997E-2</v>
      </c>
      <c r="AN92" s="214"/>
      <c r="AO92" s="212">
        <v>79</v>
      </c>
      <c r="AP92" s="211">
        <v>5.7756491329893063</v>
      </c>
      <c r="AQ92" s="211">
        <v>13.422087570418617</v>
      </c>
      <c r="AR92" s="211">
        <v>1</v>
      </c>
      <c r="AS92" s="214">
        <f t="shared" si="56"/>
        <v>6.0197298858562398E-2</v>
      </c>
      <c r="AT92" s="214"/>
      <c r="AU92" s="212">
        <v>79</v>
      </c>
      <c r="AV92" s="211">
        <v>13.175530977595244</v>
      </c>
      <c r="AW92" s="211">
        <v>15.334057495413871</v>
      </c>
      <c r="AX92" s="211">
        <v>1</v>
      </c>
      <c r="AY92" s="214">
        <f t="shared" si="57"/>
        <v>8.9746804546348535E-2</v>
      </c>
      <c r="AZ92" s="214"/>
      <c r="BA92" s="212">
        <v>79</v>
      </c>
      <c r="BB92" s="211">
        <v>7.552142894465697</v>
      </c>
      <c r="BC92" s="211">
        <v>7.552142894465697</v>
      </c>
      <c r="BD92" s="211">
        <v>1</v>
      </c>
      <c r="BE92" s="214">
        <f t="shared" si="58"/>
        <v>6.9717268312640579E-2</v>
      </c>
      <c r="BF92" s="214"/>
      <c r="BG92" s="212">
        <v>79</v>
      </c>
      <c r="BH92" s="211">
        <v>12.295453554127704</v>
      </c>
      <c r="BI92" s="211">
        <v>12.295453554127704</v>
      </c>
      <c r="BJ92" s="211">
        <v>1</v>
      </c>
      <c r="BK92" s="214">
        <f t="shared" si="59"/>
        <v>8.7238489324684476E-2</v>
      </c>
      <c r="BM92" s="212">
        <v>79</v>
      </c>
      <c r="BN92" s="211">
        <v>12.449432860324029</v>
      </c>
      <c r="BO92" s="211">
        <v>13.108735578419283</v>
      </c>
      <c r="BP92" s="211">
        <v>0.91361689039099203</v>
      </c>
      <c r="BQ92" s="214">
        <f t="shared" si="60"/>
        <v>8.7689623933727034E-2</v>
      </c>
      <c r="BS92" s="212">
        <v>79</v>
      </c>
      <c r="BT92" s="211">
        <v>34.944325551743773</v>
      </c>
      <c r="BU92" s="211">
        <v>34.944325551743773</v>
      </c>
      <c r="BV92" s="211">
        <v>1</v>
      </c>
      <c r="BW92" s="214">
        <f t="shared" si="61"/>
        <v>0.12576019523132764</v>
      </c>
      <c r="BX92" s="214"/>
      <c r="BY92" s="214"/>
    </row>
    <row r="93" spans="1:77" x14ac:dyDescent="0.25">
      <c r="Z93" s="103"/>
      <c r="AC93" s="212">
        <v>80</v>
      </c>
      <c r="AD93" s="211">
        <v>12.021956785724813</v>
      </c>
      <c r="AE93" s="211">
        <v>16.263600456880841</v>
      </c>
      <c r="AF93" s="211">
        <v>0.58697012235153734</v>
      </c>
      <c r="AG93" s="214">
        <f t="shared" si="53"/>
        <v>8.6423552514356405E-2</v>
      </c>
      <c r="AH93" s="214">
        <f t="shared" si="54"/>
        <v>-1.76026102877479E-2</v>
      </c>
      <c r="AI93" s="212">
        <v>80</v>
      </c>
      <c r="AJ93" s="211">
        <v>22.39168133851792</v>
      </c>
      <c r="AK93" s="211">
        <v>29.590264850899739</v>
      </c>
      <c r="AL93" s="211">
        <v>0.82138265293589197</v>
      </c>
      <c r="AM93" s="214">
        <f t="shared" si="55"/>
        <v>0.10918219668003126</v>
      </c>
      <c r="AN93" s="214"/>
      <c r="AO93" s="212">
        <v>80</v>
      </c>
      <c r="AP93" s="211">
        <v>6.0670034796758481</v>
      </c>
      <c r="AQ93" s="211">
        <v>6.0670034796758481</v>
      </c>
      <c r="AR93" s="211">
        <v>0.64471165558166321</v>
      </c>
      <c r="AS93" s="214">
        <f t="shared" si="56"/>
        <v>6.1937950494733718E-2</v>
      </c>
      <c r="AT93" s="214"/>
      <c r="AU93" s="212">
        <v>80</v>
      </c>
      <c r="AV93" s="211">
        <v>15.813746614941742</v>
      </c>
      <c r="AW93" s="211">
        <v>18.285513798151232</v>
      </c>
      <c r="AX93" s="211">
        <v>1</v>
      </c>
      <c r="AY93" s="214">
        <f t="shared" si="57"/>
        <v>9.6396967993830351E-2</v>
      </c>
      <c r="AZ93" s="214"/>
      <c r="BA93" s="212">
        <v>80</v>
      </c>
      <c r="BB93" s="211">
        <v>6.7926402131749457</v>
      </c>
      <c r="BC93" s="211">
        <v>7.2709569468800357</v>
      </c>
      <c r="BD93" s="211">
        <v>1</v>
      </c>
      <c r="BE93" s="214">
        <f t="shared" si="58"/>
        <v>6.594456703030982E-2</v>
      </c>
      <c r="BF93" s="214"/>
      <c r="BG93" s="212">
        <v>80</v>
      </c>
      <c r="BH93" s="211">
        <v>14.357432211899976</v>
      </c>
      <c r="BI93" s="211">
        <v>14.357432211899976</v>
      </c>
      <c r="BJ93" s="211">
        <v>0.91210910545211343</v>
      </c>
      <c r="BK93" s="214">
        <f t="shared" si="59"/>
        <v>9.2871815247980827E-2</v>
      </c>
      <c r="BM93" s="212">
        <v>80</v>
      </c>
      <c r="BN93" s="211">
        <v>5.7052381966722763</v>
      </c>
      <c r="BO93" s="211">
        <v>6.6635743918166188</v>
      </c>
      <c r="BP93" s="211">
        <v>1</v>
      </c>
      <c r="BQ93" s="214">
        <f t="shared" si="60"/>
        <v>5.976391097701117E-2</v>
      </c>
      <c r="BS93" s="212">
        <v>80</v>
      </c>
      <c r="BT93" s="211">
        <v>14.100143375637861</v>
      </c>
      <c r="BU93" s="211">
        <v>14.100143375637861</v>
      </c>
      <c r="BV93" s="211">
        <v>1</v>
      </c>
      <c r="BW93" s="214">
        <f t="shared" si="61"/>
        <v>9.221327554377079E-2</v>
      </c>
      <c r="BX93" s="214"/>
      <c r="BY93" s="214"/>
    </row>
    <row r="94" spans="1:77" x14ac:dyDescent="0.25">
      <c r="Z94" s="103"/>
      <c r="AC94" s="212">
        <v>81</v>
      </c>
      <c r="AD94" s="211">
        <v>41.617985478315312</v>
      </c>
      <c r="AE94" s="211">
        <v>41.617985478315312</v>
      </c>
      <c r="AF94" s="211">
        <v>1</v>
      </c>
      <c r="AG94" s="214">
        <f t="shared" si="53"/>
        <v>0.13233787783970841</v>
      </c>
      <c r="AH94" s="214">
        <f t="shared" si="54"/>
        <v>0</v>
      </c>
      <c r="AI94" s="212">
        <v>81</v>
      </c>
      <c r="AJ94" s="211">
        <v>28.978899085182345</v>
      </c>
      <c r="AK94" s="211">
        <v>32.377819281456595</v>
      </c>
      <c r="AL94" s="211">
        <v>1</v>
      </c>
      <c r="AM94" s="214">
        <f t="shared" si="55"/>
        <v>0.11875776524027004</v>
      </c>
      <c r="AN94" s="214"/>
      <c r="AO94" s="212">
        <v>81</v>
      </c>
      <c r="AP94" s="211">
        <v>16.377226596832674</v>
      </c>
      <c r="AQ94" s="211">
        <v>16.377226596832674</v>
      </c>
      <c r="AR94" s="211">
        <v>1</v>
      </c>
      <c r="AS94" s="214">
        <f t="shared" si="56"/>
        <v>9.7677288687394004E-2</v>
      </c>
      <c r="AT94" s="214"/>
      <c r="AU94" s="212">
        <v>81</v>
      </c>
      <c r="AV94" s="211">
        <v>3.2853253048440241</v>
      </c>
      <c r="AW94" s="211">
        <v>3.4204104872760994</v>
      </c>
      <c r="AX94" s="211">
        <v>0.96701715893753493</v>
      </c>
      <c r="AY94" s="214">
        <f t="shared" si="57"/>
        <v>4.0445363698677017E-2</v>
      </c>
      <c r="AZ94" s="214"/>
      <c r="BA94" s="212">
        <v>81</v>
      </c>
      <c r="BB94" s="211">
        <v>6.2221781588780747</v>
      </c>
      <c r="BC94" s="211">
        <v>6.2221781588780747</v>
      </c>
      <c r="BD94" s="211">
        <v>1</v>
      </c>
      <c r="BE94" s="214">
        <f t="shared" si="58"/>
        <v>6.2832309067618386E-2</v>
      </c>
      <c r="BF94" s="214"/>
      <c r="BG94" s="212">
        <v>81</v>
      </c>
      <c r="BH94" s="211">
        <v>1.7309012807415349</v>
      </c>
      <c r="BI94" s="211">
        <v>2.0165676327763338</v>
      </c>
      <c r="BJ94" s="211">
        <v>0.3693965248476046</v>
      </c>
      <c r="BK94" s="214">
        <f t="shared" si="59"/>
        <v>1.8456325749666824E-2</v>
      </c>
      <c r="BM94" s="212">
        <v>81</v>
      </c>
      <c r="BN94" s="211">
        <v>39.72951280602507</v>
      </c>
      <c r="BO94" s="211">
        <v>39.72951280602507</v>
      </c>
      <c r="BP94" s="211">
        <v>1</v>
      </c>
      <c r="BQ94" s="214">
        <f t="shared" si="60"/>
        <v>0.13058644604737024</v>
      </c>
      <c r="BS94" s="212">
        <v>81</v>
      </c>
      <c r="BT94" s="211">
        <v>4.1238569225664818</v>
      </c>
      <c r="BU94" s="211">
        <v>5.6793902250957506</v>
      </c>
      <c r="BV94" s="211">
        <v>0.95908135780338999</v>
      </c>
      <c r="BW94" s="214">
        <f t="shared" si="61"/>
        <v>4.835922144703475E-2</v>
      </c>
      <c r="BX94" s="214"/>
      <c r="BY94" s="214"/>
    </row>
    <row r="95" spans="1:77" x14ac:dyDescent="0.25">
      <c r="Z95" s="103"/>
      <c r="AC95" s="212">
        <v>82</v>
      </c>
      <c r="AD95" s="211">
        <v>20.455753510886002</v>
      </c>
      <c r="AE95" s="211">
        <v>20.455753510886002</v>
      </c>
      <c r="AF95" s="211">
        <v>0.60414952591539917</v>
      </c>
      <c r="AG95" s="214">
        <f t="shared" si="53"/>
        <v>0.10584395791811674</v>
      </c>
      <c r="AH95" s="214">
        <f t="shared" si="54"/>
        <v>-1.6657488935579057E-2</v>
      </c>
      <c r="AI95" s="212">
        <v>82</v>
      </c>
      <c r="AJ95" s="211">
        <v>3.8754902327077292</v>
      </c>
      <c r="AK95" s="211">
        <v>5.9039454133054496</v>
      </c>
      <c r="AL95" s="211">
        <v>0.97241108735276371</v>
      </c>
      <c r="AM95" s="214">
        <f t="shared" si="55"/>
        <v>4.6190779804657023E-2</v>
      </c>
      <c r="AN95" s="214"/>
      <c r="AO95" s="212">
        <v>82</v>
      </c>
      <c r="AP95" s="211">
        <v>13.099506996157627</v>
      </c>
      <c r="AQ95" s="211">
        <v>16.933002151657263</v>
      </c>
      <c r="AR95" s="211">
        <v>1</v>
      </c>
      <c r="AS95" s="214">
        <f t="shared" si="56"/>
        <v>8.9536619928538119E-2</v>
      </c>
      <c r="AT95" s="214"/>
      <c r="AU95" s="212">
        <v>82</v>
      </c>
      <c r="AV95" s="211">
        <v>43.781559882130367</v>
      </c>
      <c r="AW95" s="211">
        <v>43.781559882130367</v>
      </c>
      <c r="AX95" s="211">
        <v>1</v>
      </c>
      <c r="AY95" s="214">
        <f t="shared" si="57"/>
        <v>0.1342524021405811</v>
      </c>
      <c r="AZ95" s="214"/>
      <c r="BA95" s="212">
        <v>82</v>
      </c>
      <c r="BB95" s="211">
        <v>25.478221562147564</v>
      </c>
      <c r="BC95" s="211">
        <v>25.478221562147564</v>
      </c>
      <c r="BD95" s="211">
        <v>1</v>
      </c>
      <c r="BE95" s="214">
        <f t="shared" si="58"/>
        <v>0.11396694386653272</v>
      </c>
      <c r="BF95" s="214"/>
      <c r="BG95" s="212">
        <v>82</v>
      </c>
      <c r="BH95" s="211">
        <v>81.975283031045677</v>
      </c>
      <c r="BI95" s="211">
        <v>81.975283031045677</v>
      </c>
      <c r="BJ95" s="211">
        <v>1</v>
      </c>
      <c r="BK95" s="214">
        <f t="shared" si="59"/>
        <v>0.15821565515117619</v>
      </c>
      <c r="BM95" s="212">
        <v>82</v>
      </c>
      <c r="BN95" s="211">
        <v>9.1046415780060137</v>
      </c>
      <c r="BO95" s="211">
        <v>9.1046415780060137</v>
      </c>
      <c r="BP95" s="211">
        <v>1</v>
      </c>
      <c r="BQ95" s="214">
        <f t="shared" si="60"/>
        <v>7.6404311022327809E-2</v>
      </c>
      <c r="BS95" s="212">
        <v>82</v>
      </c>
      <c r="BT95" s="211">
        <v>18.766708702966096</v>
      </c>
      <c r="BU95" s="211">
        <v>24.216243121241998</v>
      </c>
      <c r="BV95" s="211">
        <v>0.96022730619897889</v>
      </c>
      <c r="BW95" s="214">
        <f t="shared" si="61"/>
        <v>0.10267180626751737</v>
      </c>
      <c r="BX95" s="214"/>
      <c r="BY95" s="214"/>
    </row>
    <row r="96" spans="1:77" x14ac:dyDescent="0.25">
      <c r="Z96" s="103"/>
      <c r="AC96" s="212">
        <v>83</v>
      </c>
      <c r="AD96" s="211">
        <v>5.070161465151739</v>
      </c>
      <c r="AE96" s="211">
        <v>7.0484828935676553</v>
      </c>
      <c r="AF96" s="211">
        <v>0.59495846685530573</v>
      </c>
      <c r="AG96" s="214">
        <f t="shared" si="53"/>
        <v>5.5603268665358252E-2</v>
      </c>
      <c r="AH96" s="214">
        <f t="shared" si="54"/>
        <v>-1.7159852763949157E-2</v>
      </c>
      <c r="AI96" s="212">
        <v>83</v>
      </c>
      <c r="AJ96" s="211">
        <v>18.108485519115845</v>
      </c>
      <c r="AK96" s="211">
        <v>18.108485519115845</v>
      </c>
      <c r="AL96" s="211">
        <v>1</v>
      </c>
      <c r="AM96" s="214">
        <f t="shared" si="55"/>
        <v>0.10136026610503679</v>
      </c>
      <c r="AN96" s="214"/>
      <c r="AO96" s="212">
        <v>83</v>
      </c>
      <c r="AP96" s="211">
        <v>3.4945164154007067</v>
      </c>
      <c r="AQ96" s="211">
        <v>5.5383606876885239</v>
      </c>
      <c r="AR96" s="211">
        <v>0.99633516742079609</v>
      </c>
      <c r="AS96" s="214">
        <f t="shared" si="56"/>
        <v>4.258843418485303E-2</v>
      </c>
      <c r="AT96" s="214"/>
      <c r="AU96" s="212">
        <v>83</v>
      </c>
      <c r="AV96" s="211">
        <v>4.3114962510032457</v>
      </c>
      <c r="AW96" s="211">
        <v>4.3114962510032457</v>
      </c>
      <c r="AX96" s="211">
        <v>1</v>
      </c>
      <c r="AY96" s="214">
        <f t="shared" si="57"/>
        <v>4.991530610366901E-2</v>
      </c>
      <c r="AZ96" s="214"/>
      <c r="BA96" s="212">
        <v>83</v>
      </c>
      <c r="BB96" s="211">
        <v>14.384329769808588</v>
      </c>
      <c r="BC96" s="211">
        <v>15.275422657491895</v>
      </c>
      <c r="BD96" s="211">
        <v>1</v>
      </c>
      <c r="BE96" s="214">
        <f t="shared" si="58"/>
        <v>9.2940000602652839E-2</v>
      </c>
      <c r="BF96" s="214"/>
      <c r="BG96" s="212">
        <v>83</v>
      </c>
      <c r="BH96" s="211">
        <v>7.3719074899937018</v>
      </c>
      <c r="BI96" s="211">
        <v>7.3719074899937018</v>
      </c>
      <c r="BJ96" s="211">
        <v>1</v>
      </c>
      <c r="BK96" s="214">
        <f t="shared" si="59"/>
        <v>6.8856319295026891E-2</v>
      </c>
      <c r="BM96" s="212">
        <v>83</v>
      </c>
      <c r="BN96" s="211">
        <v>10.808746024846512</v>
      </c>
      <c r="BO96" s="211">
        <v>13.73028230579213</v>
      </c>
      <c r="BP96" s="211">
        <v>1</v>
      </c>
      <c r="BQ96" s="214">
        <f t="shared" si="60"/>
        <v>8.2577949903483105E-2</v>
      </c>
      <c r="BS96" s="212">
        <v>83</v>
      </c>
      <c r="BT96" s="211">
        <v>22.779080041787552</v>
      </c>
      <c r="BU96" s="211">
        <v>26.044525752312794</v>
      </c>
      <c r="BV96" s="211">
        <v>1</v>
      </c>
      <c r="BW96" s="214">
        <f t="shared" si="61"/>
        <v>0.10981657333848371</v>
      </c>
      <c r="BX96" s="214"/>
      <c r="BY96" s="214"/>
    </row>
    <row r="97" spans="26:77" x14ac:dyDescent="0.25">
      <c r="Z97" s="103"/>
      <c r="AC97" s="212">
        <v>84</v>
      </c>
      <c r="AD97" s="211">
        <v>98.196408173348956</v>
      </c>
      <c r="AE97" s="211">
        <v>98.196408173348956</v>
      </c>
      <c r="AF97" s="211">
        <v>1</v>
      </c>
      <c r="AG97" s="214">
        <f t="shared" si="53"/>
        <v>0.1652072730049976</v>
      </c>
      <c r="AH97" s="214">
        <f t="shared" si="54"/>
        <v>0</v>
      </c>
      <c r="AI97" s="212">
        <v>84</v>
      </c>
      <c r="AJ97" s="211">
        <v>5.5251815093525032</v>
      </c>
      <c r="AK97" s="211">
        <v>6.5262787156107045</v>
      </c>
      <c r="AL97" s="211">
        <v>1</v>
      </c>
      <c r="AM97" s="214">
        <f t="shared" si="55"/>
        <v>5.8631676819987932E-2</v>
      </c>
      <c r="AN97" s="214"/>
      <c r="AO97" s="212">
        <v>84</v>
      </c>
      <c r="AP97" s="211">
        <v>22.13698648312603</v>
      </c>
      <c r="AQ97" s="211">
        <v>22.13698648312603</v>
      </c>
      <c r="AR97" s="211">
        <v>1</v>
      </c>
      <c r="AS97" s="214">
        <f t="shared" si="56"/>
        <v>0.10875931970727803</v>
      </c>
      <c r="AT97" s="214"/>
      <c r="AU97" s="212">
        <v>84</v>
      </c>
      <c r="AV97" s="211">
        <v>19.312146856024029</v>
      </c>
      <c r="AW97" s="211">
        <v>22.954554498062077</v>
      </c>
      <c r="AX97" s="211">
        <v>1</v>
      </c>
      <c r="AY97" s="214">
        <f t="shared" si="57"/>
        <v>0.10372535282531881</v>
      </c>
      <c r="AZ97" s="214"/>
      <c r="BA97" s="212">
        <v>84</v>
      </c>
      <c r="BB97" s="211">
        <v>15.34284928219429</v>
      </c>
      <c r="BC97" s="211">
        <v>15.34284928219429</v>
      </c>
      <c r="BD97" s="211">
        <v>1</v>
      </c>
      <c r="BE97" s="214">
        <f t="shared" si="58"/>
        <v>9.5292718844346425E-2</v>
      </c>
      <c r="BF97" s="214"/>
      <c r="BG97" s="212">
        <v>84</v>
      </c>
      <c r="BH97" s="211">
        <v>5.1900043243383456</v>
      </c>
      <c r="BI97" s="211">
        <v>5.1900043243383456</v>
      </c>
      <c r="BJ97" s="211">
        <v>0.90294288242860343</v>
      </c>
      <c r="BK97" s="214">
        <f t="shared" si="59"/>
        <v>5.6425617558399921E-2</v>
      </c>
      <c r="BM97" s="212">
        <v>84</v>
      </c>
      <c r="BN97" s="211">
        <v>7.919821923029013</v>
      </c>
      <c r="BO97" s="211">
        <v>7.919821923029013</v>
      </c>
      <c r="BP97" s="211">
        <v>1</v>
      </c>
      <c r="BQ97" s="214">
        <f t="shared" si="60"/>
        <v>7.1413663550107254E-2</v>
      </c>
      <c r="BS97" s="212">
        <v>84</v>
      </c>
      <c r="BT97" s="211">
        <v>17.250121325350978</v>
      </c>
      <c r="BU97" s="211">
        <v>20.506541813590893</v>
      </c>
      <c r="BV97" s="211">
        <v>0.86326440361208212</v>
      </c>
      <c r="BW97" s="214">
        <f t="shared" si="61"/>
        <v>9.957891931368934E-2</v>
      </c>
      <c r="BX97" s="214"/>
      <c r="BY97" s="214"/>
    </row>
    <row r="98" spans="26:77" x14ac:dyDescent="0.25">
      <c r="Z98" s="103"/>
      <c r="AC98" s="212">
        <v>85</v>
      </c>
      <c r="AD98" s="211">
        <v>16.264699315275145</v>
      </c>
      <c r="AE98" s="211">
        <v>16.466308136143443</v>
      </c>
      <c r="AF98" s="211">
        <v>1</v>
      </c>
      <c r="AG98" s="214">
        <f t="shared" si="53"/>
        <v>9.7425046753078837E-2</v>
      </c>
      <c r="AH98" s="214">
        <f t="shared" si="54"/>
        <v>0</v>
      </c>
      <c r="AI98" s="212">
        <v>85</v>
      </c>
      <c r="AJ98" s="211">
        <v>17.218170571748335</v>
      </c>
      <c r="AK98" s="211">
        <v>17.218170571748335</v>
      </c>
      <c r="AL98" s="211">
        <v>1</v>
      </c>
      <c r="AM98" s="214">
        <f t="shared" si="55"/>
        <v>9.9510970294027112E-2</v>
      </c>
      <c r="AN98" s="214"/>
      <c r="AO98" s="212">
        <v>85</v>
      </c>
      <c r="AP98" s="211">
        <v>12.409131432250442</v>
      </c>
      <c r="AQ98" s="211">
        <v>12.618387791598055</v>
      </c>
      <c r="AR98" s="211">
        <v>1</v>
      </c>
      <c r="AS98" s="214">
        <f t="shared" si="56"/>
        <v>8.7572070578121108E-2</v>
      </c>
      <c r="AT98" s="214"/>
      <c r="AU98" s="212">
        <v>85</v>
      </c>
      <c r="AV98" s="211">
        <v>8.8525288942888611</v>
      </c>
      <c r="AW98" s="211">
        <v>13.294741172514598</v>
      </c>
      <c r="AX98" s="211">
        <v>1</v>
      </c>
      <c r="AY98" s="214">
        <f t="shared" si="57"/>
        <v>7.5397225728410788E-2</v>
      </c>
      <c r="AZ98" s="214"/>
      <c r="BA98" s="212">
        <v>85</v>
      </c>
      <c r="BB98" s="211">
        <v>5.8331003777044037</v>
      </c>
      <c r="BC98" s="211">
        <v>5.8568035038889041</v>
      </c>
      <c r="BD98" s="211">
        <v>1</v>
      </c>
      <c r="BE98" s="214">
        <f t="shared" si="58"/>
        <v>6.0547151073836014E-2</v>
      </c>
      <c r="BF98" s="214"/>
      <c r="BG98" s="212">
        <v>85</v>
      </c>
      <c r="BH98" s="211">
        <v>15.774863445521744</v>
      </c>
      <c r="BI98" s="211">
        <v>15.774863445521744</v>
      </c>
      <c r="BJ98" s="211">
        <v>1</v>
      </c>
      <c r="BK98" s="214">
        <f t="shared" si="59"/>
        <v>9.6306999570920482E-2</v>
      </c>
      <c r="BM98" s="212">
        <v>85</v>
      </c>
      <c r="BN98" s="211">
        <v>3.3218116088717706</v>
      </c>
      <c r="BO98" s="211">
        <v>6.4631215838521872</v>
      </c>
      <c r="BP98" s="211">
        <v>0.99376907737555575</v>
      </c>
      <c r="BQ98" s="214">
        <f t="shared" si="60"/>
        <v>4.08284785144577E-2</v>
      </c>
      <c r="BS98" s="212">
        <v>85</v>
      </c>
      <c r="BT98" s="211">
        <v>14.57686144331908</v>
      </c>
      <c r="BU98" s="211">
        <v>14.57686144331908</v>
      </c>
      <c r="BV98" s="211">
        <v>0.76666507640366488</v>
      </c>
      <c r="BW98" s="214">
        <f t="shared" si="61"/>
        <v>9.3424500253259435E-2</v>
      </c>
      <c r="BX98" s="214"/>
      <c r="BY98" s="214"/>
    </row>
    <row r="99" spans="26:77" x14ac:dyDescent="0.25">
      <c r="Z99" s="103"/>
      <c r="AC99" s="212">
        <v>86</v>
      </c>
      <c r="AD99" s="211">
        <v>8.9122641192540488</v>
      </c>
      <c r="AE99" s="211">
        <v>11.857807737842897</v>
      </c>
      <c r="AF99" s="211">
        <v>1</v>
      </c>
      <c r="AG99" s="214">
        <f t="shared" si="53"/>
        <v>7.5638326344780848E-2</v>
      </c>
      <c r="AH99" s="214">
        <f t="shared" si="54"/>
        <v>0</v>
      </c>
      <c r="AI99" s="212">
        <v>86</v>
      </c>
      <c r="AJ99" s="211">
        <v>10.543382832580241</v>
      </c>
      <c r="AK99" s="211">
        <v>13.730228846027522</v>
      </c>
      <c r="AL99" s="211">
        <v>0.96496527207887295</v>
      </c>
      <c r="AM99" s="214">
        <f t="shared" si="55"/>
        <v>8.1681326913027208E-2</v>
      </c>
      <c r="AN99" s="214"/>
      <c r="AO99" s="212">
        <v>86</v>
      </c>
      <c r="AP99" s="211">
        <v>17.528415016127667</v>
      </c>
      <c r="AQ99" s="211">
        <v>18.94065034432484</v>
      </c>
      <c r="AR99" s="211">
        <v>1</v>
      </c>
      <c r="AS99" s="214">
        <f t="shared" si="56"/>
        <v>0.10016566826510243</v>
      </c>
      <c r="AT99" s="214"/>
      <c r="AU99" s="212">
        <v>86</v>
      </c>
      <c r="AV99" s="211">
        <v>15.191689465862869</v>
      </c>
      <c r="AW99" s="211">
        <v>15.775117470276449</v>
      </c>
      <c r="AX99" s="211">
        <v>0.80561908787123726</v>
      </c>
      <c r="AY99" s="214">
        <f t="shared" si="57"/>
        <v>9.4931295818780903E-2</v>
      </c>
      <c r="AZ99" s="214"/>
      <c r="BA99" s="212">
        <v>86</v>
      </c>
      <c r="BB99" s="211">
        <v>8.3240333809937201</v>
      </c>
      <c r="BC99" s="211">
        <v>8.3240333809937201</v>
      </c>
      <c r="BD99" s="211">
        <v>1</v>
      </c>
      <c r="BE99" s="214">
        <f t="shared" si="58"/>
        <v>7.3192907303809118E-2</v>
      </c>
      <c r="BF99" s="214"/>
      <c r="BG99" s="212">
        <v>86</v>
      </c>
      <c r="BH99" s="211">
        <v>14.819677623763402</v>
      </c>
      <c r="BI99" s="211">
        <v>19.392205082261551</v>
      </c>
      <c r="BJ99" s="211">
        <v>1</v>
      </c>
      <c r="BK99" s="214">
        <f t="shared" si="59"/>
        <v>9.4026794096764954E-2</v>
      </c>
      <c r="BM99" s="212">
        <v>86</v>
      </c>
      <c r="BN99" s="211">
        <v>9.2285808632936295</v>
      </c>
      <c r="BO99" s="211">
        <v>13.674626804471492</v>
      </c>
      <c r="BP99" s="211">
        <v>0.89643609150379866</v>
      </c>
      <c r="BQ99" s="214">
        <f t="shared" si="60"/>
        <v>7.6889553528017629E-2</v>
      </c>
      <c r="BS99" s="212">
        <v>86</v>
      </c>
      <c r="BT99" s="211">
        <v>34.319335869657998</v>
      </c>
      <c r="BU99" s="211">
        <v>37.031815700370082</v>
      </c>
      <c r="BV99" s="211">
        <v>1</v>
      </c>
      <c r="BW99" s="214">
        <f t="shared" si="61"/>
        <v>0.12508317258526613</v>
      </c>
      <c r="BX99" s="214"/>
      <c r="BY99" s="214"/>
    </row>
    <row r="100" spans="26:77" x14ac:dyDescent="0.25">
      <c r="Z100" s="103"/>
      <c r="AC100" s="212">
        <v>87</v>
      </c>
      <c r="AD100" s="211">
        <v>7.6584124331540968</v>
      </c>
      <c r="AE100" s="211">
        <v>7.6735781872166786</v>
      </c>
      <c r="AF100" s="211">
        <v>0.7060301254728707</v>
      </c>
      <c r="AG100" s="214">
        <f t="shared" si="53"/>
        <v>7.0215635781272878E-2</v>
      </c>
      <c r="AH100" s="214">
        <f t="shared" si="54"/>
        <v>-1.1536187683818033E-2</v>
      </c>
      <c r="AI100" s="212">
        <v>87</v>
      </c>
      <c r="AJ100" s="211">
        <v>15.003343083961589</v>
      </c>
      <c r="AK100" s="211">
        <v>15.003343083961589</v>
      </c>
      <c r="AL100" s="211">
        <v>0.89775937310066833</v>
      </c>
      <c r="AM100" s="214">
        <f t="shared" si="55"/>
        <v>9.4476063879122663E-2</v>
      </c>
      <c r="AN100" s="214"/>
      <c r="AO100" s="212">
        <v>87</v>
      </c>
      <c r="AP100" s="211">
        <v>112.86408115557008</v>
      </c>
      <c r="AQ100" s="211">
        <v>112.86408115557008</v>
      </c>
      <c r="AR100" s="211">
        <v>1</v>
      </c>
      <c r="AS100" s="214">
        <f t="shared" si="56"/>
        <v>0.17062696847093139</v>
      </c>
      <c r="AT100" s="214"/>
      <c r="AU100" s="212">
        <v>87</v>
      </c>
      <c r="AV100" s="211">
        <v>3.8311053805563229</v>
      </c>
      <c r="AW100" s="211">
        <v>5.7577642129834734</v>
      </c>
      <c r="AX100" s="211">
        <v>1</v>
      </c>
      <c r="AY100" s="214">
        <f t="shared" si="57"/>
        <v>4.5789161716372817E-2</v>
      </c>
      <c r="AZ100" s="214"/>
      <c r="BA100" s="212">
        <v>87</v>
      </c>
      <c r="BB100" s="211">
        <v>6.9534576670247397</v>
      </c>
      <c r="BC100" s="211">
        <v>6.9534576670247397</v>
      </c>
      <c r="BD100" s="211">
        <v>1</v>
      </c>
      <c r="BE100" s="214">
        <f t="shared" si="58"/>
        <v>6.6776304577541135E-2</v>
      </c>
      <c r="BF100" s="214"/>
      <c r="BG100" s="212">
        <v>87</v>
      </c>
      <c r="BH100" s="211">
        <v>18.046754597077303</v>
      </c>
      <c r="BI100" s="211">
        <v>18.046754597077303</v>
      </c>
      <c r="BJ100" s="211">
        <v>1</v>
      </c>
      <c r="BK100" s="214">
        <f t="shared" si="59"/>
        <v>0.10123491003618801</v>
      </c>
      <c r="BM100" s="212">
        <v>87</v>
      </c>
      <c r="BN100" s="211">
        <v>24.852765229898619</v>
      </c>
      <c r="BO100" s="211">
        <v>68.191264577287953</v>
      </c>
      <c r="BP100" s="211">
        <v>1</v>
      </c>
      <c r="BQ100" s="214">
        <f t="shared" si="60"/>
        <v>0.11304440418423778</v>
      </c>
      <c r="BS100" s="212">
        <v>87</v>
      </c>
      <c r="BT100" s="211">
        <v>14.346581743824078</v>
      </c>
      <c r="BU100" s="211">
        <v>18.505119979709075</v>
      </c>
      <c r="BV100" s="211">
        <v>1</v>
      </c>
      <c r="BW100" s="214">
        <f t="shared" si="61"/>
        <v>9.2844274333531374E-2</v>
      </c>
      <c r="BX100" s="214"/>
      <c r="BY100" s="214"/>
    </row>
    <row r="101" spans="26:77" x14ac:dyDescent="0.25">
      <c r="Z101" s="103"/>
      <c r="AC101" s="212">
        <v>88</v>
      </c>
      <c r="AD101" s="211">
        <v>10.964817041620162</v>
      </c>
      <c r="AE101" s="211">
        <v>19.258033471939353</v>
      </c>
      <c r="AF101" s="211">
        <v>1</v>
      </c>
      <c r="AG101" s="214">
        <f t="shared" si="53"/>
        <v>8.3095404065283152E-2</v>
      </c>
      <c r="AH101" s="214">
        <f t="shared" si="54"/>
        <v>0</v>
      </c>
      <c r="AI101" s="212">
        <v>88</v>
      </c>
      <c r="AJ101" s="211">
        <v>29.015267440928042</v>
      </c>
      <c r="AK101" s="211">
        <v>29.015267440928042</v>
      </c>
      <c r="AL101" s="211">
        <v>0.80688890349316655</v>
      </c>
      <c r="AM101" s="214">
        <f t="shared" si="55"/>
        <v>0.1188045380321896</v>
      </c>
      <c r="AN101" s="214"/>
      <c r="AO101" s="212">
        <v>88</v>
      </c>
      <c r="AP101" s="211">
        <v>5.9838918025859344</v>
      </c>
      <c r="AQ101" s="211">
        <v>5.9838918025859344</v>
      </c>
      <c r="AR101" s="211">
        <v>0.87764527594976072</v>
      </c>
      <c r="AS101" s="214">
        <f t="shared" si="56"/>
        <v>6.1449795582930067E-2</v>
      </c>
      <c r="AT101" s="214"/>
      <c r="AU101" s="212">
        <v>88</v>
      </c>
      <c r="AV101" s="211">
        <v>3.9847525010604716</v>
      </c>
      <c r="AW101" s="211">
        <v>4.38231485349643</v>
      </c>
      <c r="AX101" s="211">
        <v>0.71379345905115466</v>
      </c>
      <c r="AY101" s="214">
        <f t="shared" si="57"/>
        <v>4.716080523370425E-2</v>
      </c>
      <c r="AZ101" s="214"/>
      <c r="BA101" s="212">
        <v>88</v>
      </c>
      <c r="BB101" s="211">
        <v>7.2846803596447396</v>
      </c>
      <c r="BC101" s="211">
        <v>9.0855179651335121</v>
      </c>
      <c r="BD101" s="211">
        <v>0.94561242124689349</v>
      </c>
      <c r="BE101" s="214">
        <f t="shared" si="58"/>
        <v>6.8432319395347552E-2</v>
      </c>
      <c r="BF101" s="214"/>
      <c r="BG101" s="212">
        <v>88</v>
      </c>
      <c r="BH101" s="211">
        <v>5.042692275834872</v>
      </c>
      <c r="BI101" s="211">
        <v>7.7216385789050053</v>
      </c>
      <c r="BJ101" s="211">
        <v>0.61920253997278207</v>
      </c>
      <c r="BK101" s="214">
        <f t="shared" si="59"/>
        <v>5.541213229692854E-2</v>
      </c>
      <c r="BM101" s="212">
        <v>88</v>
      </c>
      <c r="BN101" s="211">
        <v>8.3202419423956933</v>
      </c>
      <c r="BO101" s="211">
        <v>8.3202419423956933</v>
      </c>
      <c r="BP101" s="211">
        <v>0.95095241873807768</v>
      </c>
      <c r="BQ101" s="214">
        <f t="shared" si="60"/>
        <v>7.3176609751617772E-2</v>
      </c>
      <c r="BS101" s="212">
        <v>88</v>
      </c>
      <c r="BT101" s="211">
        <v>47.684340330408752</v>
      </c>
      <c r="BU101" s="211">
        <v>47.684340330408752</v>
      </c>
      <c r="BV101" s="211">
        <v>0.91308574941148735</v>
      </c>
      <c r="BW101" s="214">
        <f t="shared" si="61"/>
        <v>0.1374854739805691</v>
      </c>
      <c r="BX101" s="214"/>
      <c r="BY101" s="214"/>
    </row>
    <row r="102" spans="26:77" x14ac:dyDescent="0.25">
      <c r="Z102" s="103"/>
      <c r="AC102" s="212">
        <v>89</v>
      </c>
      <c r="AD102" s="211">
        <v>13.049894729556378</v>
      </c>
      <c r="AE102" s="211">
        <v>13.049894729556378</v>
      </c>
      <c r="AF102" s="211">
        <v>0.89605741130900418</v>
      </c>
      <c r="AG102" s="214">
        <f t="shared" si="53"/>
        <v>8.9398819381996564E-2</v>
      </c>
      <c r="AH102" s="214">
        <f t="shared" si="54"/>
        <v>-3.651676119402536E-3</v>
      </c>
      <c r="AI102" s="212">
        <v>89</v>
      </c>
      <c r="AJ102" s="211">
        <v>22.150512711614741</v>
      </c>
      <c r="AK102" s="211">
        <v>22.150512711614741</v>
      </c>
      <c r="AL102" s="211">
        <v>1</v>
      </c>
      <c r="AM102" s="214">
        <f t="shared" si="55"/>
        <v>0.10878189565657848</v>
      </c>
      <c r="AN102" s="214"/>
      <c r="AO102" s="212">
        <v>89</v>
      </c>
      <c r="AP102" s="211">
        <v>25.275747061997709</v>
      </c>
      <c r="AQ102" s="211">
        <v>25.275747061997709</v>
      </c>
      <c r="AR102" s="211">
        <v>1</v>
      </c>
      <c r="AS102" s="214">
        <f t="shared" si="56"/>
        <v>0.11367071598917411</v>
      </c>
      <c r="AT102" s="214"/>
      <c r="AU102" s="212">
        <v>89</v>
      </c>
      <c r="AV102" s="211">
        <v>21.411254099816738</v>
      </c>
      <c r="AW102" s="211">
        <v>21.411254099816738</v>
      </c>
      <c r="AX102" s="211">
        <v>0.82520112108411825</v>
      </c>
      <c r="AY102" s="214">
        <f t="shared" si="57"/>
        <v>0.10752805658624154</v>
      </c>
      <c r="AZ102" s="214"/>
      <c r="BA102" s="212">
        <v>89</v>
      </c>
      <c r="BB102" s="211">
        <v>28.678455020221573</v>
      </c>
      <c r="BC102" s="211">
        <v>28.678455020221573</v>
      </c>
      <c r="BD102" s="211">
        <v>0.92876754950022888</v>
      </c>
      <c r="BE102" s="214">
        <f t="shared" si="58"/>
        <v>0.11836918364960192</v>
      </c>
      <c r="BF102" s="214"/>
      <c r="BG102" s="212">
        <v>89</v>
      </c>
      <c r="BH102" s="211">
        <v>3.9307401546926473</v>
      </c>
      <c r="BI102" s="211">
        <v>3.9307401546926473</v>
      </c>
      <c r="BJ102" s="211">
        <v>0.74068091383364487</v>
      </c>
      <c r="BK102" s="214">
        <f t="shared" si="59"/>
        <v>4.668454406443856E-2</v>
      </c>
      <c r="BM102" s="212">
        <v>89</v>
      </c>
      <c r="BN102" s="211">
        <v>6.805272735466513</v>
      </c>
      <c r="BO102" s="211">
        <v>6.805272735466513</v>
      </c>
      <c r="BP102" s="211">
        <v>0.51225192650441753</v>
      </c>
      <c r="BQ102" s="214">
        <f t="shared" si="60"/>
        <v>6.6010586913527236E-2</v>
      </c>
      <c r="BS102" s="212">
        <v>89</v>
      </c>
      <c r="BT102" s="211">
        <v>5.4521288433379107</v>
      </c>
      <c r="BU102" s="211">
        <v>9.437633020256424</v>
      </c>
      <c r="BV102" s="211">
        <v>1</v>
      </c>
      <c r="BW102" s="214">
        <f t="shared" si="61"/>
        <v>5.8162103052496361E-2</v>
      </c>
      <c r="BX102" s="214"/>
      <c r="BY102" s="214"/>
    </row>
    <row r="103" spans="26:77" x14ac:dyDescent="0.25">
      <c r="Z103" s="103"/>
      <c r="AC103" s="212">
        <v>90</v>
      </c>
      <c r="AD103" s="211">
        <v>9.0039169873390019</v>
      </c>
      <c r="AE103" s="211">
        <v>9.3894151849693124</v>
      </c>
      <c r="AF103" s="211">
        <v>0.66293853558095839</v>
      </c>
      <c r="AG103" s="214">
        <f t="shared" si="53"/>
        <v>7.6005231212058488E-2</v>
      </c>
      <c r="AH103" s="214">
        <f t="shared" si="54"/>
        <v>-1.3608982303212391E-2</v>
      </c>
      <c r="AI103" s="212">
        <v>90</v>
      </c>
      <c r="AJ103" s="211">
        <v>41.242212031985524</v>
      </c>
      <c r="AK103" s="211">
        <v>41.242212031985524</v>
      </c>
      <c r="AL103" s="211">
        <v>0.85484745813669438</v>
      </c>
      <c r="AM103" s="214">
        <f t="shared" si="55"/>
        <v>0.13199558152213475</v>
      </c>
      <c r="AN103" s="214"/>
      <c r="AO103" s="212">
        <v>90</v>
      </c>
      <c r="AP103" s="211">
        <v>7.101264813075792</v>
      </c>
      <c r="AQ103" s="211">
        <v>11.673536905342511</v>
      </c>
      <c r="AR103" s="211">
        <v>1</v>
      </c>
      <c r="AS103" s="214">
        <f t="shared" si="56"/>
        <v>6.7524514609429431E-2</v>
      </c>
      <c r="AT103" s="214"/>
      <c r="AU103" s="212">
        <v>90</v>
      </c>
      <c r="AV103" s="211">
        <v>6.3098125002097909</v>
      </c>
      <c r="AW103" s="211">
        <v>6.5441689329507229</v>
      </c>
      <c r="AX103" s="211">
        <v>1</v>
      </c>
      <c r="AY103" s="214">
        <f t="shared" si="57"/>
        <v>6.3327914513531036E-2</v>
      </c>
      <c r="AZ103" s="214"/>
      <c r="BA103" s="212">
        <v>90</v>
      </c>
      <c r="BB103" s="211">
        <v>17.400804953924638</v>
      </c>
      <c r="BC103" s="211">
        <v>17.400804953924638</v>
      </c>
      <c r="BD103" s="211">
        <v>1</v>
      </c>
      <c r="BE103" s="214">
        <f t="shared" si="58"/>
        <v>9.9897744086963947E-2</v>
      </c>
      <c r="BF103" s="214"/>
      <c r="BG103" s="212">
        <v>90</v>
      </c>
      <c r="BH103" s="211">
        <v>4.3687396114418418</v>
      </c>
      <c r="BI103" s="211">
        <v>4.9478261609739285</v>
      </c>
      <c r="BJ103" s="211">
        <v>1</v>
      </c>
      <c r="BK103" s="214">
        <f t="shared" si="59"/>
        <v>5.037700450553273E-2</v>
      </c>
      <c r="BM103" s="212">
        <v>90</v>
      </c>
      <c r="BN103" s="211">
        <v>20.28285867680572</v>
      </c>
      <c r="BO103" s="211">
        <v>20.28285867680572</v>
      </c>
      <c r="BP103" s="211">
        <v>0.75836711154265801</v>
      </c>
      <c r="BQ103" s="214">
        <f t="shared" si="60"/>
        <v>0.10553111988429165</v>
      </c>
      <c r="BS103" s="212">
        <v>90</v>
      </c>
      <c r="BT103" s="211">
        <v>3.5812724938424734</v>
      </c>
      <c r="BU103" s="211">
        <v>5.0535211383282954</v>
      </c>
      <c r="BV103" s="211">
        <v>0.94233075854632442</v>
      </c>
      <c r="BW103" s="214">
        <f t="shared" si="61"/>
        <v>4.3441035443158471E-2</v>
      </c>
      <c r="BX103" s="214"/>
      <c r="BY103" s="214"/>
    </row>
    <row r="104" spans="26:77" x14ac:dyDescent="0.25">
      <c r="Z104" s="103"/>
      <c r="AC104" s="212">
        <v>91</v>
      </c>
      <c r="AD104" s="211">
        <v>13.759510977879652</v>
      </c>
      <c r="AE104" s="211">
        <v>18.45134164953275</v>
      </c>
      <c r="AF104" s="211">
        <v>0.65138187966094541</v>
      </c>
      <c r="AG104" s="214">
        <f t="shared" si="53"/>
        <v>9.132331435911123E-2</v>
      </c>
      <c r="AH104" s="214">
        <f t="shared" si="54"/>
        <v>-1.4187041992182015E-2</v>
      </c>
      <c r="AI104" s="212">
        <v>91</v>
      </c>
      <c r="AJ104" s="211">
        <v>5.6404081218755948</v>
      </c>
      <c r="AK104" s="211">
        <v>6.3692534857804501</v>
      </c>
      <c r="AL104" s="211">
        <v>0.81303380692223448</v>
      </c>
      <c r="AM104" s="214">
        <f t="shared" si="55"/>
        <v>5.9360277520387417E-2</v>
      </c>
      <c r="AN104" s="214"/>
      <c r="AO104" s="212">
        <v>91</v>
      </c>
      <c r="AP104" s="211">
        <v>19.459007746064941</v>
      </c>
      <c r="AQ104" s="211">
        <v>19.459007746064941</v>
      </c>
      <c r="AR104" s="211">
        <v>1</v>
      </c>
      <c r="AS104" s="214">
        <f t="shared" si="56"/>
        <v>0.10400410874236199</v>
      </c>
      <c r="AT104" s="214"/>
      <c r="AU104" s="212">
        <v>91</v>
      </c>
      <c r="AV104" s="211">
        <v>35.40584627356867</v>
      </c>
      <c r="AW104" s="211">
        <v>35.40584627356867</v>
      </c>
      <c r="AX104" s="211">
        <v>1</v>
      </c>
      <c r="AY104" s="214">
        <f t="shared" si="57"/>
        <v>0.12625266761122922</v>
      </c>
      <c r="AZ104" s="214"/>
      <c r="BA104" s="212">
        <v>91</v>
      </c>
      <c r="BB104" s="211">
        <v>24.982947922433024</v>
      </c>
      <c r="BC104" s="211">
        <v>24.982947922433024</v>
      </c>
      <c r="BD104" s="211">
        <v>0.90712990764028312</v>
      </c>
      <c r="BE104" s="214">
        <f t="shared" si="58"/>
        <v>0.11323825722079373</v>
      </c>
      <c r="BF104" s="214"/>
      <c r="BG104" s="212">
        <v>91</v>
      </c>
      <c r="BH104" s="211">
        <v>11.97318531870641</v>
      </c>
      <c r="BI104" s="211">
        <v>22.380408754024952</v>
      </c>
      <c r="BJ104" s="211">
        <v>1</v>
      </c>
      <c r="BK104" s="214">
        <f t="shared" si="59"/>
        <v>8.6276347847076718E-2</v>
      </c>
      <c r="BM104" s="212">
        <v>91</v>
      </c>
      <c r="BN104" s="211">
        <v>23.914105579198623</v>
      </c>
      <c r="BO104" s="211">
        <v>23.914105579198623</v>
      </c>
      <c r="BP104" s="211">
        <v>0.93816114756870683</v>
      </c>
      <c r="BQ104" s="214">
        <f t="shared" si="60"/>
        <v>0.11161689310818246</v>
      </c>
      <c r="BS104" s="212">
        <v>91</v>
      </c>
      <c r="BT104" s="211">
        <v>3.6514996120154799</v>
      </c>
      <c r="BU104" s="211">
        <v>6.9098753794917727</v>
      </c>
      <c r="BV104" s="211">
        <v>0.85737067077367601</v>
      </c>
      <c r="BW104" s="214">
        <f t="shared" si="61"/>
        <v>4.4116699691924444E-2</v>
      </c>
      <c r="BX104" s="214"/>
      <c r="BY104" s="214"/>
    </row>
    <row r="105" spans="26:77" x14ac:dyDescent="0.25">
      <c r="Z105" s="103"/>
      <c r="AC105" s="212">
        <v>92</v>
      </c>
      <c r="AD105" s="211">
        <v>14.086641554740387</v>
      </c>
      <c r="AE105" s="211">
        <v>14.086641554740387</v>
      </c>
      <c r="AF105" s="211">
        <v>0.88539398821430693</v>
      </c>
      <c r="AG105" s="214">
        <f t="shared" si="53"/>
        <v>9.2178397180900706E-2</v>
      </c>
      <c r="AH105" s="214">
        <f t="shared" si="54"/>
        <v>-4.0491980869911126E-3</v>
      </c>
      <c r="AI105" s="212">
        <v>92</v>
      </c>
      <c r="AJ105" s="211">
        <v>24.589493837339461</v>
      </c>
      <c r="AK105" s="211">
        <v>24.589493837339461</v>
      </c>
      <c r="AL105" s="211">
        <v>1</v>
      </c>
      <c r="AM105" s="214">
        <f t="shared" si="55"/>
        <v>0.11264935277283983</v>
      </c>
      <c r="AN105" s="214"/>
      <c r="AO105" s="212">
        <v>92</v>
      </c>
      <c r="AP105" s="211">
        <v>72.831991251484496</v>
      </c>
      <c r="AQ105" s="211">
        <v>72.831991251484496</v>
      </c>
      <c r="AR105" s="211">
        <v>1</v>
      </c>
      <c r="AS105" s="214">
        <f t="shared" si="56"/>
        <v>0.15365886096101677</v>
      </c>
      <c r="AT105" s="214"/>
      <c r="AU105" s="212">
        <v>92</v>
      </c>
      <c r="AV105" s="211">
        <v>15.611460131641945</v>
      </c>
      <c r="AW105" s="211">
        <v>15.611460131641945</v>
      </c>
      <c r="AX105" s="211">
        <v>0.63162854800560519</v>
      </c>
      <c r="AY105" s="214">
        <f t="shared" si="57"/>
        <v>9.5926556307851296E-2</v>
      </c>
      <c r="AZ105" s="214"/>
      <c r="BA105" s="212">
        <v>92</v>
      </c>
      <c r="BB105" s="211">
        <v>12.196591584490518</v>
      </c>
      <c r="BC105" s="211">
        <v>15.076114145521425</v>
      </c>
      <c r="BD105" s="211">
        <v>1</v>
      </c>
      <c r="BE105" s="214">
        <f t="shared" si="58"/>
        <v>8.6945951725808213E-2</v>
      </c>
      <c r="BF105" s="214"/>
      <c r="BG105" s="212">
        <v>92</v>
      </c>
      <c r="BH105" s="211">
        <v>2.8969946355684759</v>
      </c>
      <c r="BI105" s="211">
        <v>3.0775945973167929</v>
      </c>
      <c r="BJ105" s="211">
        <v>1</v>
      </c>
      <c r="BK105" s="214">
        <f t="shared" si="59"/>
        <v>3.6091847265059762E-2</v>
      </c>
      <c r="BM105" s="212">
        <v>92</v>
      </c>
      <c r="BN105" s="211">
        <v>39.275064571927345</v>
      </c>
      <c r="BO105" s="211">
        <v>39.275064571927345</v>
      </c>
      <c r="BP105" s="211">
        <v>0.95700517839839716</v>
      </c>
      <c r="BQ105" s="214">
        <f t="shared" si="60"/>
        <v>0.13015296890470873</v>
      </c>
      <c r="BS105" s="212">
        <v>92</v>
      </c>
      <c r="BT105" s="211">
        <v>13.270102356145944</v>
      </c>
      <c r="BU105" s="211">
        <v>14.324196516894055</v>
      </c>
      <c r="BV105" s="211">
        <v>1</v>
      </c>
      <c r="BW105" s="214">
        <f t="shared" si="61"/>
        <v>9.0006637191242245E-2</v>
      </c>
      <c r="BX105" s="214"/>
      <c r="BY105" s="214"/>
    </row>
    <row r="106" spans="26:77" x14ac:dyDescent="0.25">
      <c r="Z106" s="103"/>
      <c r="AC106" s="212">
        <v>93</v>
      </c>
      <c r="AD106" s="211">
        <v>19.828444318861781</v>
      </c>
      <c r="AE106" s="211">
        <v>19.828444318861781</v>
      </c>
      <c r="AF106" s="211">
        <v>0.81218344320655511</v>
      </c>
      <c r="AG106" s="214">
        <f t="shared" si="53"/>
        <v>0.10469644072427187</v>
      </c>
      <c r="AH106" s="214">
        <f t="shared" si="54"/>
        <v>-6.9103148415428084E-3</v>
      </c>
      <c r="AI106" s="212">
        <v>93</v>
      </c>
      <c r="AJ106" s="211">
        <v>38.483652874303203</v>
      </c>
      <c r="AK106" s="211">
        <v>38.483652874303203</v>
      </c>
      <c r="AL106" s="211">
        <v>1</v>
      </c>
      <c r="AM106" s="214">
        <f t="shared" si="55"/>
        <v>0.12938637209278991</v>
      </c>
      <c r="AN106" s="214"/>
      <c r="AO106" s="212">
        <v>93</v>
      </c>
      <c r="AP106" s="211">
        <v>4.1812836502289832</v>
      </c>
      <c r="AQ106" s="211">
        <v>4.3772406862126294</v>
      </c>
      <c r="AR106" s="211">
        <v>1</v>
      </c>
      <c r="AS106" s="214">
        <f t="shared" si="56"/>
        <v>4.8842606223347573E-2</v>
      </c>
      <c r="AT106" s="214"/>
      <c r="AU106" s="212">
        <v>93</v>
      </c>
      <c r="AV106" s="211">
        <v>19.627066137911083</v>
      </c>
      <c r="AW106" s="211">
        <v>21.638762806132156</v>
      </c>
      <c r="AX106" s="211">
        <v>1</v>
      </c>
      <c r="AY106" s="214">
        <f t="shared" si="57"/>
        <v>0.10432061515111601</v>
      </c>
      <c r="AZ106" s="214"/>
      <c r="BA106" s="212">
        <v>93</v>
      </c>
      <c r="BB106" s="211">
        <v>3.7231537513767425</v>
      </c>
      <c r="BC106" s="211">
        <v>3.7231537513767425</v>
      </c>
      <c r="BD106" s="211">
        <v>1</v>
      </c>
      <c r="BE106" s="214">
        <f t="shared" si="58"/>
        <v>4.4793268220225224E-2</v>
      </c>
      <c r="BF106" s="214"/>
      <c r="BG106" s="212">
        <v>93</v>
      </c>
      <c r="BH106" s="211">
        <v>21.312595904565914</v>
      </c>
      <c r="BI106" s="211">
        <v>21.412213443698416</v>
      </c>
      <c r="BJ106" s="211">
        <v>1</v>
      </c>
      <c r="BK106" s="214">
        <f t="shared" si="59"/>
        <v>0.10735756866873514</v>
      </c>
      <c r="BM106" s="212">
        <v>93</v>
      </c>
      <c r="BN106" s="211">
        <v>6.26694201974201</v>
      </c>
      <c r="BO106" s="211">
        <v>6.4976327904740501</v>
      </c>
      <c r="BP106" s="211">
        <v>0.95522264852931893</v>
      </c>
      <c r="BQ106" s="214">
        <f t="shared" si="60"/>
        <v>6.3086302758801338E-2</v>
      </c>
      <c r="BS106" s="212">
        <v>93</v>
      </c>
      <c r="BT106" s="211">
        <v>10.326779393301058</v>
      </c>
      <c r="BU106" s="211">
        <v>10.326779393301058</v>
      </c>
      <c r="BV106" s="211">
        <v>1</v>
      </c>
      <c r="BW106" s="214">
        <f t="shared" si="61"/>
        <v>8.0933135105802467E-2</v>
      </c>
      <c r="BX106" s="214"/>
      <c r="BY106" s="214"/>
    </row>
    <row r="107" spans="26:77" x14ac:dyDescent="0.25">
      <c r="Z107" s="103"/>
      <c r="AC107" s="212">
        <v>94</v>
      </c>
      <c r="AD107" s="211">
        <v>23.060190794088911</v>
      </c>
      <c r="AE107" s="211">
        <v>23.060190794088911</v>
      </c>
      <c r="AF107" s="211">
        <v>1</v>
      </c>
      <c r="AG107" s="214">
        <f t="shared" si="53"/>
        <v>0.11027040409981437</v>
      </c>
      <c r="AH107" s="214">
        <f t="shared" si="54"/>
        <v>0</v>
      </c>
      <c r="AI107" s="212">
        <v>94</v>
      </c>
      <c r="AJ107" s="211">
        <v>18.967150105064704</v>
      </c>
      <c r="AK107" s="211">
        <v>18.967150105064704</v>
      </c>
      <c r="AL107" s="211">
        <v>1</v>
      </c>
      <c r="AM107" s="214">
        <f t="shared" si="55"/>
        <v>0.10306237026748133</v>
      </c>
      <c r="AN107" s="214"/>
      <c r="AO107" s="212">
        <v>94</v>
      </c>
      <c r="AP107" s="211">
        <v>16.987927463197192</v>
      </c>
      <c r="AQ107" s="211">
        <v>32.807833432910833</v>
      </c>
      <c r="AR107" s="211">
        <v>1</v>
      </c>
      <c r="AS107" s="214">
        <f t="shared" si="56"/>
        <v>9.9017682316379085E-2</v>
      </c>
      <c r="AT107" s="214"/>
      <c r="AU107" s="212">
        <v>94</v>
      </c>
      <c r="AV107" s="211">
        <v>9.7153871154681717</v>
      </c>
      <c r="AW107" s="211">
        <v>9.7153871154681717</v>
      </c>
      <c r="AX107" s="211">
        <v>0.93042078566375452</v>
      </c>
      <c r="AY107" s="214">
        <f t="shared" si="57"/>
        <v>7.8736408797946078E-2</v>
      </c>
      <c r="AZ107" s="214"/>
      <c r="BA107" s="212">
        <v>94</v>
      </c>
      <c r="BB107" s="211">
        <v>9.2622521761762364</v>
      </c>
      <c r="BC107" s="211">
        <v>9.3122739180551335</v>
      </c>
      <c r="BD107" s="211">
        <v>1</v>
      </c>
      <c r="BE107" s="214">
        <f t="shared" si="58"/>
        <v>7.702029408167288E-2</v>
      </c>
      <c r="BF107" s="214"/>
      <c r="BG107" s="212">
        <v>94</v>
      </c>
      <c r="BH107" s="211">
        <v>3.6471696644147671</v>
      </c>
      <c r="BI107" s="211">
        <v>3.6471696644147671</v>
      </c>
      <c r="BJ107" s="211">
        <v>1</v>
      </c>
      <c r="BK107" s="214">
        <f t="shared" si="59"/>
        <v>4.4075405573261062E-2</v>
      </c>
      <c r="BM107" s="212">
        <v>94</v>
      </c>
      <c r="BN107" s="211">
        <v>7.0108657137596353</v>
      </c>
      <c r="BO107" s="211">
        <v>7.0108657137596353</v>
      </c>
      <c r="BP107" s="211">
        <v>0.89395050172840673</v>
      </c>
      <c r="BQ107" s="214">
        <f t="shared" si="60"/>
        <v>6.7068717752600593E-2</v>
      </c>
      <c r="BS107" s="212">
        <v>94</v>
      </c>
      <c r="BT107" s="211">
        <v>44.980884789367472</v>
      </c>
      <c r="BU107" s="211">
        <v>44.980884789367472</v>
      </c>
      <c r="BV107" s="211">
        <v>0.92234759875479766</v>
      </c>
      <c r="BW107" s="214">
        <f t="shared" si="61"/>
        <v>0.13527463092322267</v>
      </c>
      <c r="BX107" s="214"/>
      <c r="BY107" s="214"/>
    </row>
    <row r="108" spans="26:77" x14ac:dyDescent="0.25">
      <c r="Z108" s="103"/>
      <c r="AC108" s="212">
        <v>95</v>
      </c>
      <c r="AD108" s="211">
        <v>16.254496062593681</v>
      </c>
      <c r="AE108" s="211">
        <v>16.254496062593681</v>
      </c>
      <c r="AF108" s="211">
        <v>0.96639593062980989</v>
      </c>
      <c r="AG108" s="214">
        <f t="shared" si="53"/>
        <v>9.7402091719536621E-2</v>
      </c>
      <c r="AH108" s="214">
        <f t="shared" si="54"/>
        <v>-1.1387398986010266E-3</v>
      </c>
      <c r="AI108" s="212">
        <v>95</v>
      </c>
      <c r="AJ108" s="211">
        <v>9.4559025430988619</v>
      </c>
      <c r="AK108" s="211">
        <v>9.4559025430988619</v>
      </c>
      <c r="AL108" s="211">
        <v>0.94917266130450395</v>
      </c>
      <c r="AM108" s="214">
        <f t="shared" si="55"/>
        <v>7.7763404236193434E-2</v>
      </c>
      <c r="AN108" s="214"/>
      <c r="AO108" s="212">
        <v>95</v>
      </c>
      <c r="AP108" s="211">
        <v>14.374575971771465</v>
      </c>
      <c r="AQ108" s="211">
        <v>17.699045513738305</v>
      </c>
      <c r="AR108" s="211">
        <v>1</v>
      </c>
      <c r="AS108" s="214">
        <f t="shared" si="56"/>
        <v>9.2915288962554188E-2</v>
      </c>
      <c r="AT108" s="214"/>
      <c r="AU108" s="212">
        <v>95</v>
      </c>
      <c r="AV108" s="211">
        <v>27.480661556974969</v>
      </c>
      <c r="AW108" s="211">
        <v>27.480661556974969</v>
      </c>
      <c r="AX108" s="211">
        <v>1</v>
      </c>
      <c r="AY108" s="214">
        <f t="shared" si="57"/>
        <v>0.11677985870892349</v>
      </c>
      <c r="AZ108" s="214"/>
      <c r="BA108" s="212">
        <v>95</v>
      </c>
      <c r="BB108" s="211">
        <v>9.6726145033338629</v>
      </c>
      <c r="BC108" s="211">
        <v>9.6726145033338629</v>
      </c>
      <c r="BD108" s="211">
        <v>0.96376266144788569</v>
      </c>
      <c r="BE108" s="214">
        <f t="shared" si="58"/>
        <v>7.8577764096413594E-2</v>
      </c>
      <c r="BF108" s="214"/>
      <c r="BG108" s="212">
        <v>95</v>
      </c>
      <c r="BH108" s="211">
        <v>10.820932060851209</v>
      </c>
      <c r="BI108" s="211">
        <v>10.820932060851209</v>
      </c>
      <c r="BJ108" s="211">
        <v>0.821389244093226</v>
      </c>
      <c r="BK108" s="214">
        <f t="shared" si="59"/>
        <v>8.2618611883353399E-2</v>
      </c>
      <c r="BM108" s="212">
        <v>95</v>
      </c>
      <c r="BN108" s="211">
        <v>35.832092372343283</v>
      </c>
      <c r="BO108" s="211">
        <v>52.482928670980975</v>
      </c>
      <c r="BP108" s="211">
        <v>1</v>
      </c>
      <c r="BQ108" s="214">
        <f t="shared" si="60"/>
        <v>0.12670201834180217</v>
      </c>
      <c r="BS108" s="212">
        <v>95</v>
      </c>
      <c r="BT108" s="211">
        <v>9.7295117902563497</v>
      </c>
      <c r="BU108" s="211">
        <v>23.166795047198903</v>
      </c>
      <c r="BV108" s="211">
        <v>1</v>
      </c>
      <c r="BW108" s="214">
        <f t="shared" si="61"/>
        <v>7.8788649311503312E-2</v>
      </c>
      <c r="BX108" s="214"/>
      <c r="BY108" s="214"/>
    </row>
    <row r="109" spans="26:77" x14ac:dyDescent="0.25">
      <c r="AC109" s="212">
        <v>96</v>
      </c>
      <c r="AD109" s="211">
        <v>12.359591624944706</v>
      </c>
      <c r="AE109" s="211">
        <v>12.359591624944706</v>
      </c>
      <c r="AF109" s="211">
        <v>1</v>
      </c>
      <c r="AG109" s="214">
        <f t="shared" si="53"/>
        <v>8.7427063531310578E-2</v>
      </c>
      <c r="AH109" s="214">
        <f t="shared" si="54"/>
        <v>0</v>
      </c>
      <c r="AI109" s="212">
        <v>96</v>
      </c>
      <c r="AJ109" s="211">
        <v>11.946816268588837</v>
      </c>
      <c r="AK109" s="211">
        <v>11.946816268588837</v>
      </c>
      <c r="AL109" s="211">
        <v>1</v>
      </c>
      <c r="AM109" s="214">
        <f t="shared" si="55"/>
        <v>8.6196517767295422E-2</v>
      </c>
      <c r="AN109" s="214"/>
      <c r="AO109" s="212">
        <v>96</v>
      </c>
      <c r="AP109" s="211">
        <v>8.4525221320999524</v>
      </c>
      <c r="AQ109" s="211">
        <v>8.4525221320999524</v>
      </c>
      <c r="AR109" s="211">
        <v>0.74665988762114444</v>
      </c>
      <c r="AS109" s="214">
        <f t="shared" si="56"/>
        <v>7.3741017922514862E-2</v>
      </c>
      <c r="AT109" s="214"/>
      <c r="AU109" s="212">
        <v>96</v>
      </c>
      <c r="AV109" s="211">
        <v>11.706516104064061</v>
      </c>
      <c r="AW109" s="211">
        <v>12.213030060896617</v>
      </c>
      <c r="AX109" s="211">
        <v>1</v>
      </c>
      <c r="AY109" s="214">
        <f t="shared" si="57"/>
        <v>8.5461078599463169E-2</v>
      </c>
      <c r="AZ109" s="214"/>
      <c r="BA109" s="212">
        <v>96</v>
      </c>
      <c r="BB109" s="211">
        <v>17.927944231769931</v>
      </c>
      <c r="BC109" s="211">
        <v>17.927944231769931</v>
      </c>
      <c r="BD109" s="211">
        <v>1</v>
      </c>
      <c r="BE109" s="214">
        <f t="shared" si="58"/>
        <v>0.10099247262084399</v>
      </c>
      <c r="BF109" s="214"/>
      <c r="BG109" s="212">
        <v>96</v>
      </c>
      <c r="BH109" s="211">
        <v>4.4791803321430903</v>
      </c>
      <c r="BI109" s="211">
        <v>4.4791803321430903</v>
      </c>
      <c r="BJ109" s="211">
        <v>1</v>
      </c>
      <c r="BK109" s="214">
        <f t="shared" si="59"/>
        <v>5.1251475218812903E-2</v>
      </c>
      <c r="BM109" s="212">
        <v>96</v>
      </c>
      <c r="BN109" s="211">
        <v>27.280728410604624</v>
      </c>
      <c r="BO109" s="211">
        <v>27.280728410604624</v>
      </c>
      <c r="BP109" s="211">
        <v>1</v>
      </c>
      <c r="BQ109" s="214">
        <f t="shared" si="60"/>
        <v>0.11650806729784891</v>
      </c>
      <c r="BS109" s="212">
        <v>96</v>
      </c>
      <c r="BT109" s="211">
        <v>5.9137559380260791</v>
      </c>
      <c r="BU109" s="211">
        <v>5.9137559380260791</v>
      </c>
      <c r="BV109" s="211">
        <v>0.90408432704929775</v>
      </c>
      <c r="BW109" s="214">
        <f t="shared" si="61"/>
        <v>6.1032727513484986E-2</v>
      </c>
      <c r="BX109" s="214"/>
      <c r="BY109" s="214"/>
    </row>
    <row r="110" spans="26:77" x14ac:dyDescent="0.25">
      <c r="AC110" s="212">
        <v>97</v>
      </c>
      <c r="AD110" s="211">
        <v>15.892644229452975</v>
      </c>
      <c r="AE110" s="211">
        <v>15.892644229452975</v>
      </c>
      <c r="AF110" s="211">
        <v>1</v>
      </c>
      <c r="AG110" s="214">
        <f t="shared" si="53"/>
        <v>9.6578867093857212E-2</v>
      </c>
      <c r="AH110" s="214">
        <f t="shared" si="54"/>
        <v>0</v>
      </c>
      <c r="AI110" s="212">
        <v>97</v>
      </c>
      <c r="AJ110" s="211">
        <v>2.6843912610057434</v>
      </c>
      <c r="AK110" s="211">
        <v>4.621837864393715</v>
      </c>
      <c r="AL110" s="211">
        <v>1</v>
      </c>
      <c r="AM110" s="214">
        <f t="shared" si="55"/>
        <v>3.3462828416812362E-2</v>
      </c>
      <c r="AN110" s="214"/>
      <c r="AO110" s="212">
        <v>97</v>
      </c>
      <c r="AP110" s="211">
        <v>21.350782446890701</v>
      </c>
      <c r="AQ110" s="211">
        <v>22.77644569049783</v>
      </c>
      <c r="AR110" s="211">
        <v>1</v>
      </c>
      <c r="AS110" s="214">
        <f t="shared" si="56"/>
        <v>0.10742364787022218</v>
      </c>
      <c r="AT110" s="214"/>
      <c r="AU110" s="212">
        <v>97</v>
      </c>
      <c r="AV110" s="211">
        <v>35.826724046839423</v>
      </c>
      <c r="AW110" s="211">
        <v>38.943391447918756</v>
      </c>
      <c r="AX110" s="211">
        <v>1</v>
      </c>
      <c r="AY110" s="214">
        <f t="shared" si="57"/>
        <v>0.12669639122487064</v>
      </c>
      <c r="AZ110" s="214"/>
      <c r="BA110" s="212">
        <v>97</v>
      </c>
      <c r="BB110" s="211">
        <v>10.176063262667151</v>
      </c>
      <c r="BC110" s="211">
        <v>10.176063262667151</v>
      </c>
      <c r="BD110" s="211">
        <v>1</v>
      </c>
      <c r="BE110" s="214">
        <f t="shared" si="58"/>
        <v>8.040352698376152E-2</v>
      </c>
      <c r="BF110" s="214"/>
      <c r="BG110" s="212">
        <v>97</v>
      </c>
      <c r="BH110" s="211">
        <v>3.2889792520012651</v>
      </c>
      <c r="BI110" s="211">
        <v>5.4071816322587676</v>
      </c>
      <c r="BJ110" s="211">
        <v>0.92094730792208412</v>
      </c>
      <c r="BK110" s="214">
        <f t="shared" si="59"/>
        <v>4.0483915844341078E-2</v>
      </c>
      <c r="BM110" s="212">
        <v>97</v>
      </c>
      <c r="BN110" s="211">
        <v>3.7264600323050767</v>
      </c>
      <c r="BO110" s="211">
        <v>4.2595320666806442</v>
      </c>
      <c r="BP110" s="211">
        <v>0.98126899049150806</v>
      </c>
      <c r="BQ110" s="214">
        <f t="shared" si="60"/>
        <v>4.4824181960529064E-2</v>
      </c>
      <c r="BS110" s="212">
        <v>97</v>
      </c>
      <c r="BT110" s="211">
        <v>6.3820528872695892</v>
      </c>
      <c r="BU110" s="211">
        <v>6.3820528872695892</v>
      </c>
      <c r="BV110" s="211">
        <v>0.47282654136114827</v>
      </c>
      <c r="BW110" s="214">
        <f t="shared" si="61"/>
        <v>6.373148337985346E-2</v>
      </c>
      <c r="BX110" s="214"/>
      <c r="BY110" s="214"/>
    </row>
    <row r="111" spans="26:77" x14ac:dyDescent="0.25">
      <c r="AC111" s="212">
        <v>98</v>
      </c>
      <c r="AD111" s="211">
        <v>1.7542907606329929</v>
      </c>
      <c r="AE111" s="211">
        <v>1.8196574929237153</v>
      </c>
      <c r="AF111" s="211">
        <v>0.46098021426389096</v>
      </c>
      <c r="AG111" s="214">
        <f t="shared" si="53"/>
        <v>1.8912098840214053E-2</v>
      </c>
      <c r="AH111" s="214">
        <f t="shared" si="54"/>
        <v>-2.5483022601604177E-2</v>
      </c>
      <c r="AI111" s="212">
        <v>98</v>
      </c>
      <c r="AJ111" s="211">
        <v>7.9297728601920792</v>
      </c>
      <c r="AK111" s="211">
        <v>13.104806132740251</v>
      </c>
      <c r="AL111" s="211">
        <v>0.77028065330393158</v>
      </c>
      <c r="AM111" s="214">
        <f t="shared" si="55"/>
        <v>7.1458509258426339E-2</v>
      </c>
      <c r="AN111" s="214"/>
      <c r="AO111" s="212">
        <v>98</v>
      </c>
      <c r="AP111" s="211">
        <v>4.3543896672366094</v>
      </c>
      <c r="AQ111" s="211">
        <v>5.3463119487745008</v>
      </c>
      <c r="AR111" s="211">
        <v>0.92249049130441518</v>
      </c>
      <c r="AS111" s="214">
        <f t="shared" si="56"/>
        <v>5.0261816189998809E-2</v>
      </c>
      <c r="AT111" s="214"/>
      <c r="AU111" s="212">
        <v>98</v>
      </c>
      <c r="AV111" s="211">
        <v>22.394208937264498</v>
      </c>
      <c r="AW111" s="211">
        <v>22.394208937264498</v>
      </c>
      <c r="AX111" s="211">
        <v>1</v>
      </c>
      <c r="AY111" s="214">
        <f t="shared" si="57"/>
        <v>0.10918636997775222</v>
      </c>
      <c r="AZ111" s="214"/>
      <c r="BA111" s="212">
        <v>98</v>
      </c>
      <c r="BB111" s="211">
        <v>4.346868970307967</v>
      </c>
      <c r="BC111" s="211">
        <v>5.5064119186921996</v>
      </c>
      <c r="BD111" s="211">
        <v>1</v>
      </c>
      <c r="BE111" s="214">
        <f t="shared" si="58"/>
        <v>5.0201300230581225E-2</v>
      </c>
      <c r="BF111" s="214"/>
      <c r="BG111" s="212">
        <v>98</v>
      </c>
      <c r="BH111" s="211">
        <v>5.0809878227044614</v>
      </c>
      <c r="BI111" s="211">
        <v>5.0809878227044614</v>
      </c>
      <c r="BJ111" s="211">
        <v>0.92366181143986192</v>
      </c>
      <c r="BK111" s="214">
        <f t="shared" si="59"/>
        <v>5.5678325841793219E-2</v>
      </c>
      <c r="BM111" s="212">
        <v>98</v>
      </c>
      <c r="BN111" s="211">
        <v>5.4493010402255191</v>
      </c>
      <c r="BO111" s="211">
        <v>5.4493010402255191</v>
      </c>
      <c r="BP111" s="211">
        <v>0.67961015372009015</v>
      </c>
      <c r="BQ111" s="214">
        <f t="shared" si="60"/>
        <v>5.8143804240232244E-2</v>
      </c>
      <c r="BS111" s="212">
        <v>98</v>
      </c>
      <c r="BT111" s="211">
        <v>9.5099815515945618</v>
      </c>
      <c r="BU111" s="211">
        <v>10.788275280184626</v>
      </c>
      <c r="BV111" s="211">
        <v>1</v>
      </c>
      <c r="BW111" s="214">
        <f t="shared" si="61"/>
        <v>7.7968298716009965E-2</v>
      </c>
      <c r="BX111" s="214"/>
      <c r="BY111" s="214"/>
    </row>
    <row r="112" spans="26:77" x14ac:dyDescent="0.25">
      <c r="AC112" s="212">
        <v>99</v>
      </c>
      <c r="AD112" s="211">
        <v>16.564123038498238</v>
      </c>
      <c r="AE112" s="211">
        <v>17.568485066788153</v>
      </c>
      <c r="AF112" s="211">
        <v>0.9999923857577484</v>
      </c>
      <c r="AG112" s="214">
        <f t="shared" si="53"/>
        <v>9.809255802130501E-2</v>
      </c>
      <c r="AH112" s="214">
        <f t="shared" si="54"/>
        <v>-2.5380900914306892E-7</v>
      </c>
      <c r="AI112" s="212">
        <v>99</v>
      </c>
      <c r="AJ112" s="211">
        <v>2.769085112552375</v>
      </c>
      <c r="AK112" s="211">
        <v>4.5712569492432911</v>
      </c>
      <c r="AL112" s="211">
        <v>0.72306660584484506</v>
      </c>
      <c r="AM112" s="214">
        <f t="shared" si="55"/>
        <v>3.4533464383880608E-2</v>
      </c>
      <c r="AN112" s="214"/>
      <c r="AO112" s="212">
        <v>99</v>
      </c>
      <c r="AP112" s="211">
        <v>26.480404284045097</v>
      </c>
      <c r="AQ112" s="211">
        <v>26.480404284045097</v>
      </c>
      <c r="AR112" s="211">
        <v>1</v>
      </c>
      <c r="AS112" s="214">
        <f t="shared" si="56"/>
        <v>0.11540046286421979</v>
      </c>
      <c r="AT112" s="214"/>
      <c r="AU112" s="212">
        <v>99</v>
      </c>
      <c r="AV112" s="211">
        <v>23.043811337306469</v>
      </c>
      <c r="AW112" s="211">
        <v>32.416711055329849</v>
      </c>
      <c r="AX112" s="211">
        <v>0.93594657379442259</v>
      </c>
      <c r="AY112" s="214">
        <f t="shared" si="57"/>
        <v>0.11024410788449623</v>
      </c>
      <c r="AZ112" s="214"/>
      <c r="BA112" s="212">
        <v>99</v>
      </c>
      <c r="BB112" s="211">
        <v>10.12857534142247</v>
      </c>
      <c r="BC112" s="211">
        <v>10.308679554266538</v>
      </c>
      <c r="BD112" s="211">
        <v>1</v>
      </c>
      <c r="BE112" s="214">
        <f t="shared" si="58"/>
        <v>8.0235085303794307E-2</v>
      </c>
      <c r="BF112" s="214"/>
      <c r="BG112" s="212">
        <v>99</v>
      </c>
      <c r="BH112" s="211">
        <v>2.3446495960071192</v>
      </c>
      <c r="BI112" s="211">
        <v>2.3446495960071192</v>
      </c>
      <c r="BJ112" s="211">
        <v>0.5241778537497559</v>
      </c>
      <c r="BK112" s="214">
        <f t="shared" si="59"/>
        <v>2.8811787704254632E-2</v>
      </c>
      <c r="BM112" s="212">
        <v>99</v>
      </c>
      <c r="BN112" s="211">
        <v>6.5332503414316934</v>
      </c>
      <c r="BO112" s="211">
        <v>6.5332503414316934</v>
      </c>
      <c r="BP112" s="211">
        <v>1</v>
      </c>
      <c r="BQ112" s="214">
        <f t="shared" si="60"/>
        <v>6.4562041368328105E-2</v>
      </c>
      <c r="BS112" s="212">
        <v>99</v>
      </c>
      <c r="BT112" s="211">
        <v>12.313961845737571</v>
      </c>
      <c r="BU112" s="211">
        <v>13.452308669961534</v>
      </c>
      <c r="BV112" s="211">
        <v>1</v>
      </c>
      <c r="BW112" s="214">
        <f t="shared" si="61"/>
        <v>8.7293003514897327E-2</v>
      </c>
      <c r="BX112" s="214"/>
      <c r="BY112" s="214"/>
    </row>
    <row r="113" spans="29:77" x14ac:dyDescent="0.25">
      <c r="AC113" s="212">
        <v>100</v>
      </c>
      <c r="AD113" s="211">
        <v>13.528460877979386</v>
      </c>
      <c r="AE113" s="211">
        <v>14.877752315659508</v>
      </c>
      <c r="AF113" s="211">
        <v>0.93172082105089526</v>
      </c>
      <c r="AG113" s="214">
        <f t="shared" si="53"/>
        <v>9.0707450265872458E-2</v>
      </c>
      <c r="AH113" s="214">
        <f t="shared" si="54"/>
        <v>-2.3546254235965458E-3</v>
      </c>
      <c r="AI113" s="212">
        <v>100</v>
      </c>
      <c r="AJ113" s="211">
        <v>27.686982832032118</v>
      </c>
      <c r="AK113" s="211">
        <v>27.686982832032118</v>
      </c>
      <c r="AL113" s="211">
        <v>1</v>
      </c>
      <c r="AM113" s="214">
        <f t="shared" si="55"/>
        <v>0.11705833745398442</v>
      </c>
      <c r="AN113" s="214"/>
      <c r="AO113" s="212">
        <v>100</v>
      </c>
      <c r="AP113" s="211">
        <v>8.3906617100036271</v>
      </c>
      <c r="AQ113" s="211">
        <v>8.3906617100036271</v>
      </c>
      <c r="AR113" s="211">
        <v>1</v>
      </c>
      <c r="AS113" s="214">
        <f t="shared" si="56"/>
        <v>7.3478145056401045E-2</v>
      </c>
      <c r="AT113" s="214"/>
      <c r="AU113" s="212">
        <v>100</v>
      </c>
      <c r="AV113" s="211">
        <v>9.7072859995336138</v>
      </c>
      <c r="AW113" s="211">
        <v>9.7072859995336138</v>
      </c>
      <c r="AX113" s="211">
        <v>1</v>
      </c>
      <c r="AY113" s="214">
        <f t="shared" si="57"/>
        <v>7.8706413449495694E-2</v>
      </c>
      <c r="AZ113" s="214"/>
      <c r="BA113" s="212">
        <v>100</v>
      </c>
      <c r="BB113" s="211">
        <v>9.4231370886038448</v>
      </c>
      <c r="BC113" s="211">
        <v>9.4709764193799124</v>
      </c>
      <c r="BD113" s="211">
        <v>0.8419492455172628</v>
      </c>
      <c r="BE113" s="214">
        <f t="shared" si="58"/>
        <v>7.7638710745203676E-2</v>
      </c>
      <c r="BF113" s="214"/>
      <c r="BG113" s="212">
        <v>100</v>
      </c>
      <c r="BH113" s="211">
        <v>4.2791960742838091</v>
      </c>
      <c r="BI113" s="211">
        <v>6.3923585611221396</v>
      </c>
      <c r="BJ113" s="211">
        <v>1</v>
      </c>
      <c r="BK113" s="214">
        <f t="shared" si="59"/>
        <v>4.9652165807840376E-2</v>
      </c>
      <c r="BM113" s="212">
        <v>100</v>
      </c>
      <c r="BN113" s="211">
        <v>19.843728983088511</v>
      </c>
      <c r="BO113" s="211">
        <v>19.843728983088511</v>
      </c>
      <c r="BP113" s="211">
        <v>0.60451539826607437</v>
      </c>
      <c r="BQ113" s="214">
        <f t="shared" si="60"/>
        <v>0.10472481515811283</v>
      </c>
      <c r="BS113" s="212">
        <v>100</v>
      </c>
      <c r="BT113" s="211">
        <v>24.503882696832552</v>
      </c>
      <c r="BU113" s="211">
        <v>24.503882696832552</v>
      </c>
      <c r="BV113" s="211">
        <v>1</v>
      </c>
      <c r="BW113" s="214">
        <f t="shared" si="61"/>
        <v>0.11252000777553461</v>
      </c>
      <c r="BX113" s="214"/>
      <c r="BY113" s="214"/>
    </row>
    <row r="114" spans="29:77" x14ac:dyDescent="0.25">
      <c r="AC114" s="212">
        <v>101</v>
      </c>
      <c r="AD114" s="211">
        <v>17.924485626992556</v>
      </c>
      <c r="AE114" s="211">
        <v>20.111690211722443</v>
      </c>
      <c r="AF114" s="211">
        <v>1</v>
      </c>
      <c r="AG114" s="214">
        <f t="shared" si="53"/>
        <v>0.1009853919560042</v>
      </c>
      <c r="AH114" s="214">
        <f t="shared" si="54"/>
        <v>0</v>
      </c>
      <c r="AI114" s="212">
        <v>101</v>
      </c>
      <c r="AJ114" s="211">
        <v>5.9401882469031255</v>
      </c>
      <c r="AK114" s="211">
        <v>6.9399915526656661</v>
      </c>
      <c r="AL114" s="211">
        <v>1</v>
      </c>
      <c r="AM114" s="214">
        <f t="shared" si="55"/>
        <v>6.1190467843057927E-2</v>
      </c>
      <c r="AO114" s="212">
        <v>101</v>
      </c>
      <c r="AP114" s="211">
        <v>3.218809000493998</v>
      </c>
      <c r="AQ114" s="211">
        <v>3.4279879495272274</v>
      </c>
      <c r="AR114" s="211">
        <v>0.78881632226223886</v>
      </c>
      <c r="AS114" s="214">
        <f t="shared" si="56"/>
        <v>3.9736220848997972E-2</v>
      </c>
      <c r="AU114" s="212">
        <v>101</v>
      </c>
      <c r="AV114" s="211">
        <v>17.063407772436857</v>
      </c>
      <c r="AW114" s="211">
        <v>17.063407772436857</v>
      </c>
      <c r="AX114" s="211">
        <v>1</v>
      </c>
      <c r="AY114" s="214">
        <f t="shared" si="57"/>
        <v>9.91801046502232E-2</v>
      </c>
      <c r="BA114" s="212">
        <v>101</v>
      </c>
      <c r="BB114" s="211">
        <v>10.075313895821333</v>
      </c>
      <c r="BC114" s="211">
        <v>10.359738464477832</v>
      </c>
      <c r="BD114" s="211">
        <v>1</v>
      </c>
      <c r="BE114" s="214">
        <f t="shared" si="58"/>
        <v>8.0045253998435317E-2</v>
      </c>
      <c r="BG114" s="212">
        <v>101</v>
      </c>
      <c r="BH114" s="211">
        <v>3.2160794681321967</v>
      </c>
      <c r="BI114" s="211">
        <v>3.2160794681321967</v>
      </c>
      <c r="BJ114" s="211">
        <v>1</v>
      </c>
      <c r="BK114" s="214">
        <f t="shared" si="59"/>
        <v>3.9706819109611269E-2</v>
      </c>
      <c r="BM114" s="212">
        <v>101</v>
      </c>
      <c r="BN114" s="211">
        <v>8.6620600284228786</v>
      </c>
      <c r="BO114" s="211">
        <v>8.6620600284228786</v>
      </c>
      <c r="BP114" s="211">
        <v>0.93447312527183035</v>
      </c>
      <c r="BQ114" s="214">
        <f t="shared" si="60"/>
        <v>7.4617823946234285E-2</v>
      </c>
      <c r="BS114" s="212">
        <v>101</v>
      </c>
      <c r="BT114" s="211">
        <v>42.067247907798247</v>
      </c>
      <c r="BU114" s="211">
        <v>42.067247907798247</v>
      </c>
      <c r="BV114" s="211">
        <v>0.95163338425249999</v>
      </c>
      <c r="BW114" s="214">
        <f t="shared" si="61"/>
        <v>0.13274321641602227</v>
      </c>
    </row>
    <row r="115" spans="29:77" x14ac:dyDescent="0.25">
      <c r="AC115" s="212">
        <v>102</v>
      </c>
      <c r="AD115" s="211">
        <v>97.301002635984688</v>
      </c>
      <c r="AE115" s="211">
        <v>102.25376785074502</v>
      </c>
      <c r="AF115" s="211">
        <v>1</v>
      </c>
      <c r="AG115" s="214">
        <f t="shared" si="53"/>
        <v>0.16485153732450919</v>
      </c>
      <c r="AH115" s="214">
        <f t="shared" si="54"/>
        <v>0</v>
      </c>
      <c r="AI115" s="212">
        <v>102</v>
      </c>
      <c r="AJ115" s="211">
        <v>42.621123860364769</v>
      </c>
      <c r="AK115" s="211">
        <v>43.961176831924895</v>
      </c>
      <c r="AL115" s="211">
        <v>1</v>
      </c>
      <c r="AM115" s="214">
        <f t="shared" si="55"/>
        <v>0.133237219674331</v>
      </c>
      <c r="AO115" s="212">
        <v>102</v>
      </c>
      <c r="AP115" s="211">
        <v>28.986601591081641</v>
      </c>
      <c r="AQ115" s="211">
        <v>28.986601591081641</v>
      </c>
      <c r="AR115" s="211">
        <v>0.85085492088673409</v>
      </c>
      <c r="AS115" s="214">
        <f t="shared" si="56"/>
        <v>0.11876767605090266</v>
      </c>
      <c r="AU115" s="212">
        <v>102</v>
      </c>
      <c r="AV115" s="211">
        <v>12.516569701536339</v>
      </c>
      <c r="AW115" s="211">
        <v>12.516569701536339</v>
      </c>
      <c r="AX115" s="211">
        <v>1</v>
      </c>
      <c r="AY115" s="214">
        <f t="shared" si="57"/>
        <v>8.7884637846592284E-2</v>
      </c>
      <c r="BA115" s="212">
        <v>102</v>
      </c>
      <c r="BB115" s="211">
        <v>4.3514829446328713</v>
      </c>
      <c r="BC115" s="211">
        <v>5.1076557799058815</v>
      </c>
      <c r="BD115" s="211">
        <v>0.90084615548290503</v>
      </c>
      <c r="BE115" s="214">
        <f t="shared" si="58"/>
        <v>5.02384389745274E-2</v>
      </c>
      <c r="BG115" s="212">
        <v>102</v>
      </c>
      <c r="BH115" s="211">
        <v>4.4345269944610015</v>
      </c>
      <c r="BI115" s="211">
        <v>4.4345269944610015</v>
      </c>
      <c r="BJ115" s="211">
        <v>0.92658012624873431</v>
      </c>
      <c r="BK115" s="214">
        <f t="shared" si="59"/>
        <v>5.0900447000678195E-2</v>
      </c>
      <c r="BM115" s="212">
        <v>102</v>
      </c>
      <c r="BN115" s="211">
        <v>1.2950153984194748</v>
      </c>
      <c r="BO115" s="211">
        <v>5.5911018483833139</v>
      </c>
      <c r="BP115" s="211">
        <v>0.72738474786517471</v>
      </c>
      <c r="BQ115" s="214">
        <f t="shared" si="60"/>
        <v>8.6546563696914269E-3</v>
      </c>
      <c r="BS115" s="212">
        <v>102</v>
      </c>
      <c r="BT115" s="211">
        <v>23.993909715116924</v>
      </c>
      <c r="BU115" s="211">
        <v>23.993909715116924</v>
      </c>
      <c r="BV115" s="211">
        <v>0.7558860282510006</v>
      </c>
      <c r="BW115" s="214">
        <f t="shared" si="61"/>
        <v>0.111740347236019</v>
      </c>
    </row>
    <row r="116" spans="29:77" x14ac:dyDescent="0.25">
      <c r="AC116" s="212">
        <v>103</v>
      </c>
      <c r="AD116" s="211">
        <v>11.799683394998951</v>
      </c>
      <c r="AE116" s="211">
        <v>11.799683394998951</v>
      </c>
      <c r="AF116" s="211">
        <v>1</v>
      </c>
      <c r="AG116" s="214">
        <f t="shared" si="53"/>
        <v>8.57479344420502E-2</v>
      </c>
      <c r="AH116" s="214">
        <f t="shared" si="54"/>
        <v>0</v>
      </c>
      <c r="AI116" s="212">
        <v>103</v>
      </c>
      <c r="AJ116" s="211">
        <v>14.638242482104836</v>
      </c>
      <c r="AK116" s="211">
        <v>15.949424375887633</v>
      </c>
      <c r="AL116" s="211">
        <v>1</v>
      </c>
      <c r="AM116" s="214">
        <f t="shared" si="55"/>
        <v>9.3577663793029675E-2</v>
      </c>
      <c r="AO116" s="212">
        <v>103</v>
      </c>
      <c r="AP116" s="211">
        <v>8.0878434079136863</v>
      </c>
      <c r="AQ116" s="211">
        <v>8.0878434079136863</v>
      </c>
      <c r="AR116" s="211">
        <v>1</v>
      </c>
      <c r="AS116" s="214">
        <f t="shared" si="56"/>
        <v>7.2163679774144285E-2</v>
      </c>
      <c r="AU116" s="212">
        <v>103</v>
      </c>
      <c r="AV116" s="211">
        <v>17.390742948109914</v>
      </c>
      <c r="AW116" s="211">
        <v>17.390742948109914</v>
      </c>
      <c r="AX116" s="211">
        <v>0.92086499321652782</v>
      </c>
      <c r="AY116" s="214">
        <f t="shared" si="57"/>
        <v>9.9876537650760211E-2</v>
      </c>
      <c r="BA116" s="212">
        <v>103</v>
      </c>
      <c r="BB116" s="211">
        <v>21.420751202415001</v>
      </c>
      <c r="BC116" s="211">
        <v>22.890416637892031</v>
      </c>
      <c r="BD116" s="211">
        <v>1</v>
      </c>
      <c r="BE116" s="214">
        <f t="shared" si="58"/>
        <v>0.10754442812184561</v>
      </c>
      <c r="BG116" s="212">
        <v>103</v>
      </c>
      <c r="BH116" s="211">
        <v>2.6257807470488643</v>
      </c>
      <c r="BI116" s="211">
        <v>4.0017762266942078</v>
      </c>
      <c r="BJ116" s="211">
        <v>0.52454500075573463</v>
      </c>
      <c r="BK116" s="214">
        <f t="shared" si="59"/>
        <v>3.2702627481689728E-2</v>
      </c>
      <c r="BM116" s="212">
        <v>103</v>
      </c>
      <c r="BN116" s="211">
        <v>3.3762618720445943</v>
      </c>
      <c r="BO116" s="211">
        <v>4.6648984569692598</v>
      </c>
      <c r="BP116" s="211">
        <v>0.62502226712870501</v>
      </c>
      <c r="BQ116" s="214">
        <f t="shared" si="60"/>
        <v>4.1392720294363805E-2</v>
      </c>
      <c r="BS116" s="212">
        <v>103</v>
      </c>
      <c r="BT116" s="211">
        <v>26.809046295639931</v>
      </c>
      <c r="BU116" s="211">
        <v>31.429060065204496</v>
      </c>
      <c r="BV116" s="211">
        <v>1</v>
      </c>
      <c r="BW116" s="214">
        <f t="shared" si="61"/>
        <v>0.11585914960600174</v>
      </c>
    </row>
    <row r="117" spans="29:77" x14ac:dyDescent="0.25">
      <c r="AC117" s="212">
        <v>104</v>
      </c>
      <c r="AD117" s="211">
        <v>18.318886361257821</v>
      </c>
      <c r="AE117" s="211">
        <v>18.318886361257821</v>
      </c>
      <c r="AF117" s="211">
        <v>1</v>
      </c>
      <c r="AG117" s="214">
        <f t="shared" si="53"/>
        <v>0.10178444223707128</v>
      </c>
      <c r="AH117" s="214">
        <f t="shared" si="54"/>
        <v>0</v>
      </c>
      <c r="AI117" s="212">
        <v>104</v>
      </c>
      <c r="AJ117" s="211">
        <v>3.0842569155342132</v>
      </c>
      <c r="AK117" s="211">
        <v>3.3294420632774737</v>
      </c>
      <c r="AL117" s="211">
        <v>1</v>
      </c>
      <c r="AM117" s="214">
        <f t="shared" si="55"/>
        <v>3.8257359568268257E-2</v>
      </c>
      <c r="AO117" s="212">
        <v>104</v>
      </c>
      <c r="AP117" s="211">
        <v>20.864444169937396</v>
      </c>
      <c r="AQ117" s="211">
        <v>20.864444169937396</v>
      </c>
      <c r="AR117" s="211">
        <v>1</v>
      </c>
      <c r="AS117" s="214">
        <f t="shared" si="56"/>
        <v>0.10657340244653524</v>
      </c>
      <c r="AU117" s="212">
        <v>104</v>
      </c>
      <c r="AV117" s="211">
        <v>6.2936153225027214</v>
      </c>
      <c r="AW117" s="211">
        <v>9.7525759738107851</v>
      </c>
      <c r="AX117" s="211">
        <v>0.99020471804982224</v>
      </c>
      <c r="AY117" s="214">
        <f t="shared" si="57"/>
        <v>6.3236816635815929E-2</v>
      </c>
      <c r="BA117" s="212">
        <v>104</v>
      </c>
      <c r="BB117" s="211">
        <v>9.5228867077146599</v>
      </c>
      <c r="BC117" s="211">
        <v>9.5228867077146599</v>
      </c>
      <c r="BD117" s="211">
        <v>1</v>
      </c>
      <c r="BE117" s="214">
        <f t="shared" si="58"/>
        <v>7.8017027282306861E-2</v>
      </c>
      <c r="BG117" s="212">
        <v>104</v>
      </c>
      <c r="BH117" s="211">
        <v>22.100067585369025</v>
      </c>
      <c r="BI117" s="211">
        <v>22.100067585369025</v>
      </c>
      <c r="BJ117" s="211">
        <v>1</v>
      </c>
      <c r="BK117" s="214">
        <f t="shared" si="59"/>
        <v>0.10869763229220575</v>
      </c>
      <c r="BM117" s="212">
        <v>104</v>
      </c>
      <c r="BN117" s="211">
        <v>10.042376335873017</v>
      </c>
      <c r="BO117" s="211">
        <v>15.401082088942481</v>
      </c>
      <c r="BP117" s="211">
        <v>0.74544680101848959</v>
      </c>
      <c r="BQ117" s="214">
        <f t="shared" si="60"/>
        <v>7.9927373846530037E-2</v>
      </c>
      <c r="BS117" s="212">
        <v>104</v>
      </c>
      <c r="BT117" s="211">
        <v>4.7610474671682148</v>
      </c>
      <c r="BU117" s="211">
        <v>4.7610474671682148</v>
      </c>
      <c r="BV117" s="211">
        <v>1</v>
      </c>
      <c r="BW117" s="214">
        <f t="shared" si="61"/>
        <v>5.3392164774900719E-2</v>
      </c>
    </row>
    <row r="118" spans="29:77" x14ac:dyDescent="0.25">
      <c r="AC118" s="212">
        <v>105</v>
      </c>
      <c r="AD118" s="211">
        <v>18.97160193642199</v>
      </c>
      <c r="AE118" s="211">
        <v>18.97160193642199</v>
      </c>
      <c r="AF118" s="211">
        <v>1</v>
      </c>
      <c r="AG118" s="214">
        <f t="shared" si="53"/>
        <v>0.10307099938083719</v>
      </c>
      <c r="AH118" s="214">
        <f t="shared" si="54"/>
        <v>0</v>
      </c>
      <c r="AI118" s="212">
        <v>105</v>
      </c>
      <c r="AJ118" s="211">
        <v>4.8177492546905514</v>
      </c>
      <c r="AK118" s="211">
        <v>5.4066904028400034</v>
      </c>
      <c r="AL118" s="211">
        <v>0.82196345840046059</v>
      </c>
      <c r="AM118" s="214">
        <f t="shared" si="55"/>
        <v>5.3807956065606177E-2</v>
      </c>
      <c r="AO118" s="212">
        <v>105</v>
      </c>
      <c r="AP118" s="211">
        <v>23.806463025564231</v>
      </c>
      <c r="AQ118" s="211">
        <v>23.806463025564231</v>
      </c>
      <c r="AR118" s="211">
        <v>0.98874316038414711</v>
      </c>
      <c r="AS118" s="214">
        <f t="shared" si="56"/>
        <v>0.11144974158291765</v>
      </c>
      <c r="AU118" s="212">
        <v>105</v>
      </c>
      <c r="AV118" s="211">
        <v>2.2546517299182298</v>
      </c>
      <c r="AW118" s="211">
        <v>2.2546517299182298</v>
      </c>
      <c r="AX118" s="211">
        <v>0.57407327693293042</v>
      </c>
      <c r="AY118" s="214">
        <f t="shared" si="57"/>
        <v>2.7470391160651753E-2</v>
      </c>
      <c r="BA118" s="212">
        <v>105</v>
      </c>
      <c r="BB118" s="211">
        <v>6.3174144126948182</v>
      </c>
      <c r="BC118" s="211">
        <v>6.3174144126948182</v>
      </c>
      <c r="BD118" s="211">
        <v>1</v>
      </c>
      <c r="BE118" s="214">
        <f t="shared" si="58"/>
        <v>6.3370592075784993E-2</v>
      </c>
      <c r="BG118" s="212">
        <v>105</v>
      </c>
      <c r="BH118" s="211">
        <v>9.2272998331385594</v>
      </c>
      <c r="BI118" s="211">
        <v>11.244219643131085</v>
      </c>
      <c r="BJ118" s="211">
        <v>0.82275329112358264</v>
      </c>
      <c r="BK118" s="214">
        <f t="shared" si="59"/>
        <v>7.6884570383530804E-2</v>
      </c>
      <c r="BM118" s="212">
        <v>105</v>
      </c>
      <c r="BN118" s="211">
        <v>20.334979244564483</v>
      </c>
      <c r="BO118" s="211">
        <v>20.334979244564483</v>
      </c>
      <c r="BP118" s="211">
        <v>0.91386424746276351</v>
      </c>
      <c r="BQ118" s="214">
        <f t="shared" si="60"/>
        <v>0.10562569804488664</v>
      </c>
      <c r="BS118" s="212">
        <v>105</v>
      </c>
      <c r="BT118" s="211">
        <v>7.6855001897802495</v>
      </c>
      <c r="BU118" s="211">
        <v>13.806074810469498</v>
      </c>
      <c r="BV118" s="211">
        <v>1</v>
      </c>
      <c r="BW118" s="214">
        <f t="shared" si="61"/>
        <v>7.0341598771737956E-2</v>
      </c>
    </row>
    <row r="119" spans="29:77" x14ac:dyDescent="0.25">
      <c r="AC119" s="212">
        <v>106</v>
      </c>
      <c r="AD119" s="211">
        <v>22.658855812621173</v>
      </c>
      <c r="AE119" s="211">
        <v>22.658855812621173</v>
      </c>
      <c r="AF119" s="211">
        <v>1</v>
      </c>
      <c r="AG119" s="214">
        <f t="shared" si="53"/>
        <v>0.10962082591035305</v>
      </c>
      <c r="AH119" s="214">
        <f t="shared" si="54"/>
        <v>0</v>
      </c>
      <c r="AI119" s="212">
        <v>106</v>
      </c>
      <c r="AJ119" s="211">
        <v>1.3670542391197578</v>
      </c>
      <c r="AK119" s="211">
        <v>1.5656677546731521</v>
      </c>
      <c r="AL119" s="211">
        <v>0.61545604070165294</v>
      </c>
      <c r="AM119" s="214">
        <f t="shared" si="55"/>
        <v>1.047643873559001E-2</v>
      </c>
      <c r="AO119" s="212">
        <v>106</v>
      </c>
      <c r="AP119" s="211">
        <v>57.77595035214074</v>
      </c>
      <c r="AQ119" s="211">
        <v>57.77595035214074</v>
      </c>
      <c r="AR119" s="211">
        <v>1</v>
      </c>
      <c r="AS119" s="214">
        <f t="shared" si="56"/>
        <v>0.14478756476970611</v>
      </c>
      <c r="AU119" s="212">
        <v>106</v>
      </c>
      <c r="AV119" s="211">
        <v>22.426203025240252</v>
      </c>
      <c r="AW119" s="211">
        <v>22.426203025240252</v>
      </c>
      <c r="AX119" s="211">
        <v>1</v>
      </c>
      <c r="AY119" s="214">
        <f t="shared" si="57"/>
        <v>0.10923915583310584</v>
      </c>
      <c r="BA119" s="212">
        <v>106</v>
      </c>
      <c r="BB119" s="211">
        <v>9.2359110159955566</v>
      </c>
      <c r="BC119" s="211">
        <v>9.2359110159955566</v>
      </c>
      <c r="BD119" s="211">
        <v>0.97269617070664383</v>
      </c>
      <c r="BE119" s="214">
        <f t="shared" si="58"/>
        <v>7.6918054609245834E-2</v>
      </c>
      <c r="BG119" s="212">
        <v>106</v>
      </c>
      <c r="BH119" s="211">
        <v>3.4382043920270582</v>
      </c>
      <c r="BI119" s="211">
        <v>3.8943541988819632</v>
      </c>
      <c r="BJ119" s="211">
        <v>1</v>
      </c>
      <c r="BK119" s="214">
        <f t="shared" si="59"/>
        <v>4.2024002958664042E-2</v>
      </c>
      <c r="BM119" s="212">
        <v>106</v>
      </c>
      <c r="BN119" s="211">
        <v>17.073712385425516</v>
      </c>
      <c r="BO119" s="211">
        <v>17.073712385425516</v>
      </c>
      <c r="BP119" s="211">
        <v>0.8264448170152221</v>
      </c>
      <c r="BQ119" s="214">
        <f t="shared" si="60"/>
        <v>9.920222473503415E-2</v>
      </c>
      <c r="BS119" s="212">
        <v>106</v>
      </c>
      <c r="BT119" s="211">
        <v>9.5099633828364052</v>
      </c>
      <c r="BU119" s="211">
        <v>9.6226213417015689</v>
      </c>
      <c r="BV119" s="211">
        <v>1</v>
      </c>
      <c r="BW119" s="214">
        <f t="shared" si="61"/>
        <v>7.7968230067564814E-2</v>
      </c>
    </row>
    <row r="120" spans="29:77" x14ac:dyDescent="0.25">
      <c r="AC120" s="212">
        <v>107</v>
      </c>
      <c r="AD120" s="211">
        <v>15.372566905284444</v>
      </c>
      <c r="AE120" s="211">
        <v>15.372566905284444</v>
      </c>
      <c r="AF120" s="211">
        <v>0.76559048905889071</v>
      </c>
      <c r="AG120" s="214">
        <f t="shared" si="53"/>
        <v>9.5363368613852861E-2</v>
      </c>
      <c r="AH120" s="214">
        <f t="shared" si="54"/>
        <v>-8.8640757631083256E-3</v>
      </c>
      <c r="AI120" s="212">
        <v>107</v>
      </c>
      <c r="AJ120" s="211">
        <v>6.9465851730347339</v>
      </c>
      <c r="AK120" s="211">
        <v>6.9840122380444587</v>
      </c>
      <c r="AL120" s="211">
        <v>0.94089316126979916</v>
      </c>
      <c r="AM120" s="214">
        <f t="shared" si="55"/>
        <v>6.6741142606709936E-2</v>
      </c>
      <c r="AO120" s="212">
        <v>107</v>
      </c>
      <c r="AP120" s="211">
        <v>1.1766316265658139</v>
      </c>
      <c r="AQ120" s="211">
        <v>2.4686910765784176</v>
      </c>
      <c r="AR120" s="211">
        <v>0.57215456086866368</v>
      </c>
      <c r="AS120" s="214">
        <f t="shared" si="56"/>
        <v>5.4365849738491345E-3</v>
      </c>
      <c r="AU120" s="212">
        <v>107</v>
      </c>
      <c r="AV120" s="211">
        <v>19.117881690166506</v>
      </c>
      <c r="AW120" s="211">
        <v>19.117881690166506</v>
      </c>
      <c r="AX120" s="211">
        <v>1</v>
      </c>
      <c r="AY120" s="214">
        <f t="shared" si="57"/>
        <v>0.10335345425640119</v>
      </c>
      <c r="BA120" s="212">
        <v>107</v>
      </c>
      <c r="BB120" s="211">
        <v>7.8724573069877248</v>
      </c>
      <c r="BC120" s="211">
        <v>7.8724573069877248</v>
      </c>
      <c r="BD120" s="211">
        <v>1</v>
      </c>
      <c r="BE120" s="214">
        <f t="shared" si="58"/>
        <v>7.1199456868782818E-2</v>
      </c>
      <c r="BG120" s="212">
        <v>107</v>
      </c>
      <c r="BH120" s="211">
        <v>15.33698907551813</v>
      </c>
      <c r="BI120" s="211">
        <v>15.407340464628131</v>
      </c>
      <c r="BJ120" s="211">
        <v>1</v>
      </c>
      <c r="BK120" s="214">
        <f t="shared" si="59"/>
        <v>9.5278771354708747E-2</v>
      </c>
      <c r="BM120" s="212">
        <v>107</v>
      </c>
      <c r="BN120" s="211">
        <v>13.975912833703454</v>
      </c>
      <c r="BO120" s="211">
        <v>23.071141918353057</v>
      </c>
      <c r="BP120" s="211">
        <v>0.98159184088133011</v>
      </c>
      <c r="BQ120" s="214">
        <f t="shared" si="60"/>
        <v>9.1891133619463883E-2</v>
      </c>
      <c r="BS120" s="212">
        <v>107</v>
      </c>
      <c r="BT120" s="211">
        <v>62.227610344623685</v>
      </c>
      <c r="BU120" s="211">
        <v>62.227610344623685</v>
      </c>
      <c r="BV120" s="211">
        <v>1</v>
      </c>
      <c r="BW120" s="214">
        <f t="shared" si="61"/>
        <v>0.14762351241181082</v>
      </c>
    </row>
    <row r="121" spans="29:77" x14ac:dyDescent="0.25">
      <c r="AC121" s="212">
        <v>108</v>
      </c>
      <c r="AD121" s="211">
        <v>27.768175755462121</v>
      </c>
      <c r="AE121" s="211">
        <v>27.768175755462121</v>
      </c>
      <c r="AF121" s="211">
        <v>1</v>
      </c>
      <c r="AG121" s="214">
        <f t="shared" si="53"/>
        <v>0.11716737657160792</v>
      </c>
      <c r="AH121" s="214">
        <f t="shared" si="54"/>
        <v>0</v>
      </c>
      <c r="AI121" s="212">
        <v>108</v>
      </c>
      <c r="AJ121" s="211">
        <v>77.296785523296592</v>
      </c>
      <c r="AK121" s="211">
        <v>78.202652744091722</v>
      </c>
      <c r="AL121" s="211">
        <v>1</v>
      </c>
      <c r="AM121" s="214">
        <f t="shared" si="55"/>
        <v>0.15594910871307266</v>
      </c>
      <c r="AO121" s="212">
        <v>108</v>
      </c>
      <c r="AP121" s="211">
        <v>8.3719093791201704</v>
      </c>
      <c r="AQ121" s="211">
        <v>9.8612137368621919</v>
      </c>
      <c r="AR121" s="211">
        <v>0.91492623332675194</v>
      </c>
      <c r="AS121" s="214">
        <f t="shared" si="56"/>
        <v>7.3398087826423764E-2</v>
      </c>
      <c r="AU121" s="212">
        <v>108</v>
      </c>
      <c r="AV121" s="211">
        <v>4.9242966521902511</v>
      </c>
      <c r="AW121" s="211">
        <v>4.9242966521902511</v>
      </c>
      <c r="AX121" s="211">
        <v>0.55619299765213093</v>
      </c>
      <c r="AY121" s="214">
        <f t="shared" si="57"/>
        <v>5.4576623617956121E-2</v>
      </c>
      <c r="BA121" s="212">
        <v>108</v>
      </c>
      <c r="BB121" s="211">
        <v>8.0878440308349457</v>
      </c>
      <c r="BC121" s="211">
        <v>8.4050508304448677</v>
      </c>
      <c r="BD121" s="211">
        <v>0.8173227339064747</v>
      </c>
      <c r="BE121" s="214">
        <f t="shared" si="58"/>
        <v>7.2163682526726225E-2</v>
      </c>
      <c r="BG121" s="212">
        <v>108</v>
      </c>
      <c r="BH121" s="211">
        <v>37.061337461149868</v>
      </c>
      <c r="BI121" s="211">
        <v>37.061337461149868</v>
      </c>
      <c r="BJ121" s="211">
        <v>1</v>
      </c>
      <c r="BK121" s="214">
        <f t="shared" si="59"/>
        <v>0.12796953377085862</v>
      </c>
      <c r="BM121" s="212">
        <v>108</v>
      </c>
      <c r="BN121" s="211">
        <v>11.987312371460794</v>
      </c>
      <c r="BO121" s="211">
        <v>11.987312371460794</v>
      </c>
      <c r="BP121" s="211">
        <v>0.98058840505201894</v>
      </c>
      <c r="BQ121" s="214">
        <f t="shared" si="60"/>
        <v>8.6319046422176138E-2</v>
      </c>
      <c r="BS121" s="212">
        <v>108</v>
      </c>
      <c r="BT121" s="211">
        <v>18.136559918648864</v>
      </c>
      <c r="BU121" s="211">
        <v>20.878432762217933</v>
      </c>
      <c r="BV121" s="211">
        <v>1</v>
      </c>
      <c r="BW121" s="214">
        <f t="shared" si="61"/>
        <v>0.10141713977754563</v>
      </c>
    </row>
    <row r="122" spans="29:77" x14ac:dyDescent="0.25">
      <c r="AC122" s="212">
        <v>109</v>
      </c>
      <c r="AD122" s="211">
        <v>40.752566969902851</v>
      </c>
      <c r="AE122" s="211">
        <v>40.752566969902851</v>
      </c>
      <c r="AF122" s="211">
        <v>0.94915559565651719</v>
      </c>
      <c r="AG122" s="214">
        <f t="shared" si="53"/>
        <v>0.1315450062353527</v>
      </c>
      <c r="AH122" s="214">
        <f t="shared" si="54"/>
        <v>-1.7379059669103691E-3</v>
      </c>
      <c r="AI122" s="212">
        <v>109</v>
      </c>
      <c r="AJ122" s="211">
        <v>15.930893246145684</v>
      </c>
      <c r="AK122" s="211">
        <v>15.930893246145684</v>
      </c>
      <c r="AL122" s="211">
        <v>1</v>
      </c>
      <c r="AM122" s="214">
        <f t="shared" si="55"/>
        <v>9.6666736571096035E-2</v>
      </c>
      <c r="AO122" s="212">
        <v>109</v>
      </c>
      <c r="AP122" s="211">
        <v>44.609949380163982</v>
      </c>
      <c r="AQ122" s="211">
        <v>44.609949380163982</v>
      </c>
      <c r="AR122" s="211">
        <v>1</v>
      </c>
      <c r="AS122" s="214">
        <f t="shared" si="56"/>
        <v>0.13496131177891013</v>
      </c>
      <c r="AU122" s="212">
        <v>109</v>
      </c>
      <c r="AV122" s="211">
        <v>15.862749740588818</v>
      </c>
      <c r="AW122" s="211">
        <v>15.862749740588818</v>
      </c>
      <c r="AX122" s="211">
        <v>1</v>
      </c>
      <c r="AY122" s="214">
        <f t="shared" si="57"/>
        <v>9.6510048033218165E-2</v>
      </c>
      <c r="BA122" s="212">
        <v>109</v>
      </c>
      <c r="BB122" s="211">
        <v>7.5006454908258418</v>
      </c>
      <c r="BC122" s="211">
        <v>8.050626034938551</v>
      </c>
      <c r="BD122" s="211">
        <v>1</v>
      </c>
      <c r="BE122" s="214">
        <f t="shared" si="58"/>
        <v>6.9473319732783034E-2</v>
      </c>
      <c r="BG122" s="212">
        <v>109</v>
      </c>
      <c r="BH122" s="211">
        <v>32.540406677825899</v>
      </c>
      <c r="BI122" s="211">
        <v>32.540406677825899</v>
      </c>
      <c r="BJ122" s="211">
        <v>0.76955966091898698</v>
      </c>
      <c r="BK122" s="214">
        <f t="shared" si="59"/>
        <v>0.12308880761138785</v>
      </c>
      <c r="BM122" s="212">
        <v>109</v>
      </c>
      <c r="BN122" s="211">
        <v>10.543790148244447</v>
      </c>
      <c r="BO122" s="211">
        <v>13.338448228066799</v>
      </c>
      <c r="BP122" s="211">
        <v>1</v>
      </c>
      <c r="BQ122" s="214">
        <f t="shared" si="60"/>
        <v>8.1682719816767779E-2</v>
      </c>
      <c r="BS122" s="212">
        <v>109</v>
      </c>
      <c r="BT122" s="211">
        <v>3.0514984302270776</v>
      </c>
      <c r="BU122" s="211">
        <v>5.6222366090001632</v>
      </c>
      <c r="BV122" s="211">
        <v>0.78972737678277893</v>
      </c>
      <c r="BW122" s="214">
        <f t="shared" si="61"/>
        <v>3.7887874939086297E-2</v>
      </c>
    </row>
    <row r="123" spans="29:77" x14ac:dyDescent="0.25">
      <c r="AC123" s="212">
        <v>110</v>
      </c>
      <c r="AD123" s="211">
        <v>12.805229928754793</v>
      </c>
      <c r="AE123" s="211">
        <v>12.805229928754793</v>
      </c>
      <c r="AF123" s="211">
        <v>0.99042704661588488</v>
      </c>
      <c r="AG123" s="214">
        <f t="shared" si="53"/>
        <v>8.8711756517812157E-2</v>
      </c>
      <c r="AH123" s="214">
        <f t="shared" si="54"/>
        <v>-3.2058422337621906E-4</v>
      </c>
      <c r="AI123" s="212">
        <v>110</v>
      </c>
      <c r="AJ123" s="211">
        <v>15.371324326472005</v>
      </c>
      <c r="AK123" s="211">
        <v>16.956949749835339</v>
      </c>
      <c r="AL123" s="211">
        <v>1</v>
      </c>
      <c r="AM123" s="214">
        <f t="shared" si="55"/>
        <v>9.5360417190710756E-2</v>
      </c>
      <c r="AO123" s="212">
        <v>110</v>
      </c>
      <c r="AP123" s="211">
        <v>10.356485623663623</v>
      </c>
      <c r="AQ123" s="211">
        <v>10.356485623663623</v>
      </c>
      <c r="AR123" s="211">
        <v>0.88864952494250438</v>
      </c>
      <c r="AS123" s="214">
        <f t="shared" si="56"/>
        <v>8.1036639099986818E-2</v>
      </c>
      <c r="AU123" s="212">
        <v>110</v>
      </c>
      <c r="AV123" s="211">
        <v>14.240353833436194</v>
      </c>
      <c r="AW123" s="211">
        <v>14.240353833436194</v>
      </c>
      <c r="AX123" s="211">
        <v>1</v>
      </c>
      <c r="AY123" s="214">
        <f t="shared" si="57"/>
        <v>9.2573575575279676E-2</v>
      </c>
      <c r="BA123" s="212">
        <v>110</v>
      </c>
      <c r="BB123" s="211">
        <v>6.7778157670189474</v>
      </c>
      <c r="BC123" s="211">
        <v>6.7778157670189474</v>
      </c>
      <c r="BD123" s="211">
        <v>1</v>
      </c>
      <c r="BE123" s="214">
        <f t="shared" si="58"/>
        <v>6.5866940217309544E-2</v>
      </c>
      <c r="BG123" s="212">
        <v>110</v>
      </c>
      <c r="BH123" s="211">
        <v>6.8211147368054501</v>
      </c>
      <c r="BI123" s="211">
        <v>6.8211147368054501</v>
      </c>
      <c r="BJ123" s="211">
        <v>0.85031109622499979</v>
      </c>
      <c r="BK123" s="214">
        <f t="shared" si="59"/>
        <v>6.6093212888364672E-2</v>
      </c>
      <c r="BM123" s="212">
        <v>110</v>
      </c>
      <c r="BN123" s="211">
        <v>31.969875402902595</v>
      </c>
      <c r="BO123" s="211">
        <v>31.969875402902595</v>
      </c>
      <c r="BP123" s="211">
        <v>1</v>
      </c>
      <c r="BQ123" s="214">
        <f t="shared" si="60"/>
        <v>0.12242680965110253</v>
      </c>
      <c r="BS123" s="212">
        <v>110</v>
      </c>
      <c r="BT123" s="211">
        <v>24.970758811403435</v>
      </c>
      <c r="BU123" s="211">
        <v>24.970758811403435</v>
      </c>
      <c r="BV123" s="211">
        <v>1</v>
      </c>
      <c r="BW123" s="214">
        <f t="shared" si="61"/>
        <v>0.11322014808801351</v>
      </c>
    </row>
    <row r="124" spans="29:77" x14ac:dyDescent="0.25">
      <c r="AC124" s="212">
        <v>111</v>
      </c>
      <c r="AD124" s="211">
        <v>18.931576940839111</v>
      </c>
      <c r="AE124" s="211">
        <v>18.931576940839111</v>
      </c>
      <c r="AF124" s="211">
        <v>1</v>
      </c>
      <c r="AG124" s="214">
        <f t="shared" si="53"/>
        <v>0.10299334736401167</v>
      </c>
      <c r="AH124" s="214">
        <f t="shared" si="54"/>
        <v>0</v>
      </c>
      <c r="AI124" s="212">
        <v>111</v>
      </c>
      <c r="AJ124" s="211">
        <v>5.315134186666735</v>
      </c>
      <c r="AK124" s="211">
        <v>7.3739540549035985</v>
      </c>
      <c r="AL124" s="211">
        <v>1</v>
      </c>
      <c r="AM124" s="214">
        <f t="shared" si="55"/>
        <v>5.7264883969730951E-2</v>
      </c>
      <c r="AO124" s="212">
        <v>111</v>
      </c>
      <c r="AP124" s="211">
        <v>7.7285170872197702</v>
      </c>
      <c r="AQ124" s="211">
        <v>7.7285170872197702</v>
      </c>
      <c r="AR124" s="211">
        <v>0.84843348407493269</v>
      </c>
      <c r="AS124" s="214">
        <f t="shared" si="56"/>
        <v>7.0540755928176102E-2</v>
      </c>
      <c r="AU124" s="212">
        <v>111</v>
      </c>
      <c r="AV124" s="211">
        <v>23.232357002571657</v>
      </c>
      <c r="AW124" s="211">
        <v>23.232357002571657</v>
      </c>
      <c r="AX124" s="211">
        <v>0.7965410058762642</v>
      </c>
      <c r="AY124" s="214">
        <f t="shared" si="57"/>
        <v>0.11054571929329327</v>
      </c>
      <c r="BA124" s="212">
        <v>111</v>
      </c>
      <c r="BB124" s="211">
        <v>25.738806928855624</v>
      </c>
      <c r="BC124" s="211">
        <v>25.738806928855624</v>
      </c>
      <c r="BD124" s="211">
        <v>0.97116734057930909</v>
      </c>
      <c r="BE124" s="214">
        <f t="shared" si="58"/>
        <v>0.11434485883629164</v>
      </c>
      <c r="BG124" s="212">
        <v>111</v>
      </c>
      <c r="BH124" s="211">
        <v>6.8324521337018611</v>
      </c>
      <c r="BI124" s="211">
        <v>6.8324521337018611</v>
      </c>
      <c r="BJ124" s="211">
        <v>1</v>
      </c>
      <c r="BK124" s="214">
        <f t="shared" si="59"/>
        <v>6.6152230722688055E-2</v>
      </c>
      <c r="BM124" s="212">
        <v>111</v>
      </c>
      <c r="BN124" s="211">
        <v>65.451494345668422</v>
      </c>
      <c r="BO124" s="211">
        <v>81.791251328878133</v>
      </c>
      <c r="BP124" s="211">
        <v>1</v>
      </c>
      <c r="BQ124" s="214">
        <f t="shared" si="60"/>
        <v>0.1495573755566777</v>
      </c>
      <c r="BS124" s="212">
        <v>111</v>
      </c>
      <c r="BT124" s="211">
        <v>10.850715086871997</v>
      </c>
      <c r="BU124" s="211">
        <v>10.850715086871997</v>
      </c>
      <c r="BV124" s="211">
        <v>1</v>
      </c>
      <c r="BW124" s="214">
        <f t="shared" si="61"/>
        <v>8.2717804945701356E-2</v>
      </c>
    </row>
    <row r="125" spans="29:77" x14ac:dyDescent="0.25">
      <c r="AC125" s="212">
        <v>112</v>
      </c>
      <c r="AD125" s="211">
        <v>19.285454902804364</v>
      </c>
      <c r="AE125" s="211">
        <v>19.285454902804364</v>
      </c>
      <c r="AF125" s="211">
        <v>0.85467591979549828</v>
      </c>
      <c r="AG125" s="214">
        <f t="shared" si="53"/>
        <v>0.10367446898843258</v>
      </c>
      <c r="AH125" s="214">
        <f t="shared" si="54"/>
        <v>-5.220755008423783E-3</v>
      </c>
      <c r="AI125" s="212">
        <v>112</v>
      </c>
      <c r="AJ125" s="211">
        <v>46.829437663278213</v>
      </c>
      <c r="AK125" s="211">
        <v>46.829437663278213</v>
      </c>
      <c r="AL125" s="211">
        <v>1</v>
      </c>
      <c r="AM125" s="214">
        <f t="shared" si="55"/>
        <v>0.13679973781818977</v>
      </c>
      <c r="AO125" s="212">
        <v>112</v>
      </c>
      <c r="AP125" s="211">
        <v>12.839523152686246</v>
      </c>
      <c r="AQ125" s="211">
        <v>12.839523152686246</v>
      </c>
      <c r="AR125" s="211">
        <v>0.87502478568881759</v>
      </c>
      <c r="AS125" s="214">
        <f t="shared" si="56"/>
        <v>8.8808818926554567E-2</v>
      </c>
      <c r="AU125" s="212">
        <v>112</v>
      </c>
      <c r="AV125" s="211">
        <v>9.2855170033389669</v>
      </c>
      <c r="AW125" s="211">
        <v>10.101851114177979</v>
      </c>
      <c r="AX125" s="211">
        <v>0.95516678411269673</v>
      </c>
      <c r="AY125" s="214">
        <f t="shared" si="57"/>
        <v>7.7110359726252797E-2</v>
      </c>
      <c r="BA125" s="212">
        <v>112</v>
      </c>
      <c r="BB125" s="211">
        <v>8.6435739272015102</v>
      </c>
      <c r="BC125" s="211">
        <v>8.9614187128902376</v>
      </c>
      <c r="BD125" s="211">
        <v>0.75501350112280263</v>
      </c>
      <c r="BE125" s="214">
        <f t="shared" si="58"/>
        <v>7.4541298601411565E-2</v>
      </c>
      <c r="BG125" s="212">
        <v>112</v>
      </c>
      <c r="BH125" s="211">
        <v>3.8000093607027274</v>
      </c>
      <c r="BI125" s="211">
        <v>3.8438901104431933</v>
      </c>
      <c r="BJ125" s="211">
        <v>0.95285400468842441</v>
      </c>
      <c r="BK125" s="214">
        <f t="shared" si="59"/>
        <v>4.5505099734062027E-2</v>
      </c>
      <c r="BM125" s="212">
        <v>112</v>
      </c>
      <c r="BN125" s="211">
        <v>7.2004039024510806</v>
      </c>
      <c r="BO125" s="211">
        <v>7.2004039024510806</v>
      </c>
      <c r="BP125" s="211">
        <v>0.75120580381552671</v>
      </c>
      <c r="BQ125" s="214">
        <f t="shared" si="60"/>
        <v>6.8017974800272496E-2</v>
      </c>
      <c r="BS125" s="212">
        <v>112</v>
      </c>
      <c r="BT125" s="211">
        <v>76.221839531705001</v>
      </c>
      <c r="BU125" s="211">
        <v>76.221839531705001</v>
      </c>
      <c r="BV125" s="211">
        <v>1</v>
      </c>
      <c r="BW125" s="214">
        <f t="shared" si="61"/>
        <v>0.15540962447221651</v>
      </c>
    </row>
    <row r="126" spans="29:77" x14ac:dyDescent="0.25">
      <c r="AC126" s="212">
        <v>113</v>
      </c>
      <c r="AD126" s="211">
        <v>15.87588719518835</v>
      </c>
      <c r="AE126" s="211">
        <v>15.87588719518835</v>
      </c>
      <c r="AF126" s="211">
        <v>0.99791601202019897</v>
      </c>
      <c r="AG126" s="214">
        <f t="shared" si="53"/>
        <v>9.6540306737745052E-2</v>
      </c>
      <c r="AH126" s="214">
        <f t="shared" si="54"/>
        <v>-6.9536332383712818E-5</v>
      </c>
      <c r="AI126" s="212">
        <v>113</v>
      </c>
      <c r="AJ126" s="211">
        <v>10.773878894524426</v>
      </c>
      <c r="AK126" s="211">
        <v>13.084573237793213</v>
      </c>
      <c r="AL126" s="211">
        <v>1</v>
      </c>
      <c r="AM126" s="214">
        <f t="shared" si="55"/>
        <v>8.2461361098536301E-2</v>
      </c>
      <c r="AO126" s="212">
        <v>113</v>
      </c>
      <c r="AP126" s="211">
        <v>8.9480541954262893</v>
      </c>
      <c r="AQ126" s="211">
        <v>8.9480541954262893</v>
      </c>
      <c r="AR126" s="211">
        <v>1</v>
      </c>
      <c r="AS126" s="214">
        <f t="shared" si="56"/>
        <v>7.5782033379462765E-2</v>
      </c>
      <c r="AU126" s="212">
        <v>113</v>
      </c>
      <c r="AV126" s="211">
        <v>4.861109300466075</v>
      </c>
      <c r="AW126" s="211">
        <v>4.861109300466075</v>
      </c>
      <c r="AX126" s="211">
        <v>0.83683852589885643</v>
      </c>
      <c r="AY126" s="214">
        <f t="shared" si="57"/>
        <v>5.4122733479493812E-2</v>
      </c>
      <c r="BA126" s="212">
        <v>113</v>
      </c>
      <c r="BB126" s="211">
        <v>5.3179674921467432</v>
      </c>
      <c r="BC126" s="211">
        <v>6.0905504336310345</v>
      </c>
      <c r="BD126" s="211">
        <v>0.86937364318001964</v>
      </c>
      <c r="BE126" s="214">
        <f t="shared" si="58"/>
        <v>5.7283665451420163E-2</v>
      </c>
      <c r="BG126" s="212">
        <v>113</v>
      </c>
      <c r="BH126" s="211">
        <v>2.0485216992203212</v>
      </c>
      <c r="BI126" s="211">
        <v>2.6138779527549589</v>
      </c>
      <c r="BJ126" s="211">
        <v>0.79850466970727041</v>
      </c>
      <c r="BK126" s="214">
        <f t="shared" si="59"/>
        <v>2.4191936481094078E-2</v>
      </c>
      <c r="BM126" s="212">
        <v>113</v>
      </c>
      <c r="BN126" s="211">
        <v>30.852251388135247</v>
      </c>
      <c r="BO126" s="211">
        <v>36.958581655914323</v>
      </c>
      <c r="BP126" s="211">
        <v>1</v>
      </c>
      <c r="BQ126" s="214">
        <f t="shared" si="60"/>
        <v>0.12109623837619132</v>
      </c>
      <c r="BS126" s="212">
        <v>113</v>
      </c>
      <c r="BT126" s="211">
        <v>71.612686523819207</v>
      </c>
      <c r="BU126" s="211">
        <v>71.612686523819207</v>
      </c>
      <c r="BV126" s="211">
        <v>1</v>
      </c>
      <c r="BW126" s="214">
        <f t="shared" si="61"/>
        <v>0.15300980076265347</v>
      </c>
    </row>
    <row r="127" spans="29:77" x14ac:dyDescent="0.25">
      <c r="AC127" s="212">
        <v>114</v>
      </c>
      <c r="AD127" s="211">
        <v>6.5444318480098493</v>
      </c>
      <c r="AE127" s="211">
        <v>7.0355088859358403</v>
      </c>
      <c r="AF127" s="211">
        <v>0.89735520034974992</v>
      </c>
      <c r="AG127" s="214">
        <f t="shared" si="53"/>
        <v>6.4622723628140255E-2</v>
      </c>
      <c r="AH127" s="214">
        <f t="shared" si="54"/>
        <v>-3.6036083056157908E-3</v>
      </c>
      <c r="AI127" s="212">
        <v>114</v>
      </c>
      <c r="AJ127" s="211">
        <v>6.8125814608473076</v>
      </c>
      <c r="AK127" s="211">
        <v>11.265958168956482</v>
      </c>
      <c r="AL127" s="211">
        <v>1</v>
      </c>
      <c r="AM127" s="214">
        <f t="shared" si="55"/>
        <v>6.6048729578565002E-2</v>
      </c>
      <c r="AO127" s="212">
        <v>114</v>
      </c>
      <c r="AP127" s="211">
        <v>32.228916969408836</v>
      </c>
      <c r="AQ127" s="211">
        <v>36.45311087192259</v>
      </c>
      <c r="AR127" s="211">
        <v>1</v>
      </c>
      <c r="AS127" s="214">
        <f t="shared" si="56"/>
        <v>0.12272878406182963</v>
      </c>
      <c r="AU127" s="212">
        <v>114</v>
      </c>
      <c r="AV127" s="211">
        <v>22.224128650198338</v>
      </c>
      <c r="AW127" s="211">
        <v>22.224128650198338</v>
      </c>
      <c r="AX127" s="211">
        <v>0.856740050200542</v>
      </c>
      <c r="AY127" s="214">
        <f t="shared" si="57"/>
        <v>0.10890453117721899</v>
      </c>
      <c r="BA127" s="212">
        <v>114</v>
      </c>
      <c r="BB127" s="211">
        <v>12.607963307845019</v>
      </c>
      <c r="BC127" s="211">
        <v>12.607963307845019</v>
      </c>
      <c r="BD127" s="211">
        <v>1</v>
      </c>
      <c r="BE127" s="214">
        <f t="shared" si="58"/>
        <v>8.8148492026274505E-2</v>
      </c>
      <c r="BG127" s="212">
        <v>114</v>
      </c>
      <c r="BH127" s="211">
        <v>1.0225691098329497</v>
      </c>
      <c r="BI127" s="211">
        <v>1.4796332594130832</v>
      </c>
      <c r="BJ127" s="211">
        <v>0.5778084454471063</v>
      </c>
      <c r="BK127" s="214">
        <f t="shared" si="59"/>
        <v>7.4421664953905342E-4</v>
      </c>
      <c r="BM127" s="212">
        <v>114</v>
      </c>
      <c r="BN127" s="211">
        <v>40.443686215918397</v>
      </c>
      <c r="BO127" s="211">
        <v>42.381094809442324</v>
      </c>
      <c r="BP127" s="211">
        <v>1</v>
      </c>
      <c r="BQ127" s="214">
        <f t="shared" si="60"/>
        <v>0.13125807194085537</v>
      </c>
      <c r="BS127" s="212">
        <v>114</v>
      </c>
      <c r="BT127" s="211">
        <v>7.1030877310163651</v>
      </c>
      <c r="BU127" s="211">
        <v>7.3768155203315562</v>
      </c>
      <c r="BV127" s="211">
        <v>0.7924564205242387</v>
      </c>
      <c r="BW127" s="214">
        <f t="shared" si="61"/>
        <v>6.753364804426476E-2</v>
      </c>
    </row>
    <row r="128" spans="29:77" x14ac:dyDescent="0.25">
      <c r="AC128" s="212">
        <v>115</v>
      </c>
      <c r="AD128" s="211">
        <v>50.688125100107229</v>
      </c>
      <c r="AE128" s="211">
        <v>50.688125100107229</v>
      </c>
      <c r="AF128" s="211">
        <v>0.92609458706226722</v>
      </c>
      <c r="AG128" s="214">
        <f t="shared" si="53"/>
        <v>0.1398040809346095</v>
      </c>
      <c r="AH128" s="214">
        <f t="shared" si="54"/>
        <v>-2.5560245819798988E-3</v>
      </c>
      <c r="AI128" s="212">
        <v>115</v>
      </c>
      <c r="AJ128" s="211">
        <v>14.005936407015962</v>
      </c>
      <c r="AK128" s="211">
        <v>14.005936407015962</v>
      </c>
      <c r="AL128" s="211">
        <v>1</v>
      </c>
      <c r="AM128" s="214">
        <f t="shared" si="55"/>
        <v>9.1969240581610157E-2</v>
      </c>
      <c r="AO128" s="212">
        <v>115</v>
      </c>
      <c r="AP128" s="211">
        <v>52.48102211304046</v>
      </c>
      <c r="AQ128" s="211">
        <v>54.978671266480774</v>
      </c>
      <c r="AR128" s="211">
        <v>1</v>
      </c>
      <c r="AS128" s="214">
        <f t="shared" si="56"/>
        <v>0.1411254976672498</v>
      </c>
      <c r="AU128" s="212">
        <v>115</v>
      </c>
      <c r="AV128" s="211">
        <v>23.759609906814582</v>
      </c>
      <c r="AW128" s="211">
        <v>25.481944607894441</v>
      </c>
      <c r="AX128" s="211">
        <v>1</v>
      </c>
      <c r="AY128" s="214">
        <f t="shared" si="57"/>
        <v>0.11137675791958657</v>
      </c>
      <c r="BA128" s="212">
        <v>115</v>
      </c>
      <c r="BB128" s="211">
        <v>13.741554170188657</v>
      </c>
      <c r="BC128" s="211">
        <v>13.741554170188657</v>
      </c>
      <c r="BD128" s="211">
        <v>1</v>
      </c>
      <c r="BE128" s="214">
        <f t="shared" si="58"/>
        <v>9.1275810116278722E-2</v>
      </c>
      <c r="BG128" s="212">
        <v>115</v>
      </c>
      <c r="BH128" s="211">
        <v>1.1653046980241233</v>
      </c>
      <c r="BI128" s="211">
        <v>1.4046830645541806</v>
      </c>
      <c r="BJ128" s="211">
        <v>0.49669788806994769</v>
      </c>
      <c r="BK128" s="214">
        <f t="shared" si="59"/>
        <v>5.1124440436645102E-3</v>
      </c>
      <c r="BM128" s="212">
        <v>115</v>
      </c>
      <c r="BN128" s="211">
        <v>14.391237941789466</v>
      </c>
      <c r="BO128" s="211">
        <v>16.032076874539147</v>
      </c>
      <c r="BP128" s="211">
        <v>0.83370229792029671</v>
      </c>
      <c r="BQ128" s="214">
        <f t="shared" si="60"/>
        <v>9.2957492937653763E-2</v>
      </c>
      <c r="BS128" s="212">
        <v>115</v>
      </c>
      <c r="BT128" s="211">
        <v>23.057531556380511</v>
      </c>
      <c r="BU128" s="211">
        <v>23.057531556380511</v>
      </c>
      <c r="BV128" s="211">
        <v>0.6527059863454121</v>
      </c>
      <c r="BW128" s="214">
        <f t="shared" si="61"/>
        <v>0.11026613608439217</v>
      </c>
    </row>
    <row r="129" spans="29:75" x14ac:dyDescent="0.25">
      <c r="AC129" s="212">
        <v>116</v>
      </c>
      <c r="AD129" s="211">
        <v>44.652763824037315</v>
      </c>
      <c r="AE129" s="211">
        <v>58.794249363665926</v>
      </c>
      <c r="AF129" s="211">
        <v>1</v>
      </c>
      <c r="AG129" s="214">
        <f t="shared" si="53"/>
        <v>0.13499760428842622</v>
      </c>
      <c r="AH129" s="214">
        <f t="shared" si="54"/>
        <v>0</v>
      </c>
      <c r="AI129" s="212">
        <v>116</v>
      </c>
      <c r="AJ129" s="211">
        <v>7.2938515587515536</v>
      </c>
      <c r="AK129" s="211">
        <v>9.6613438059888281</v>
      </c>
      <c r="AL129" s="211">
        <v>0.40218919225000604</v>
      </c>
      <c r="AM129" s="214">
        <f t="shared" si="55"/>
        <v>6.847712963349406E-2</v>
      </c>
      <c r="AO129" s="212">
        <v>116</v>
      </c>
      <c r="AP129" s="211">
        <v>8.0682444191725899</v>
      </c>
      <c r="AQ129" s="211">
        <v>8.0682444191725899</v>
      </c>
      <c r="AR129" s="211">
        <v>0.81603666893223925</v>
      </c>
      <c r="AS129" s="214">
        <f t="shared" si="56"/>
        <v>7.2076973616346462E-2</v>
      </c>
      <c r="AU129" s="212">
        <v>116</v>
      </c>
      <c r="AV129" s="211">
        <v>25.018789437553224</v>
      </c>
      <c r="AW129" s="211">
        <v>25.497796375239858</v>
      </c>
      <c r="AX129" s="211">
        <v>0.92148948731871116</v>
      </c>
      <c r="AY129" s="214">
        <f t="shared" si="57"/>
        <v>0.11329145684696562</v>
      </c>
      <c r="BA129" s="212">
        <v>116</v>
      </c>
      <c r="BB129" s="211">
        <v>4.3553796266666271</v>
      </c>
      <c r="BC129" s="211">
        <v>5.1227444285207033</v>
      </c>
      <c r="BD129" s="211">
        <v>1</v>
      </c>
      <c r="BE129" s="214">
        <f t="shared" si="58"/>
        <v>5.0269774460744321E-2</v>
      </c>
      <c r="BG129" s="212">
        <v>116</v>
      </c>
      <c r="BH129" s="211">
        <v>1.0939191219436222</v>
      </c>
      <c r="BI129" s="211">
        <v>1.0939191219436222</v>
      </c>
      <c r="BJ129" s="211">
        <v>0.32795539220546632</v>
      </c>
      <c r="BK129" s="214">
        <f t="shared" si="59"/>
        <v>2.9967069263654444E-3</v>
      </c>
      <c r="BM129" s="212">
        <v>116</v>
      </c>
      <c r="BN129" s="211">
        <v>8.4628035424832184</v>
      </c>
      <c r="BO129" s="211">
        <v>17.039327813615234</v>
      </c>
      <c r="BP129" s="211">
        <v>1</v>
      </c>
      <c r="BQ129" s="214">
        <f t="shared" si="60"/>
        <v>7.3784527961057389E-2</v>
      </c>
      <c r="BS129" s="212">
        <v>116</v>
      </c>
      <c r="BT129" s="211">
        <v>28.566447204016512</v>
      </c>
      <c r="BU129" s="211">
        <v>31.14328180608107</v>
      </c>
      <c r="BV129" s="211">
        <v>0.95052854501680983</v>
      </c>
      <c r="BW129" s="214">
        <f t="shared" si="61"/>
        <v>0.11822330972282358</v>
      </c>
    </row>
    <row r="130" spans="29:75" x14ac:dyDescent="0.25">
      <c r="AC130" s="212">
        <v>117</v>
      </c>
      <c r="AD130" s="211">
        <v>6.9761805858185459</v>
      </c>
      <c r="AE130" s="211">
        <v>8.9738462024379206</v>
      </c>
      <c r="AF130" s="211">
        <v>1</v>
      </c>
      <c r="AG130" s="214">
        <f t="shared" si="53"/>
        <v>6.6892323914763629E-2</v>
      </c>
      <c r="AH130" s="214">
        <f t="shared" si="54"/>
        <v>0</v>
      </c>
      <c r="AI130" s="212">
        <v>117</v>
      </c>
      <c r="AJ130" s="211">
        <v>37.304156745268486</v>
      </c>
      <c r="AK130" s="211">
        <v>37.304156745268486</v>
      </c>
      <c r="AL130" s="211">
        <v>0.99443756280972972</v>
      </c>
      <c r="AM130" s="214">
        <f t="shared" si="55"/>
        <v>0.1282150988625741</v>
      </c>
      <c r="AO130" s="212">
        <v>117</v>
      </c>
      <c r="AP130" s="211">
        <v>33.567730281453521</v>
      </c>
      <c r="AQ130" s="211">
        <v>33.567730281453521</v>
      </c>
      <c r="AR130" s="211">
        <v>1</v>
      </c>
      <c r="AS130" s="214">
        <f t="shared" si="56"/>
        <v>0.12425302787656722</v>
      </c>
      <c r="AU130" s="212">
        <v>117</v>
      </c>
      <c r="AV130" s="211">
        <v>3.6212288266459423</v>
      </c>
      <c r="AW130" s="211">
        <v>4.3217687426307601</v>
      </c>
      <c r="AX130" s="211">
        <v>0.78998836036167075</v>
      </c>
      <c r="AY130" s="214">
        <f t="shared" si="57"/>
        <v>4.3827014460537495E-2</v>
      </c>
      <c r="BA130" s="212">
        <v>117</v>
      </c>
      <c r="BB130" s="211">
        <v>25.050495884183629</v>
      </c>
      <c r="BC130" s="211">
        <v>25.050495884183629</v>
      </c>
      <c r="BD130" s="211">
        <v>1</v>
      </c>
      <c r="BE130" s="214">
        <f t="shared" si="58"/>
        <v>0.11333845740596726</v>
      </c>
      <c r="BG130" s="212">
        <v>117</v>
      </c>
      <c r="BH130" s="211">
        <v>2.9712307403788878</v>
      </c>
      <c r="BI130" s="211">
        <v>3.8490097302077579</v>
      </c>
      <c r="BJ130" s="211">
        <v>0.90608777162333221</v>
      </c>
      <c r="BK130" s="214">
        <f t="shared" si="59"/>
        <v>3.6966069232663212E-2</v>
      </c>
      <c r="BM130" s="212">
        <v>117</v>
      </c>
      <c r="BN130" s="211">
        <v>7.8084332091919828</v>
      </c>
      <c r="BO130" s="211">
        <v>9.5705319364083472</v>
      </c>
      <c r="BP130" s="211">
        <v>0.7117448284488751</v>
      </c>
      <c r="BQ130" s="214">
        <f t="shared" si="60"/>
        <v>7.0907918890909638E-2</v>
      </c>
      <c r="BS130" s="212">
        <v>117</v>
      </c>
      <c r="BT130" s="211">
        <v>13.60558160824349</v>
      </c>
      <c r="BU130" s="211">
        <v>17.699772186186497</v>
      </c>
      <c r="BV130" s="211">
        <v>1</v>
      </c>
      <c r="BW130" s="214">
        <f t="shared" si="61"/>
        <v>9.0914138601781103E-2</v>
      </c>
    </row>
    <row r="131" spans="29:75" x14ac:dyDescent="0.25">
      <c r="AC131" s="212">
        <v>118</v>
      </c>
      <c r="AD131" s="211">
        <v>14.562389060027455</v>
      </c>
      <c r="AE131" s="211">
        <v>16.106573287854651</v>
      </c>
      <c r="AF131" s="211">
        <v>0.75097181889935771</v>
      </c>
      <c r="AG131" s="214">
        <f t="shared" si="53"/>
        <v>9.3388296627524348E-2</v>
      </c>
      <c r="AH131" s="214">
        <f t="shared" si="54"/>
        <v>-9.5008177361229906E-3</v>
      </c>
      <c r="AI131" s="212">
        <v>118</v>
      </c>
      <c r="AJ131" s="211">
        <v>55.059950463472617</v>
      </c>
      <c r="AK131" s="211">
        <v>55.059950463472617</v>
      </c>
      <c r="AL131" s="211">
        <v>1</v>
      </c>
      <c r="AM131" s="214">
        <f t="shared" si="55"/>
        <v>0.14295165424278533</v>
      </c>
      <c r="AO131" s="212">
        <v>118</v>
      </c>
      <c r="AP131" s="211">
        <v>80.814789668176161</v>
      </c>
      <c r="AQ131" s="211">
        <v>80.814789668176161</v>
      </c>
      <c r="AR131" s="211">
        <v>1</v>
      </c>
      <c r="AS131" s="214">
        <f t="shared" si="56"/>
        <v>0.15766533289690465</v>
      </c>
      <c r="AU131" s="212">
        <v>118</v>
      </c>
      <c r="AV131" s="211">
        <v>38.769645604516683</v>
      </c>
      <c r="AW131" s="211">
        <v>38.769645604516683</v>
      </c>
      <c r="AX131" s="211">
        <v>0.86246742208526372</v>
      </c>
      <c r="AY131" s="214">
        <f t="shared" si="57"/>
        <v>0.12966514131513218</v>
      </c>
      <c r="BA131" s="212">
        <v>118</v>
      </c>
      <c r="BB131" s="211">
        <v>12.688560143531726</v>
      </c>
      <c r="BC131" s="211">
        <v>12.688560143531726</v>
      </c>
      <c r="BD131" s="211">
        <v>0.92921772209837283</v>
      </c>
      <c r="BE131" s="214">
        <f t="shared" si="58"/>
        <v>8.8379646153014635E-2</v>
      </c>
      <c r="BG131" s="212">
        <v>118</v>
      </c>
      <c r="BH131" s="211">
        <v>7.2878251559680969</v>
      </c>
      <c r="BI131" s="211">
        <v>7.2878251559680969</v>
      </c>
      <c r="BJ131" s="211">
        <v>0.96608090045276218</v>
      </c>
      <c r="BK131" s="214">
        <f t="shared" si="59"/>
        <v>6.8447690928396421E-2</v>
      </c>
      <c r="BM131" s="212">
        <v>118</v>
      </c>
      <c r="BN131" s="211">
        <v>12.813143217654456</v>
      </c>
      <c r="BO131" s="211">
        <v>12.813143217654456</v>
      </c>
      <c r="BP131" s="211">
        <v>1</v>
      </c>
      <c r="BQ131" s="214">
        <f t="shared" si="60"/>
        <v>8.8734176311578539E-2</v>
      </c>
      <c r="BS131" s="212">
        <v>118</v>
      </c>
      <c r="BT131" s="211">
        <v>6.9375608000912443</v>
      </c>
      <c r="BU131" s="211">
        <v>6.9375608000912443</v>
      </c>
      <c r="BV131" s="211">
        <v>0.47162902934793083</v>
      </c>
      <c r="BW131" s="214">
        <f t="shared" si="61"/>
        <v>6.6694919801159491E-2</v>
      </c>
    </row>
    <row r="132" spans="29:75" x14ac:dyDescent="0.25">
      <c r="AC132" s="212">
        <v>119</v>
      </c>
      <c r="AD132" s="211">
        <v>9.2731748317147016</v>
      </c>
      <c r="AE132" s="211">
        <v>13.296143849915728</v>
      </c>
      <c r="AF132" s="211">
        <v>1</v>
      </c>
      <c r="AG132" s="214">
        <f t="shared" si="53"/>
        <v>7.706260640289031E-2</v>
      </c>
      <c r="AH132" s="214">
        <f t="shared" si="54"/>
        <v>0</v>
      </c>
      <c r="AI132" s="212">
        <v>119</v>
      </c>
      <c r="AJ132" s="211">
        <v>12.49024599537057</v>
      </c>
      <c r="AK132" s="211">
        <v>13.10568521635474</v>
      </c>
      <c r="AL132" s="211">
        <v>0.96764319410133592</v>
      </c>
      <c r="AM132" s="214">
        <f t="shared" si="55"/>
        <v>8.7808295562804561E-2</v>
      </c>
      <c r="AO132" s="212">
        <v>119</v>
      </c>
      <c r="AP132" s="211">
        <v>8.5089440484165753</v>
      </c>
      <c r="AQ132" s="211">
        <v>8.5089440484165753</v>
      </c>
      <c r="AR132" s="211">
        <v>1</v>
      </c>
      <c r="AS132" s="214">
        <f t="shared" si="56"/>
        <v>7.3979163480467403E-2</v>
      </c>
      <c r="AU132" s="212">
        <v>119</v>
      </c>
      <c r="AV132" s="211">
        <v>32.826145572862387</v>
      </c>
      <c r="AW132" s="211">
        <v>32.826145572862387</v>
      </c>
      <c r="AX132" s="211">
        <v>0.81520973209840886</v>
      </c>
      <c r="AY132" s="214">
        <f t="shared" si="57"/>
        <v>0.12341615032028841</v>
      </c>
      <c r="BA132" s="212">
        <v>119</v>
      </c>
      <c r="BB132" s="211">
        <v>12.564965904655875</v>
      </c>
      <c r="BC132" s="211">
        <v>12.564965904655875</v>
      </c>
      <c r="BD132" s="211">
        <v>0.90859345297457594</v>
      </c>
      <c r="BE132" s="214">
        <f t="shared" si="58"/>
        <v>8.8024589239684925E-2</v>
      </c>
      <c r="BG132" s="212">
        <v>119</v>
      </c>
      <c r="BH132" s="211">
        <v>8.9042165497949739</v>
      </c>
      <c r="BI132" s="211">
        <v>8.9042165497949739</v>
      </c>
      <c r="BJ132" s="211">
        <v>0.99850721710319601</v>
      </c>
      <c r="BK132" s="214">
        <f t="shared" si="59"/>
        <v>7.5605936317582723E-2</v>
      </c>
      <c r="BM132" s="212">
        <v>119</v>
      </c>
      <c r="BN132" s="211">
        <v>6.4755909697688763</v>
      </c>
      <c r="BO132" s="211">
        <v>9.987013510956805</v>
      </c>
      <c r="BP132" s="211">
        <v>0.71761251489330036</v>
      </c>
      <c r="BQ132" s="214">
        <f t="shared" si="60"/>
        <v>6.4247520339391073E-2</v>
      </c>
      <c r="BS132" s="212">
        <v>119</v>
      </c>
      <c r="BT132" s="211">
        <v>41.977570193952978</v>
      </c>
      <c r="BU132" s="211">
        <v>41.977570193952978</v>
      </c>
      <c r="BV132" s="211">
        <v>1</v>
      </c>
      <c r="BW132" s="214">
        <f t="shared" si="61"/>
        <v>0.13266264174967346</v>
      </c>
    </row>
    <row r="133" spans="29:75" x14ac:dyDescent="0.25">
      <c r="AC133" s="212">
        <v>120</v>
      </c>
      <c r="AD133" s="211">
        <v>31.080689026971566</v>
      </c>
      <c r="AE133" s="211">
        <v>34.946441076983248</v>
      </c>
      <c r="AF133" s="211">
        <v>1</v>
      </c>
      <c r="AG133" s="214">
        <f t="shared" si="53"/>
        <v>0.1213719486605187</v>
      </c>
      <c r="AH133" s="214">
        <f t="shared" si="54"/>
        <v>0</v>
      </c>
      <c r="AI133" s="212">
        <v>120</v>
      </c>
      <c r="AJ133" s="211">
        <v>13.6928261728786</v>
      </c>
      <c r="AK133" s="211">
        <v>13.965099953119356</v>
      </c>
      <c r="AL133" s="211">
        <v>1</v>
      </c>
      <c r="AM133" s="214">
        <f t="shared" si="55"/>
        <v>9.1146598541075319E-2</v>
      </c>
      <c r="AO133" s="212">
        <v>120</v>
      </c>
      <c r="AP133" s="211">
        <v>7.3863326033920034</v>
      </c>
      <c r="AQ133" s="211">
        <v>7.3863326033920034</v>
      </c>
      <c r="AR133" s="211">
        <v>1</v>
      </c>
      <c r="AS133" s="214">
        <f t="shared" si="56"/>
        <v>6.8925970241575651E-2</v>
      </c>
      <c r="AU133" s="212">
        <v>120</v>
      </c>
      <c r="AV133" s="211">
        <v>6.9889506584120564</v>
      </c>
      <c r="AW133" s="211">
        <v>6.9889506584120564</v>
      </c>
      <c r="AX133" s="211">
        <v>1</v>
      </c>
      <c r="AY133" s="214">
        <f t="shared" si="57"/>
        <v>6.6957365487586351E-2</v>
      </c>
      <c r="BA133" s="212">
        <v>120</v>
      </c>
      <c r="BB133" s="211">
        <v>16.659075429048631</v>
      </c>
      <c r="BC133" s="211">
        <v>17.273111424073853</v>
      </c>
      <c r="BD133" s="211">
        <v>0.98993338124121899</v>
      </c>
      <c r="BE133" s="214">
        <f t="shared" si="58"/>
        <v>9.8301802838163699E-2</v>
      </c>
      <c r="BG133" s="212">
        <v>120</v>
      </c>
      <c r="BH133" s="211">
        <v>5.4213658057752365</v>
      </c>
      <c r="BI133" s="211">
        <v>6.1687810360201816</v>
      </c>
      <c r="BJ133" s="211">
        <v>1</v>
      </c>
      <c r="BK133" s="214">
        <f t="shared" si="59"/>
        <v>5.7962539503816357E-2</v>
      </c>
      <c r="BM133" s="212">
        <v>120</v>
      </c>
      <c r="BN133" s="211">
        <v>8.7901144348588609</v>
      </c>
      <c r="BO133" s="211">
        <v>8.7901144348588609</v>
      </c>
      <c r="BP133" s="211">
        <v>1</v>
      </c>
      <c r="BQ133" s="214">
        <f t="shared" si="60"/>
        <v>7.5143625400424519E-2</v>
      </c>
      <c r="BS133" s="212">
        <v>120</v>
      </c>
      <c r="BT133" s="211">
        <v>4.0267312943311619</v>
      </c>
      <c r="BU133" s="211">
        <v>5.3006057026700981</v>
      </c>
      <c r="BV133" s="211">
        <v>0.99739913880900744</v>
      </c>
      <c r="BW133" s="214">
        <f t="shared" si="61"/>
        <v>4.7526668614104706E-2</v>
      </c>
    </row>
    <row r="134" spans="29:75" x14ac:dyDescent="0.25">
      <c r="AC134" s="212">
        <v>121</v>
      </c>
      <c r="AD134" s="211">
        <v>5.333316963745605</v>
      </c>
      <c r="AE134" s="211">
        <v>5.333316963745605</v>
      </c>
      <c r="AF134" s="211">
        <v>0.76777273198802831</v>
      </c>
      <c r="AG134" s="214">
        <f t="shared" si="53"/>
        <v>5.7385246542366986E-2</v>
      </c>
      <c r="AH134" s="214">
        <f t="shared" si="54"/>
        <v>-8.7700339686822559E-3</v>
      </c>
      <c r="AI134" s="212">
        <v>121</v>
      </c>
      <c r="AJ134" s="211">
        <v>103.92977539278284</v>
      </c>
      <c r="AK134" s="211">
        <v>103.92977539278284</v>
      </c>
      <c r="AL134" s="211">
        <v>1</v>
      </c>
      <c r="AM134" s="214">
        <f t="shared" si="55"/>
        <v>0.16741337929131017</v>
      </c>
      <c r="AO134" s="212">
        <v>121</v>
      </c>
      <c r="AP134" s="211">
        <v>14.544611879827556</v>
      </c>
      <c r="AQ134" s="211">
        <v>15.45857781279526</v>
      </c>
      <c r="AR134" s="211">
        <v>1</v>
      </c>
      <c r="AS134" s="214">
        <f t="shared" si="56"/>
        <v>9.3343778202728211E-2</v>
      </c>
      <c r="AU134" s="212">
        <v>121</v>
      </c>
      <c r="AV134" s="211">
        <v>40.536259790949011</v>
      </c>
      <c r="AW134" s="211">
        <v>40.536259790949011</v>
      </c>
      <c r="AX134" s="211">
        <v>1</v>
      </c>
      <c r="AY134" s="214">
        <f t="shared" si="57"/>
        <v>0.13134428969844358</v>
      </c>
      <c r="BA134" s="212">
        <v>121</v>
      </c>
      <c r="BB134" s="211">
        <v>19.522093412797151</v>
      </c>
      <c r="BC134" s="211">
        <v>19.522093412797151</v>
      </c>
      <c r="BD134" s="211">
        <v>0.86533125551552192</v>
      </c>
      <c r="BE134" s="214">
        <f t="shared" si="58"/>
        <v>0.10412322741146895</v>
      </c>
      <c r="BG134" s="212">
        <v>121</v>
      </c>
      <c r="BH134" s="211">
        <v>19.65647698837358</v>
      </c>
      <c r="BI134" s="211">
        <v>19.65647698837358</v>
      </c>
      <c r="BJ134" s="211">
        <v>0.55943478227797183</v>
      </c>
      <c r="BK134" s="214">
        <f t="shared" si="59"/>
        <v>0.10437573547635415</v>
      </c>
      <c r="BM134" s="212">
        <v>121</v>
      </c>
      <c r="BN134" s="211">
        <v>7.0887331270257805</v>
      </c>
      <c r="BO134" s="211">
        <v>7.0887331270257805</v>
      </c>
      <c r="BP134" s="211">
        <v>1</v>
      </c>
      <c r="BQ134" s="214">
        <f t="shared" si="60"/>
        <v>6.7461665214647804E-2</v>
      </c>
      <c r="BS134" s="212">
        <v>121</v>
      </c>
      <c r="BT134" s="211">
        <v>4.9254254204260919</v>
      </c>
      <c r="BU134" s="211">
        <v>4.9254254204260919</v>
      </c>
      <c r="BV134" s="211">
        <v>0.62359753308463062</v>
      </c>
      <c r="BW134" s="214">
        <f t="shared" si="61"/>
        <v>5.4584680543411368E-2</v>
      </c>
    </row>
    <row r="135" spans="29:75" x14ac:dyDescent="0.25">
      <c r="AC135" s="212">
        <v>122</v>
      </c>
      <c r="AD135" s="211">
        <v>82.424271528543031</v>
      </c>
      <c r="AE135" s="211">
        <v>82.424271528543031</v>
      </c>
      <c r="AF135" s="211">
        <v>0.94286090168219239</v>
      </c>
      <c r="AG135" s="214">
        <f t="shared" si="53"/>
        <v>0.15842655359116864</v>
      </c>
      <c r="AH135" s="214">
        <f t="shared" si="54"/>
        <v>-1.9592951836381323E-3</v>
      </c>
      <c r="AI135" s="212">
        <v>122</v>
      </c>
      <c r="AJ135" s="211">
        <v>34.757157181097654</v>
      </c>
      <c r="AK135" s="211">
        <v>36.141585264998547</v>
      </c>
      <c r="AL135" s="211">
        <v>1</v>
      </c>
      <c r="AM135" s="214">
        <f t="shared" si="55"/>
        <v>0.1255586802941473</v>
      </c>
      <c r="AO135" s="212">
        <v>122</v>
      </c>
      <c r="AP135" s="211">
        <v>12.853517862760823</v>
      </c>
      <c r="AQ135" s="211">
        <v>16.638049025250194</v>
      </c>
      <c r="AR135" s="211">
        <v>1</v>
      </c>
      <c r="AS135" s="214">
        <f t="shared" si="56"/>
        <v>8.8848357108394893E-2</v>
      </c>
      <c r="AU135" s="212">
        <v>122</v>
      </c>
      <c r="AV135" s="211">
        <v>35.190506049530278</v>
      </c>
      <c r="AW135" s="211">
        <v>35.190506049530278</v>
      </c>
      <c r="AX135" s="211">
        <v>1</v>
      </c>
      <c r="AY135" s="214">
        <f t="shared" si="57"/>
        <v>0.12602366277071564</v>
      </c>
      <c r="BA135" s="212">
        <v>122</v>
      </c>
      <c r="BB135" s="211">
        <v>17.371454585893101</v>
      </c>
      <c r="BC135" s="211">
        <v>17.371454585893101</v>
      </c>
      <c r="BD135" s="211">
        <v>1</v>
      </c>
      <c r="BE135" s="214">
        <f t="shared" si="58"/>
        <v>9.9835852791229751E-2</v>
      </c>
      <c r="BG135" s="212">
        <v>122</v>
      </c>
      <c r="BH135" s="211">
        <v>3.3110749798982368</v>
      </c>
      <c r="BI135" s="211">
        <v>4.3891624220498962</v>
      </c>
      <c r="BJ135" s="211">
        <v>1</v>
      </c>
      <c r="BK135" s="214">
        <f t="shared" si="59"/>
        <v>4.0716165462753251E-2</v>
      </c>
      <c r="BM135" s="212">
        <v>122</v>
      </c>
      <c r="BN135" s="211">
        <v>4.264362346398431</v>
      </c>
      <c r="BO135" s="211">
        <v>4.264362346398431</v>
      </c>
      <c r="BP135" s="211">
        <v>0.53984409833631608</v>
      </c>
      <c r="BQ135" s="214">
        <f t="shared" si="60"/>
        <v>4.9530675687158521E-2</v>
      </c>
      <c r="BS135" s="212">
        <v>122</v>
      </c>
      <c r="BT135" s="211">
        <v>60.257287911678603</v>
      </c>
      <c r="BU135" s="211">
        <v>60.257287911678603</v>
      </c>
      <c r="BV135" s="211">
        <v>1</v>
      </c>
      <c r="BW135" s="214">
        <f t="shared" si="61"/>
        <v>0.14639333562513812</v>
      </c>
    </row>
    <row r="136" spans="29:75" x14ac:dyDescent="0.25">
      <c r="AC136" s="212">
        <v>123</v>
      </c>
      <c r="AD136" s="211">
        <v>17.278275836038617</v>
      </c>
      <c r="AE136" s="211">
        <v>17.278275836038617</v>
      </c>
      <c r="AF136" s="211">
        <v>1</v>
      </c>
      <c r="AG136" s="214">
        <f t="shared" si="53"/>
        <v>9.9638694179791099E-2</v>
      </c>
      <c r="AH136" s="214">
        <f t="shared" si="54"/>
        <v>0</v>
      </c>
      <c r="AI136" s="212">
        <v>123</v>
      </c>
      <c r="AJ136" s="211">
        <v>32.548657093023856</v>
      </c>
      <c r="AK136" s="211">
        <v>35.692993394740554</v>
      </c>
      <c r="AL136" s="211">
        <v>1</v>
      </c>
      <c r="AM136" s="214">
        <f t="shared" si="55"/>
        <v>0.12309829818489892</v>
      </c>
      <c r="AO136" s="212">
        <v>123</v>
      </c>
      <c r="AP136" s="211">
        <v>13.24758203973154</v>
      </c>
      <c r="AQ136" s="211">
        <v>16.439999042471729</v>
      </c>
      <c r="AR136" s="211">
        <v>0.97733315370126805</v>
      </c>
      <c r="AS136" s="214">
        <f t="shared" si="56"/>
        <v>8.9944925907021966E-2</v>
      </c>
      <c r="AU136" s="212">
        <v>123</v>
      </c>
      <c r="AV136" s="211">
        <v>9.4117435464938772</v>
      </c>
      <c r="AW136" s="211">
        <v>15.557249529665363</v>
      </c>
      <c r="AX136" s="211">
        <v>0.92717844617788447</v>
      </c>
      <c r="AY136" s="214">
        <f t="shared" si="57"/>
        <v>7.7595252807794557E-2</v>
      </c>
      <c r="BA136" s="212">
        <v>123</v>
      </c>
      <c r="BB136" s="211">
        <v>8.2805236080920643</v>
      </c>
      <c r="BC136" s="211">
        <v>9.3178047862009823</v>
      </c>
      <c r="BD136" s="211">
        <v>1</v>
      </c>
      <c r="BE136" s="214">
        <f t="shared" si="58"/>
        <v>7.3005447085206177E-2</v>
      </c>
      <c r="BG136" s="212">
        <v>123</v>
      </c>
      <c r="BH136" s="211">
        <v>3.6757234536806362</v>
      </c>
      <c r="BI136" s="211">
        <v>5.0069870276755788</v>
      </c>
      <c r="BJ136" s="211">
        <v>0.72223376009142148</v>
      </c>
      <c r="BK136" s="214">
        <f t="shared" si="59"/>
        <v>4.4346849613650541E-2</v>
      </c>
      <c r="BM136" s="212">
        <v>123</v>
      </c>
      <c r="BN136" s="211">
        <v>3.7343006185627114</v>
      </c>
      <c r="BO136" s="211">
        <v>6.2186360514317238</v>
      </c>
      <c r="BP136" s="211">
        <v>1</v>
      </c>
      <c r="BQ136" s="214">
        <f t="shared" si="60"/>
        <v>4.4897385614494301E-2</v>
      </c>
      <c r="BS136" s="212">
        <v>123</v>
      </c>
      <c r="BT136" s="211">
        <v>4.6617574747343538</v>
      </c>
      <c r="BU136" s="211">
        <v>4.6617574747343538</v>
      </c>
      <c r="BV136" s="211">
        <v>1</v>
      </c>
      <c r="BW136" s="214">
        <f t="shared" si="61"/>
        <v>5.2652410238132941E-2</v>
      </c>
    </row>
    <row r="137" spans="29:75" x14ac:dyDescent="0.25">
      <c r="AC137" s="212">
        <v>124</v>
      </c>
      <c r="AD137" s="211">
        <v>40.583724017182888</v>
      </c>
      <c r="AE137" s="211">
        <v>40.583724017182888</v>
      </c>
      <c r="AF137" s="211">
        <v>1</v>
      </c>
      <c r="AG137" s="214">
        <f t="shared" si="53"/>
        <v>0.13138842139263573</v>
      </c>
      <c r="AH137" s="214">
        <f t="shared" si="54"/>
        <v>0</v>
      </c>
      <c r="AI137" s="212">
        <v>124</v>
      </c>
      <c r="AJ137" s="211">
        <v>3.998695635884606</v>
      </c>
      <c r="AK137" s="211">
        <v>4.7829422383575748</v>
      </c>
      <c r="AL137" s="211">
        <v>0.55801787294011707</v>
      </c>
      <c r="AM137" s="214">
        <f t="shared" si="55"/>
        <v>4.7282737252104967E-2</v>
      </c>
      <c r="AO137" s="212">
        <v>124</v>
      </c>
      <c r="AP137" s="211">
        <v>41.734473958047253</v>
      </c>
      <c r="AQ137" s="211">
        <v>41.734473958047253</v>
      </c>
      <c r="AR137" s="211">
        <v>1</v>
      </c>
      <c r="AS137" s="214">
        <f t="shared" si="56"/>
        <v>0.13244338206407602</v>
      </c>
      <c r="AU137" s="212">
        <v>124</v>
      </c>
      <c r="AV137" s="211">
        <v>25.889249824569443</v>
      </c>
      <c r="AW137" s="211">
        <v>25.889249824569443</v>
      </c>
      <c r="AX137" s="211">
        <v>1</v>
      </c>
      <c r="AY137" s="214">
        <f t="shared" si="57"/>
        <v>0.11456135872335915</v>
      </c>
      <c r="BA137" s="212">
        <v>124</v>
      </c>
      <c r="BB137" s="211">
        <v>3.883591222257651</v>
      </c>
      <c r="BC137" s="211">
        <v>3.883591222257651</v>
      </c>
      <c r="BD137" s="211">
        <v>1</v>
      </c>
      <c r="BE137" s="214">
        <f t="shared" si="58"/>
        <v>4.6263601814710453E-2</v>
      </c>
      <c r="BG137" s="212">
        <v>124</v>
      </c>
      <c r="BH137" s="211">
        <v>7.0514449771648424</v>
      </c>
      <c r="BI137" s="211">
        <v>7.0514449771648424</v>
      </c>
      <c r="BJ137" s="211">
        <v>1</v>
      </c>
      <c r="BK137" s="214">
        <f t="shared" si="59"/>
        <v>6.7274018996361207E-2</v>
      </c>
      <c r="BM137" s="212">
        <v>124</v>
      </c>
      <c r="BN137" s="211">
        <v>16.539503318705638</v>
      </c>
      <c r="BO137" s="211">
        <v>16.539503318705638</v>
      </c>
      <c r="BP137" s="211">
        <v>0.94880956712722075</v>
      </c>
      <c r="BQ137" s="214">
        <f t="shared" si="60"/>
        <v>9.8038114709299906E-2</v>
      </c>
      <c r="BS137" s="212">
        <v>124</v>
      </c>
      <c r="BT137" s="211">
        <v>3.1110904019234629</v>
      </c>
      <c r="BU137" s="211">
        <v>3.7284009492012533</v>
      </c>
      <c r="BV137" s="211">
        <v>0.64929591041099111</v>
      </c>
      <c r="BW137" s="214">
        <f t="shared" si="61"/>
        <v>3.8557200295322946E-2</v>
      </c>
    </row>
    <row r="138" spans="29:75" x14ac:dyDescent="0.25">
      <c r="AC138" s="212">
        <v>125</v>
      </c>
      <c r="AD138" s="211">
        <v>4.1169604540403526</v>
      </c>
      <c r="AE138" s="211">
        <v>9.2057455134997426</v>
      </c>
      <c r="AF138" s="211">
        <v>0.9156831423887476</v>
      </c>
      <c r="AG138" s="214">
        <f t="shared" si="53"/>
        <v>4.830073391235179E-2</v>
      </c>
      <c r="AH138" s="214">
        <f t="shared" si="54"/>
        <v>-2.9318566416982605E-3</v>
      </c>
      <c r="AI138" s="212">
        <v>125</v>
      </c>
      <c r="AJ138" s="211">
        <v>8.5940094715370172</v>
      </c>
      <c r="AK138" s="211">
        <v>9.0239692361945814</v>
      </c>
      <c r="AL138" s="211">
        <v>0.85488886020869392</v>
      </c>
      <c r="AM138" s="214">
        <f t="shared" si="55"/>
        <v>7.4335337414754843E-2</v>
      </c>
      <c r="AO138" s="212">
        <v>125</v>
      </c>
      <c r="AP138" s="211">
        <v>19.933486114604523</v>
      </c>
      <c r="AQ138" s="211">
        <v>19.933486114604523</v>
      </c>
      <c r="AR138" s="211">
        <v>1</v>
      </c>
      <c r="AS138" s="214">
        <f t="shared" si="56"/>
        <v>0.10489101509144216</v>
      </c>
      <c r="AU138" s="212">
        <v>125</v>
      </c>
      <c r="AV138" s="211">
        <v>13.499403998931953</v>
      </c>
      <c r="AW138" s="211">
        <v>13.499403998931953</v>
      </c>
      <c r="AX138" s="211">
        <v>0.92396699039964969</v>
      </c>
      <c r="AY138" s="214">
        <f t="shared" si="57"/>
        <v>9.0629280492778852E-2</v>
      </c>
      <c r="BA138" s="212">
        <v>125</v>
      </c>
      <c r="BB138" s="211">
        <v>17.326753528644826</v>
      </c>
      <c r="BC138" s="211">
        <v>17.326753528644826</v>
      </c>
      <c r="BD138" s="211">
        <v>1</v>
      </c>
      <c r="BE138" s="214">
        <f t="shared" si="58"/>
        <v>9.9741396921375181E-2</v>
      </c>
      <c r="BG138" s="212">
        <v>125</v>
      </c>
      <c r="BH138" s="211">
        <v>10.176018883775919</v>
      </c>
      <c r="BI138" s="211">
        <v>10.176018883775919</v>
      </c>
      <c r="BJ138" s="211">
        <v>0.93396513347314425</v>
      </c>
      <c r="BK138" s="214">
        <f t="shared" si="59"/>
        <v>8.040336992495134E-2</v>
      </c>
      <c r="BM138" s="212">
        <v>125</v>
      </c>
      <c r="BN138" s="211">
        <v>28.169772752975192</v>
      </c>
      <c r="BO138" s="211">
        <v>28.169772752975192</v>
      </c>
      <c r="BP138" s="211">
        <v>1</v>
      </c>
      <c r="BQ138" s="214">
        <f t="shared" si="60"/>
        <v>0.11770221463480057</v>
      </c>
      <c r="BS138" s="212">
        <v>125</v>
      </c>
      <c r="BT138" s="211">
        <v>26.863503855768339</v>
      </c>
      <c r="BU138" s="211">
        <v>33.303008520957427</v>
      </c>
      <c r="BV138" s="211">
        <v>0.91737229677578835</v>
      </c>
      <c r="BW138" s="214">
        <f t="shared" si="61"/>
        <v>0.11593463082517808</v>
      </c>
    </row>
    <row r="139" spans="29:75" x14ac:dyDescent="0.25">
      <c r="AC139" s="212">
        <v>126</v>
      </c>
      <c r="AD139" s="211">
        <v>8.4649864177759646</v>
      </c>
      <c r="AE139" s="211">
        <v>8.4649864177759646</v>
      </c>
      <c r="AF139" s="211">
        <v>1</v>
      </c>
      <c r="AG139" s="214">
        <f t="shared" si="53"/>
        <v>7.3793759123973679E-2</v>
      </c>
      <c r="AH139" s="214">
        <f t="shared" si="54"/>
        <v>0</v>
      </c>
      <c r="AI139" s="212">
        <v>126</v>
      </c>
      <c r="AJ139" s="211">
        <v>8.641886984689414</v>
      </c>
      <c r="AK139" s="211">
        <v>10.794662659001835</v>
      </c>
      <c r="AL139" s="211">
        <v>1</v>
      </c>
      <c r="AM139" s="214">
        <f t="shared" si="55"/>
        <v>7.4534307433069769E-2</v>
      </c>
      <c r="AO139" s="212">
        <v>126</v>
      </c>
      <c r="AP139" s="211">
        <v>2.7120125704813236</v>
      </c>
      <c r="AQ139" s="211">
        <v>2.7120125704813236</v>
      </c>
      <c r="AR139" s="211">
        <v>0.53917566702473207</v>
      </c>
      <c r="AS139" s="214">
        <f t="shared" si="56"/>
        <v>3.3815541294471174E-2</v>
      </c>
      <c r="AU139" s="212">
        <v>126</v>
      </c>
      <c r="AV139" s="211">
        <v>5.7235029079892721</v>
      </c>
      <c r="AW139" s="211">
        <v>5.7235029079892721</v>
      </c>
      <c r="AX139" s="211">
        <v>1</v>
      </c>
      <c r="AY139" s="214">
        <f t="shared" si="57"/>
        <v>5.9876827056290161E-2</v>
      </c>
      <c r="BA139" s="212">
        <v>126</v>
      </c>
      <c r="BB139" s="211">
        <v>12.359311380110773</v>
      </c>
      <c r="BC139" s="211">
        <v>12.359311380110773</v>
      </c>
      <c r="BD139" s="211">
        <v>0.99188808038622178</v>
      </c>
      <c r="BE139" s="214">
        <f t="shared" si="58"/>
        <v>8.7426241634800617E-2</v>
      </c>
      <c r="BG139" s="212">
        <v>126</v>
      </c>
      <c r="BH139" s="211">
        <v>1.0401898005893959</v>
      </c>
      <c r="BI139" s="211">
        <v>1.3188895351466445</v>
      </c>
      <c r="BJ139" s="211">
        <v>0.38414768672820754</v>
      </c>
      <c r="BK139" s="214">
        <f t="shared" si="59"/>
        <v>1.3143028422473169E-3</v>
      </c>
      <c r="BM139" s="212">
        <v>126</v>
      </c>
      <c r="BN139" s="211">
        <v>13.993519317139866</v>
      </c>
      <c r="BO139" s="211">
        <v>13.993519317139866</v>
      </c>
      <c r="BP139" s="211">
        <v>0.94949385196682889</v>
      </c>
      <c r="BQ139" s="214">
        <f t="shared" si="60"/>
        <v>9.193695690488668E-2</v>
      </c>
      <c r="BS139" s="212">
        <v>126</v>
      </c>
      <c r="BT139" s="211">
        <v>5.5729729012002931</v>
      </c>
      <c r="BU139" s="211">
        <v>10.533085010982402</v>
      </c>
      <c r="BV139" s="211">
        <v>1</v>
      </c>
      <c r="BW139" s="214">
        <f t="shared" si="61"/>
        <v>5.8935637612051117E-2</v>
      </c>
    </row>
    <row r="140" spans="29:75" x14ac:dyDescent="0.25">
      <c r="AC140" s="212">
        <v>127</v>
      </c>
      <c r="AD140" s="211">
        <v>8.2551723919171565</v>
      </c>
      <c r="AE140" s="211">
        <v>13.071966313510698</v>
      </c>
      <c r="AF140" s="211">
        <v>1</v>
      </c>
      <c r="AG140" s="214">
        <f t="shared" si="53"/>
        <v>7.2895782820001642E-2</v>
      </c>
      <c r="AH140" s="214">
        <f t="shared" si="54"/>
        <v>0</v>
      </c>
      <c r="AI140" s="212">
        <v>127</v>
      </c>
      <c r="AJ140" s="211">
        <v>15.863367068096327</v>
      </c>
      <c r="AK140" s="211">
        <v>15.863367068096327</v>
      </c>
      <c r="AL140" s="211">
        <v>0.87901504336097791</v>
      </c>
      <c r="AM140" s="214">
        <f t="shared" si="55"/>
        <v>9.6511470428649382E-2</v>
      </c>
      <c r="AO140" s="212">
        <v>127</v>
      </c>
      <c r="AP140" s="211">
        <v>96.431981216753655</v>
      </c>
      <c r="AQ140" s="211">
        <v>96.693688643628704</v>
      </c>
      <c r="AR140" s="211">
        <v>0.9970203352449275</v>
      </c>
      <c r="AS140" s="214">
        <f t="shared" si="56"/>
        <v>0.1645032447553112</v>
      </c>
      <c r="AU140" s="212">
        <v>127</v>
      </c>
      <c r="AV140" s="211">
        <v>17.050880216290043</v>
      </c>
      <c r="AW140" s="211">
        <v>20.385560581416971</v>
      </c>
      <c r="AX140" s="211">
        <v>1</v>
      </c>
      <c r="AY140" s="214">
        <f t="shared" si="57"/>
        <v>9.9153195353361312E-2</v>
      </c>
      <c r="BA140" s="212">
        <v>127</v>
      </c>
      <c r="BB140" s="211">
        <v>17.138977584724174</v>
      </c>
      <c r="BC140" s="211">
        <v>17.138977584724174</v>
      </c>
      <c r="BD140" s="211">
        <v>1</v>
      </c>
      <c r="BE140" s="214">
        <f t="shared" si="58"/>
        <v>9.9342025300878767E-2</v>
      </c>
      <c r="BG140" s="212">
        <v>127</v>
      </c>
      <c r="BH140" s="211">
        <v>5.5639450148612069</v>
      </c>
      <c r="BI140" s="211">
        <v>6.3140922110090276</v>
      </c>
      <c r="BJ140" s="211">
        <v>1</v>
      </c>
      <c r="BK140" s="214">
        <f t="shared" si="59"/>
        <v>5.887841235799729E-2</v>
      </c>
      <c r="BM140" s="212">
        <v>127</v>
      </c>
      <c r="BN140" s="211">
        <v>33.744570610933742</v>
      </c>
      <c r="BO140" s="211">
        <v>33.744570610933742</v>
      </c>
      <c r="BP140" s="211">
        <v>1</v>
      </c>
      <c r="BQ140" s="214">
        <f t="shared" si="60"/>
        <v>0.12444995190800845</v>
      </c>
      <c r="BS140" s="212">
        <v>127</v>
      </c>
      <c r="BT140" s="211">
        <v>20.807997863758537</v>
      </c>
      <c r="BU140" s="211">
        <v>21.500838780196268</v>
      </c>
      <c r="BV140" s="211">
        <v>0.92561270610156132</v>
      </c>
      <c r="BW140" s="214">
        <f t="shared" si="61"/>
        <v>0.10647348157779479</v>
      </c>
    </row>
    <row r="141" spans="29:75" x14ac:dyDescent="0.25">
      <c r="AC141" s="212">
        <v>128</v>
      </c>
      <c r="AD141" s="211">
        <v>3.2660725250707769</v>
      </c>
      <c r="AE141" s="211">
        <v>3.8348025099834562</v>
      </c>
      <c r="AF141" s="211">
        <v>0.92292506482332259</v>
      </c>
      <c r="AG141" s="214">
        <f t="shared" si="53"/>
        <v>4.024154397937818E-2</v>
      </c>
      <c r="AH141" s="214">
        <f t="shared" si="54"/>
        <v>-2.6700036599273114E-3</v>
      </c>
      <c r="AI141" s="212">
        <v>128</v>
      </c>
      <c r="AJ141" s="211">
        <v>56.440281948486884</v>
      </c>
      <c r="AK141" s="211">
        <v>64.185113766838185</v>
      </c>
      <c r="AL141" s="211">
        <v>0.72440626329171476</v>
      </c>
      <c r="AM141" s="214">
        <f t="shared" si="55"/>
        <v>0.14389537964589794</v>
      </c>
      <c r="AO141" s="212">
        <v>128</v>
      </c>
      <c r="AP141" s="211">
        <v>5.8039489784310714</v>
      </c>
      <c r="AQ141" s="211">
        <v>6.4987978421083117</v>
      </c>
      <c r="AR141" s="211">
        <v>1</v>
      </c>
      <c r="AS141" s="214">
        <f t="shared" si="56"/>
        <v>6.0370050529236385E-2</v>
      </c>
      <c r="AU141" s="212">
        <v>128</v>
      </c>
      <c r="AV141" s="211">
        <v>31.906501084167132</v>
      </c>
      <c r="AW141" s="211">
        <v>31.906501084167132</v>
      </c>
      <c r="AX141" s="211">
        <v>1</v>
      </c>
      <c r="AY141" s="214">
        <f t="shared" si="57"/>
        <v>0.12235257176720915</v>
      </c>
      <c r="BA141" s="212">
        <v>128</v>
      </c>
      <c r="BB141" s="211">
        <v>17.001939317107993</v>
      </c>
      <c r="BC141" s="211">
        <v>17.001939317107993</v>
      </c>
      <c r="BD141" s="211">
        <v>0.98981361864588413</v>
      </c>
      <c r="BE141" s="214">
        <f t="shared" si="58"/>
        <v>9.9047886392177098E-2</v>
      </c>
      <c r="BG141" s="212">
        <v>128</v>
      </c>
      <c r="BH141" s="211">
        <v>26.774206725598354</v>
      </c>
      <c r="BI141" s="211">
        <v>26.774206725598354</v>
      </c>
      <c r="BJ141" s="211">
        <v>1</v>
      </c>
      <c r="BK141" s="214">
        <f t="shared" si="59"/>
        <v>0.11581078223531494</v>
      </c>
      <c r="BM141" s="212">
        <v>128</v>
      </c>
      <c r="BN141" s="211">
        <v>28.057204697607794</v>
      </c>
      <c r="BO141" s="211">
        <v>32.028539412031357</v>
      </c>
      <c r="BP141" s="211">
        <v>0.99437463056895614</v>
      </c>
      <c r="BQ141" s="214">
        <f t="shared" si="60"/>
        <v>0.11755304621946427</v>
      </c>
      <c r="BS141" s="212">
        <v>128</v>
      </c>
      <c r="BT141" s="211">
        <v>24.583905038557777</v>
      </c>
      <c r="BU141" s="211">
        <v>24.583905038557777</v>
      </c>
      <c r="BV141" s="211">
        <v>1</v>
      </c>
      <c r="BW141" s="214">
        <f t="shared" si="61"/>
        <v>0.11264092226643063</v>
      </c>
    </row>
    <row r="142" spans="29:75" x14ac:dyDescent="0.25">
      <c r="AC142" s="212">
        <v>129</v>
      </c>
      <c r="AD142" s="211">
        <v>26.243696839926365</v>
      </c>
      <c r="AE142" s="211">
        <v>49.47613041382057</v>
      </c>
      <c r="AF142" s="211">
        <v>1</v>
      </c>
      <c r="AG142" s="214">
        <f t="shared" si="53"/>
        <v>0.11506666756268369</v>
      </c>
      <c r="AH142" s="214">
        <f t="shared" si="54"/>
        <v>0</v>
      </c>
      <c r="AI142" s="212">
        <v>129</v>
      </c>
      <c r="AJ142" s="211">
        <v>6.1551554884803013</v>
      </c>
      <c r="AK142" s="211">
        <v>7.5760948260504426</v>
      </c>
      <c r="AL142" s="211">
        <v>1</v>
      </c>
      <c r="AM142" s="214">
        <f t="shared" si="55"/>
        <v>6.2448695485401551E-2</v>
      </c>
      <c r="AO142" s="212">
        <v>129</v>
      </c>
      <c r="AP142" s="211">
        <v>18.410500240746561</v>
      </c>
      <c r="AQ142" s="211">
        <v>18.539403820819899</v>
      </c>
      <c r="AR142" s="211">
        <v>1</v>
      </c>
      <c r="AS142" s="214">
        <f t="shared" si="56"/>
        <v>0.10196766945401592</v>
      </c>
      <c r="AU142" s="212">
        <v>129</v>
      </c>
      <c r="AV142" s="211">
        <v>11.863648164635975</v>
      </c>
      <c r="AW142" s="211">
        <v>11.863648164635975</v>
      </c>
      <c r="AX142" s="211">
        <v>1</v>
      </c>
      <c r="AY142" s="214">
        <f t="shared" si="57"/>
        <v>8.5943612844526784E-2</v>
      </c>
      <c r="BA142" s="212">
        <v>129</v>
      </c>
      <c r="BB142" s="211">
        <v>19.089269169988949</v>
      </c>
      <c r="BC142" s="211">
        <v>19.089269169988949</v>
      </c>
      <c r="BD142" s="211">
        <v>0.98087303749694621</v>
      </c>
      <c r="BE142" s="214">
        <f t="shared" si="58"/>
        <v>0.1032983704302699</v>
      </c>
      <c r="BG142" s="212">
        <v>129</v>
      </c>
      <c r="BH142" s="211">
        <v>7.4668051620609575</v>
      </c>
      <c r="BI142" s="211">
        <v>7.7217641537221864</v>
      </c>
      <c r="BJ142" s="211">
        <v>1</v>
      </c>
      <c r="BK142" s="214">
        <f t="shared" si="59"/>
        <v>6.9312131458989068E-2</v>
      </c>
      <c r="BM142" s="212">
        <v>129</v>
      </c>
      <c r="BN142" s="211">
        <v>3.2146906215898166</v>
      </c>
      <c r="BO142" s="211">
        <v>11.247431154929309</v>
      </c>
      <c r="BP142" s="211">
        <v>0.59210666777336629</v>
      </c>
      <c r="BQ142" s="214">
        <f t="shared" si="60"/>
        <v>3.9691849592452311E-2</v>
      </c>
      <c r="BS142" s="212">
        <v>129</v>
      </c>
      <c r="BT142" s="211">
        <v>7.0007617695219686</v>
      </c>
      <c r="BU142" s="211">
        <v>11.041189947847872</v>
      </c>
      <c r="BV142" s="211">
        <v>1</v>
      </c>
      <c r="BW142" s="214">
        <f t="shared" si="61"/>
        <v>6.7017420615991474E-2</v>
      </c>
    </row>
    <row r="143" spans="29:75" x14ac:dyDescent="0.25">
      <c r="AC143" s="212">
        <v>130</v>
      </c>
      <c r="AD143" s="211">
        <v>27.326609048805302</v>
      </c>
      <c r="AE143" s="211">
        <v>27.326609048805302</v>
      </c>
      <c r="AF143" s="211">
        <v>0.95351913059828497</v>
      </c>
      <c r="AG143" s="214">
        <f t="shared" ref="AG143:AG206" si="62">(AD143)^(1/30)-1</f>
        <v>0.11657060779369544</v>
      </c>
      <c r="AH143" s="214">
        <f t="shared" ref="AH143:AH206" si="63">(AF143)^(1/30)-1</f>
        <v>-1.5852684853473464E-3</v>
      </c>
      <c r="AI143" s="212">
        <v>130</v>
      </c>
      <c r="AJ143" s="211">
        <v>7.3223693641952705</v>
      </c>
      <c r="AK143" s="211">
        <v>9.5484978499029776</v>
      </c>
      <c r="AL143" s="211">
        <v>1</v>
      </c>
      <c r="AM143" s="214">
        <f t="shared" ref="AM143:AM206" si="64">(AJ143)^(1/30)-1</f>
        <v>6.8616119702748835E-2</v>
      </c>
      <c r="AO143" s="212">
        <v>130</v>
      </c>
      <c r="AP143" s="211">
        <v>6.340847291751567</v>
      </c>
      <c r="AQ143" s="211">
        <v>6.340847291751567</v>
      </c>
      <c r="AR143" s="211">
        <v>0.97709026801914667</v>
      </c>
      <c r="AS143" s="214">
        <f t="shared" ref="AS143:AS206" si="65">(AP143)^(1/30)-1</f>
        <v>6.350183390123898E-2</v>
      </c>
      <c r="AU143" s="212">
        <v>130</v>
      </c>
      <c r="AV143" s="211">
        <v>35.16735032233882</v>
      </c>
      <c r="AW143" s="211">
        <v>35.16735032233882</v>
      </c>
      <c r="AX143" s="211">
        <v>0.8499567414178365</v>
      </c>
      <c r="AY143" s="214">
        <f t="shared" ref="AY143:AY206" si="66">(AV143)^(1/30)-1</f>
        <v>0.1259989570609894</v>
      </c>
      <c r="BA143" s="212">
        <v>130</v>
      </c>
      <c r="BB143" s="211">
        <v>15.591622106028799</v>
      </c>
      <c r="BC143" s="211">
        <v>15.591622106028799</v>
      </c>
      <c r="BD143" s="211">
        <v>1</v>
      </c>
      <c r="BE143" s="214">
        <f t="shared" ref="BE143:BE206" si="67">(BB143)^(1/30)-1</f>
        <v>9.5880106705810153E-2</v>
      </c>
      <c r="BG143" s="212">
        <v>130</v>
      </c>
      <c r="BH143" s="211">
        <v>8.0948568546475972</v>
      </c>
      <c r="BI143" s="211">
        <v>10.720059232978297</v>
      </c>
      <c r="BJ143" s="211">
        <v>1</v>
      </c>
      <c r="BK143" s="214">
        <f t="shared" ref="BK143:BK206" si="68">(BH143)^(1/30)-1</f>
        <v>7.219465800743663E-2</v>
      </c>
      <c r="BM143" s="212">
        <v>130</v>
      </c>
      <c r="BN143" s="211">
        <v>2.2037194051527678</v>
      </c>
      <c r="BO143" s="211">
        <v>4.6318827255508337</v>
      </c>
      <c r="BP143" s="211">
        <v>0.49880227792664433</v>
      </c>
      <c r="BQ143" s="214">
        <f t="shared" ref="BQ143:BQ206" si="69">(BN143)^(1/30)-1</f>
        <v>2.6688135244974154E-2</v>
      </c>
      <c r="BS143" s="212">
        <v>130</v>
      </c>
      <c r="BT143" s="211">
        <v>7.4974370790549649</v>
      </c>
      <c r="BU143" s="211">
        <v>7.4974370790549649</v>
      </c>
      <c r="BV143" s="211">
        <v>1</v>
      </c>
      <c r="BW143" s="214">
        <f t="shared" ref="BW143:BW206" si="70">(BT143)^(1/30)-1</f>
        <v>6.9458067621470665E-2</v>
      </c>
    </row>
    <row r="144" spans="29:75" x14ac:dyDescent="0.25">
      <c r="AC144" s="212">
        <v>131</v>
      </c>
      <c r="AD144" s="211">
        <v>44.703827235291286</v>
      </c>
      <c r="AE144" s="211">
        <v>44.703827235291286</v>
      </c>
      <c r="AF144" s="211">
        <v>1</v>
      </c>
      <c r="AG144" s="214">
        <f t="shared" si="62"/>
        <v>0.13504084523951887</v>
      </c>
      <c r="AH144" s="214">
        <f t="shared" si="63"/>
        <v>0</v>
      </c>
      <c r="AI144" s="212">
        <v>131</v>
      </c>
      <c r="AJ144" s="211">
        <v>27.442638757332094</v>
      </c>
      <c r="AK144" s="211">
        <v>27.442638757332094</v>
      </c>
      <c r="AL144" s="211">
        <v>0.96743360768270348</v>
      </c>
      <c r="AM144" s="214">
        <f t="shared" si="64"/>
        <v>0.11672831759191471</v>
      </c>
      <c r="AO144" s="212">
        <v>131</v>
      </c>
      <c r="AP144" s="211">
        <v>5.2373318157787665</v>
      </c>
      <c r="AQ144" s="211">
        <v>7.386922302426405</v>
      </c>
      <c r="AR144" s="211">
        <v>1</v>
      </c>
      <c r="AS144" s="214">
        <f t="shared" si="65"/>
        <v>5.6745327739698093E-2</v>
      </c>
      <c r="AU144" s="212">
        <v>131</v>
      </c>
      <c r="AV144" s="211">
        <v>35.217109656799728</v>
      </c>
      <c r="AW144" s="211">
        <v>35.217109656799728</v>
      </c>
      <c r="AX144" s="211">
        <v>1</v>
      </c>
      <c r="AY144" s="214">
        <f t="shared" si="66"/>
        <v>0.12605202776099822</v>
      </c>
      <c r="BA144" s="212">
        <v>131</v>
      </c>
      <c r="BB144" s="211">
        <v>9.9557918851330456</v>
      </c>
      <c r="BC144" s="211">
        <v>9.9557918851330456</v>
      </c>
      <c r="BD144" s="211">
        <v>1</v>
      </c>
      <c r="BE144" s="214">
        <f t="shared" si="67"/>
        <v>7.9615705270402071E-2</v>
      </c>
      <c r="BG144" s="212">
        <v>131</v>
      </c>
      <c r="BH144" s="211">
        <v>11.684724649718163</v>
      </c>
      <c r="BI144" s="211">
        <v>11.684724649718163</v>
      </c>
      <c r="BJ144" s="211">
        <v>1</v>
      </c>
      <c r="BK144" s="214">
        <f t="shared" si="68"/>
        <v>8.5393665764288862E-2</v>
      </c>
      <c r="BM144" s="212">
        <v>131</v>
      </c>
      <c r="BN144" s="211">
        <v>12.504116715487692</v>
      </c>
      <c r="BO144" s="211">
        <v>20.856077464884645</v>
      </c>
      <c r="BP144" s="211">
        <v>1</v>
      </c>
      <c r="BQ144" s="214">
        <f t="shared" si="69"/>
        <v>8.7848541878219333E-2</v>
      </c>
      <c r="BS144" s="212">
        <v>131</v>
      </c>
      <c r="BT144" s="211">
        <v>8.4056829421193466</v>
      </c>
      <c r="BU144" s="211">
        <v>8.4056829421193466</v>
      </c>
      <c r="BV144" s="211">
        <v>1</v>
      </c>
      <c r="BW144" s="214">
        <f t="shared" si="70"/>
        <v>7.3542148860896717E-2</v>
      </c>
    </row>
    <row r="145" spans="29:75" x14ac:dyDescent="0.25">
      <c r="AC145" s="212">
        <v>132</v>
      </c>
      <c r="AD145" s="211">
        <v>14.155729748942566</v>
      </c>
      <c r="AE145" s="211">
        <v>14.155729748942566</v>
      </c>
      <c r="AF145" s="211">
        <v>0.56560122239063193</v>
      </c>
      <c r="AG145" s="214">
        <f t="shared" si="62"/>
        <v>9.2356528911076374E-2</v>
      </c>
      <c r="AH145" s="214">
        <f t="shared" si="63"/>
        <v>-1.8816255250063252E-2</v>
      </c>
      <c r="AI145" s="212">
        <v>132</v>
      </c>
      <c r="AJ145" s="211">
        <v>94.895192675247003</v>
      </c>
      <c r="AK145" s="211">
        <v>94.895192675247003</v>
      </c>
      <c r="AL145" s="211">
        <v>1</v>
      </c>
      <c r="AM145" s="214">
        <f t="shared" si="64"/>
        <v>0.16387982585454597</v>
      </c>
      <c r="AO145" s="212">
        <v>132</v>
      </c>
      <c r="AP145" s="211">
        <v>16.69838784635618</v>
      </c>
      <c r="AQ145" s="211">
        <v>18.152344278731093</v>
      </c>
      <c r="AR145" s="211">
        <v>0.71783599236850304</v>
      </c>
      <c r="AS145" s="214">
        <f t="shared" si="65"/>
        <v>9.8388097599533708E-2</v>
      </c>
      <c r="AU145" s="212">
        <v>132</v>
      </c>
      <c r="AV145" s="211">
        <v>26.980193477819263</v>
      </c>
      <c r="AW145" s="211">
        <v>26.980193477819263</v>
      </c>
      <c r="AX145" s="211">
        <v>1</v>
      </c>
      <c r="AY145" s="214">
        <f t="shared" si="66"/>
        <v>0.11609587235453644</v>
      </c>
      <c r="BA145" s="212">
        <v>132</v>
      </c>
      <c r="BB145" s="211">
        <v>5.4228236516168007</v>
      </c>
      <c r="BC145" s="211">
        <v>5.4228236516168007</v>
      </c>
      <c r="BD145" s="211">
        <v>0.92512199298109687</v>
      </c>
      <c r="BE145" s="214">
        <f t="shared" si="67"/>
        <v>5.7972021406333063E-2</v>
      </c>
      <c r="BG145" s="212">
        <v>132</v>
      </c>
      <c r="BH145" s="211">
        <v>3.2051935014869626</v>
      </c>
      <c r="BI145" s="211">
        <v>3.2169750509400541</v>
      </c>
      <c r="BJ145" s="211">
        <v>1</v>
      </c>
      <c r="BK145" s="214">
        <f t="shared" si="68"/>
        <v>3.958931816048139E-2</v>
      </c>
      <c r="BM145" s="212">
        <v>132</v>
      </c>
      <c r="BN145" s="211">
        <v>28.489025344355305</v>
      </c>
      <c r="BO145" s="211">
        <v>28.489025344355305</v>
      </c>
      <c r="BP145" s="211">
        <v>1</v>
      </c>
      <c r="BQ145" s="214">
        <f t="shared" si="69"/>
        <v>0.11812215545828142</v>
      </c>
      <c r="BS145" s="212">
        <v>132</v>
      </c>
      <c r="BT145" s="211">
        <v>71.460052595081692</v>
      </c>
      <c r="BU145" s="211">
        <v>85.173003697463329</v>
      </c>
      <c r="BV145" s="211">
        <v>1</v>
      </c>
      <c r="BW145" s="214">
        <f t="shared" si="70"/>
        <v>0.15292779947880919</v>
      </c>
    </row>
    <row r="146" spans="29:75" x14ac:dyDescent="0.25">
      <c r="AC146" s="212">
        <v>133</v>
      </c>
      <c r="AD146" s="211">
        <v>4.4592408443795906</v>
      </c>
      <c r="AE146" s="211">
        <v>4.4592408443795906</v>
      </c>
      <c r="AF146" s="211">
        <v>1</v>
      </c>
      <c r="AG146" s="214">
        <f t="shared" si="62"/>
        <v>5.109514714781338E-2</v>
      </c>
      <c r="AH146" s="214">
        <f t="shared" si="63"/>
        <v>0</v>
      </c>
      <c r="AI146" s="212">
        <v>133</v>
      </c>
      <c r="AJ146" s="211">
        <v>1.312229843403544</v>
      </c>
      <c r="AK146" s="211">
        <v>2.2207732313468429</v>
      </c>
      <c r="AL146" s="211">
        <v>0.66660776101174335</v>
      </c>
      <c r="AM146" s="214">
        <f t="shared" si="64"/>
        <v>9.0987395019994644E-3</v>
      </c>
      <c r="AO146" s="212">
        <v>133</v>
      </c>
      <c r="AP146" s="211">
        <v>2.3690525302280436</v>
      </c>
      <c r="AQ146" s="211">
        <v>2.3690525302280436</v>
      </c>
      <c r="AR146" s="211">
        <v>0.81247682144887079</v>
      </c>
      <c r="AS146" s="214">
        <f t="shared" si="65"/>
        <v>2.9166930831846738E-2</v>
      </c>
      <c r="AU146" s="212">
        <v>133</v>
      </c>
      <c r="AV146" s="211">
        <v>28.613537348461996</v>
      </c>
      <c r="AW146" s="211">
        <v>28.613537348461996</v>
      </c>
      <c r="AX146" s="211">
        <v>1</v>
      </c>
      <c r="AY146" s="214">
        <f t="shared" si="66"/>
        <v>0.11828470504619082</v>
      </c>
      <c r="BA146" s="212">
        <v>133</v>
      </c>
      <c r="BB146" s="211">
        <v>5.3057081674670235</v>
      </c>
      <c r="BC146" s="211">
        <v>5.3057081674670235</v>
      </c>
      <c r="BD146" s="211">
        <v>1</v>
      </c>
      <c r="BE146" s="214">
        <f t="shared" si="67"/>
        <v>5.7202330821476632E-2</v>
      </c>
      <c r="BG146" s="212">
        <v>133</v>
      </c>
      <c r="BH146" s="211">
        <v>2.0100592303644835</v>
      </c>
      <c r="BI146" s="211">
        <v>2.3848154372666888</v>
      </c>
      <c r="BJ146" s="211">
        <v>0.94418498515438809</v>
      </c>
      <c r="BK146" s="214">
        <f t="shared" si="68"/>
        <v>2.3545048839450633E-2</v>
      </c>
      <c r="BM146" s="212">
        <v>133</v>
      </c>
      <c r="BN146" s="211">
        <v>18.489800220931642</v>
      </c>
      <c r="BO146" s="211">
        <v>18.489800220931642</v>
      </c>
      <c r="BP146" s="211">
        <v>0.69271372267672426</v>
      </c>
      <c r="BQ146" s="214">
        <f t="shared" si="69"/>
        <v>0.1021255586996368</v>
      </c>
      <c r="BS146" s="212">
        <v>133</v>
      </c>
      <c r="BT146" s="211">
        <v>16.06060649148791</v>
      </c>
      <c r="BU146" s="211">
        <v>16.06060649148791</v>
      </c>
      <c r="BV146" s="211">
        <v>1</v>
      </c>
      <c r="BW146" s="214">
        <f t="shared" si="70"/>
        <v>9.6963215760984767E-2</v>
      </c>
    </row>
    <row r="147" spans="29:75" x14ac:dyDescent="0.25">
      <c r="AC147" s="212">
        <v>134</v>
      </c>
      <c r="AD147" s="211">
        <v>9.5150248862650368</v>
      </c>
      <c r="AE147" s="211">
        <v>11.671331331634043</v>
      </c>
      <c r="AF147" s="211">
        <v>0.91909896116720524</v>
      </c>
      <c r="AG147" s="214">
        <f t="shared" si="62"/>
        <v>7.7987349443024101E-2</v>
      </c>
      <c r="AH147" s="214">
        <f t="shared" si="63"/>
        <v>-2.8080991892267537E-3</v>
      </c>
      <c r="AI147" s="212">
        <v>134</v>
      </c>
      <c r="AJ147" s="211">
        <v>11.760257519663471</v>
      </c>
      <c r="AK147" s="211">
        <v>12.737604615835949</v>
      </c>
      <c r="AL147" s="211">
        <v>1</v>
      </c>
      <c r="AM147" s="214">
        <f t="shared" si="64"/>
        <v>8.5626812986735246E-2</v>
      </c>
      <c r="AO147" s="212">
        <v>134</v>
      </c>
      <c r="AP147" s="211">
        <v>37.870370800680384</v>
      </c>
      <c r="AQ147" s="211">
        <v>37.870370800680384</v>
      </c>
      <c r="AR147" s="211">
        <v>1</v>
      </c>
      <c r="AS147" s="214">
        <f t="shared" si="65"/>
        <v>0.12878176575970945</v>
      </c>
      <c r="AU147" s="212">
        <v>134</v>
      </c>
      <c r="AV147" s="211">
        <v>9.3087743024300309</v>
      </c>
      <c r="AW147" s="211">
        <v>9.3087743024300309</v>
      </c>
      <c r="AX147" s="211">
        <v>1</v>
      </c>
      <c r="AY147" s="214">
        <f t="shared" si="66"/>
        <v>7.7200178459319257E-2</v>
      </c>
      <c r="BA147" s="212">
        <v>134</v>
      </c>
      <c r="BB147" s="211">
        <v>2.0853657184879615</v>
      </c>
      <c r="BC147" s="211">
        <v>3.5397074441499723</v>
      </c>
      <c r="BD147" s="211">
        <v>0.93067560110940073</v>
      </c>
      <c r="BE147" s="214">
        <f t="shared" si="67"/>
        <v>2.4800686493532176E-2</v>
      </c>
      <c r="BG147" s="212">
        <v>134</v>
      </c>
      <c r="BH147" s="211">
        <v>6.6123771885447393</v>
      </c>
      <c r="BI147" s="211">
        <v>10.768386829564719</v>
      </c>
      <c r="BJ147" s="211">
        <v>1</v>
      </c>
      <c r="BK147" s="214">
        <f t="shared" si="68"/>
        <v>6.4989323412522282E-2</v>
      </c>
      <c r="BM147" s="212">
        <v>134</v>
      </c>
      <c r="BN147" s="211">
        <v>172.15688766431606</v>
      </c>
      <c r="BO147" s="211">
        <v>172.15688766431606</v>
      </c>
      <c r="BP147" s="211">
        <v>1</v>
      </c>
      <c r="BQ147" s="214">
        <f t="shared" si="69"/>
        <v>0.18721893186434491</v>
      </c>
      <c r="BS147" s="212">
        <v>134</v>
      </c>
      <c r="BT147" s="211">
        <v>46.319923721350129</v>
      </c>
      <c r="BU147" s="211">
        <v>46.319923721350129</v>
      </c>
      <c r="BV147" s="211">
        <v>1</v>
      </c>
      <c r="BW147" s="214">
        <f t="shared" si="70"/>
        <v>0.13638526691765085</v>
      </c>
    </row>
    <row r="148" spans="29:75" x14ac:dyDescent="0.25">
      <c r="AC148" s="212">
        <v>135</v>
      </c>
      <c r="AD148" s="211">
        <v>26.400106154643005</v>
      </c>
      <c r="AE148" s="211">
        <v>26.400106154643005</v>
      </c>
      <c r="AF148" s="211">
        <v>1</v>
      </c>
      <c r="AG148" s="214">
        <f t="shared" si="62"/>
        <v>0.11528755408738611</v>
      </c>
      <c r="AH148" s="214">
        <f t="shared" si="63"/>
        <v>0</v>
      </c>
      <c r="AI148" s="212">
        <v>135</v>
      </c>
      <c r="AJ148" s="211">
        <v>11.892402095350182</v>
      </c>
      <c r="AK148" s="211">
        <v>11.892402095350182</v>
      </c>
      <c r="AL148" s="211">
        <v>0.82219715373305147</v>
      </c>
      <c r="AM148" s="214">
        <f t="shared" si="64"/>
        <v>8.603124363656689E-2</v>
      </c>
      <c r="AO148" s="212">
        <v>135</v>
      </c>
      <c r="AP148" s="211">
        <v>17.728551482671357</v>
      </c>
      <c r="AQ148" s="211">
        <v>17.728551482671357</v>
      </c>
      <c r="AR148" s="211">
        <v>1</v>
      </c>
      <c r="AS148" s="214">
        <f t="shared" si="65"/>
        <v>0.10058209150453901</v>
      </c>
      <c r="AU148" s="212">
        <v>135</v>
      </c>
      <c r="AV148" s="211">
        <v>3.8822475333656992</v>
      </c>
      <c r="AW148" s="211">
        <v>4.0517631596819834</v>
      </c>
      <c r="AX148" s="211">
        <v>0.60268601710572201</v>
      </c>
      <c r="AY148" s="214">
        <f t="shared" si="66"/>
        <v>4.6251533191862704E-2</v>
      </c>
      <c r="BA148" s="212">
        <v>135</v>
      </c>
      <c r="BB148" s="211">
        <v>25.443851436122344</v>
      </c>
      <c r="BC148" s="211">
        <v>25.443851436122344</v>
      </c>
      <c r="BD148" s="211">
        <v>1</v>
      </c>
      <c r="BE148" s="214">
        <f t="shared" si="67"/>
        <v>0.11391681978946577</v>
      </c>
      <c r="BG148" s="212">
        <v>135</v>
      </c>
      <c r="BH148" s="211">
        <v>4.6920534138054224</v>
      </c>
      <c r="BI148" s="211">
        <v>5.97555427031409</v>
      </c>
      <c r="BJ148" s="211">
        <v>1</v>
      </c>
      <c r="BK148" s="214">
        <f t="shared" si="68"/>
        <v>5.2879730407478176E-2</v>
      </c>
      <c r="BM148" s="212">
        <v>135</v>
      </c>
      <c r="BN148" s="211">
        <v>5.0398291720129738</v>
      </c>
      <c r="BO148" s="211">
        <v>9.235898418986892</v>
      </c>
      <c r="BP148" s="211">
        <v>0.77990940818060772</v>
      </c>
      <c r="BQ148" s="214">
        <f t="shared" si="69"/>
        <v>5.5392152334547973E-2</v>
      </c>
      <c r="BS148" s="212">
        <v>135</v>
      </c>
      <c r="BT148" s="211">
        <v>30.673203286194092</v>
      </c>
      <c r="BU148" s="211">
        <v>34.482190418762492</v>
      </c>
      <c r="BV148" s="211">
        <v>0.77108758474014061</v>
      </c>
      <c r="BW148" s="214">
        <f t="shared" si="70"/>
        <v>0.12087875522157354</v>
      </c>
    </row>
    <row r="149" spans="29:75" x14ac:dyDescent="0.25">
      <c r="AC149" s="212">
        <v>136</v>
      </c>
      <c r="AD149" s="211">
        <v>8.3385892400337926</v>
      </c>
      <c r="AE149" s="211">
        <v>8.8028779550097127</v>
      </c>
      <c r="AF149" s="211">
        <v>1</v>
      </c>
      <c r="AG149" s="214">
        <f t="shared" si="62"/>
        <v>7.3255409283603967E-2</v>
      </c>
      <c r="AH149" s="214">
        <f t="shared" si="63"/>
        <v>0</v>
      </c>
      <c r="AI149" s="212">
        <v>136</v>
      </c>
      <c r="AJ149" s="211">
        <v>25.672654730417012</v>
      </c>
      <c r="AK149" s="211">
        <v>27.901645150498339</v>
      </c>
      <c r="AL149" s="211">
        <v>1</v>
      </c>
      <c r="AM149" s="214">
        <f t="shared" si="64"/>
        <v>0.1142492728341622</v>
      </c>
      <c r="AO149" s="212">
        <v>136</v>
      </c>
      <c r="AP149" s="211">
        <v>5.3449943547193364</v>
      </c>
      <c r="AQ149" s="211">
        <v>5.3449943547193364</v>
      </c>
      <c r="AR149" s="211">
        <v>1</v>
      </c>
      <c r="AS149" s="214">
        <f t="shared" si="65"/>
        <v>5.7462337108409756E-2</v>
      </c>
      <c r="AU149" s="212">
        <v>136</v>
      </c>
      <c r="AV149" s="211">
        <v>10.677343973768656</v>
      </c>
      <c r="AW149" s="211">
        <v>10.963463748598848</v>
      </c>
      <c r="AX149" s="211">
        <v>1</v>
      </c>
      <c r="AY149" s="214">
        <f t="shared" si="66"/>
        <v>8.21366543468105E-2</v>
      </c>
      <c r="BA149" s="212">
        <v>136</v>
      </c>
      <c r="BB149" s="211">
        <v>23.889234761697914</v>
      </c>
      <c r="BC149" s="211">
        <v>23.889234761697914</v>
      </c>
      <c r="BD149" s="211">
        <v>1</v>
      </c>
      <c r="BE149" s="214">
        <f t="shared" si="67"/>
        <v>0.11157833744279966</v>
      </c>
      <c r="BG149" s="212">
        <v>136</v>
      </c>
      <c r="BH149" s="211">
        <v>43.630636713844432</v>
      </c>
      <c r="BI149" s="211">
        <v>43.630636713844432</v>
      </c>
      <c r="BJ149" s="211">
        <v>1</v>
      </c>
      <c r="BK149" s="214">
        <f t="shared" si="68"/>
        <v>0.13412185187322145</v>
      </c>
      <c r="BM149" s="212">
        <v>136</v>
      </c>
      <c r="BN149" s="211">
        <v>2.0779165761201792</v>
      </c>
      <c r="BO149" s="211">
        <v>2.0779165761201792</v>
      </c>
      <c r="BP149" s="211">
        <v>0.41950043022698336</v>
      </c>
      <c r="BQ149" s="214">
        <f t="shared" si="69"/>
        <v>2.4678452183539701E-2</v>
      </c>
      <c r="BS149" s="212">
        <v>136</v>
      </c>
      <c r="BT149" s="211">
        <v>3.7285688374283654</v>
      </c>
      <c r="BU149" s="211">
        <v>4.2293724260354546</v>
      </c>
      <c r="BV149" s="211">
        <v>0.37454409594914645</v>
      </c>
      <c r="BW149" s="214">
        <f t="shared" si="70"/>
        <v>4.4843885451603782E-2</v>
      </c>
    </row>
    <row r="150" spans="29:75" x14ac:dyDescent="0.25">
      <c r="AC150" s="212">
        <v>137</v>
      </c>
      <c r="AD150" s="211">
        <v>16.012939922049135</v>
      </c>
      <c r="AE150" s="211">
        <v>16.012939922049135</v>
      </c>
      <c r="AF150" s="211">
        <v>0.94542869521614359</v>
      </c>
      <c r="AG150" s="214">
        <f t="shared" si="62"/>
        <v>9.685453653794629E-2</v>
      </c>
      <c r="AH150" s="214">
        <f t="shared" si="63"/>
        <v>-1.8688118798807496E-3</v>
      </c>
      <c r="AI150" s="212">
        <v>137</v>
      </c>
      <c r="AJ150" s="211">
        <v>89.076556751406173</v>
      </c>
      <c r="AK150" s="211">
        <v>89.076556751406173</v>
      </c>
      <c r="AL150" s="211">
        <v>1</v>
      </c>
      <c r="AM150" s="214">
        <f t="shared" si="64"/>
        <v>0.16142752432639584</v>
      </c>
      <c r="AO150" s="212">
        <v>137</v>
      </c>
      <c r="AP150" s="211">
        <v>12.449826050866141</v>
      </c>
      <c r="AQ150" s="211">
        <v>12.449826050866141</v>
      </c>
      <c r="AR150" s="211">
        <v>0.85127698322404732</v>
      </c>
      <c r="AS150" s="214">
        <f t="shared" si="65"/>
        <v>8.7690768999930446E-2</v>
      </c>
      <c r="AU150" s="212">
        <v>137</v>
      </c>
      <c r="AV150" s="211">
        <v>7.3416727533957813</v>
      </c>
      <c r="AW150" s="211">
        <v>7.3416727533957813</v>
      </c>
      <c r="AX150" s="211">
        <v>0.86264610023646449</v>
      </c>
      <c r="AY150" s="214">
        <f t="shared" si="66"/>
        <v>6.8709903893936941E-2</v>
      </c>
      <c r="BA150" s="212">
        <v>137</v>
      </c>
      <c r="BB150" s="211">
        <v>19.012407375518798</v>
      </c>
      <c r="BC150" s="211">
        <v>19.012407375518798</v>
      </c>
      <c r="BD150" s="211">
        <v>1</v>
      </c>
      <c r="BE150" s="214">
        <f t="shared" si="67"/>
        <v>0.10315000267104435</v>
      </c>
      <c r="BG150" s="212">
        <v>137</v>
      </c>
      <c r="BH150" s="211">
        <v>6.1049740931420207</v>
      </c>
      <c r="BI150" s="211">
        <v>6.6003564848293195</v>
      </c>
      <c r="BJ150" s="211">
        <v>1</v>
      </c>
      <c r="BK150" s="214">
        <f t="shared" si="68"/>
        <v>6.2158822626061205E-2</v>
      </c>
      <c r="BM150" s="212">
        <v>137</v>
      </c>
      <c r="BN150" s="211">
        <v>13.367666593925142</v>
      </c>
      <c r="BO150" s="211">
        <v>14.470958460923358</v>
      </c>
      <c r="BP150" s="211">
        <v>1</v>
      </c>
      <c r="BQ150" s="214">
        <f t="shared" si="69"/>
        <v>9.0272823465155083E-2</v>
      </c>
      <c r="BS150" s="212">
        <v>137</v>
      </c>
      <c r="BT150" s="211">
        <v>5.0273373638895871</v>
      </c>
      <c r="BU150" s="211">
        <v>5.0273373638895871</v>
      </c>
      <c r="BV150" s="211">
        <v>0.58207403291064075</v>
      </c>
      <c r="BW150" s="214">
        <f t="shared" si="70"/>
        <v>5.5304850591830768E-2</v>
      </c>
    </row>
    <row r="151" spans="29:75" x14ac:dyDescent="0.25">
      <c r="AC151" s="212">
        <v>138</v>
      </c>
      <c r="AD151" s="211">
        <v>6.2058938293263539</v>
      </c>
      <c r="AE151" s="211">
        <v>9.0209520758892801</v>
      </c>
      <c r="AF151" s="211">
        <v>1</v>
      </c>
      <c r="AG151" s="214">
        <f t="shared" si="62"/>
        <v>6.2739472111652539E-2</v>
      </c>
      <c r="AH151" s="214">
        <f t="shared" si="63"/>
        <v>0</v>
      </c>
      <c r="AI151" s="212">
        <v>138</v>
      </c>
      <c r="AJ151" s="211">
        <v>4.3694946611559988</v>
      </c>
      <c r="AK151" s="211">
        <v>6.6230491776912865</v>
      </c>
      <c r="AL151" s="211">
        <v>0.83352567642233644</v>
      </c>
      <c r="AM151" s="214">
        <f t="shared" si="64"/>
        <v>5.038305522560993E-2</v>
      </c>
      <c r="AO151" s="212">
        <v>138</v>
      </c>
      <c r="AP151" s="211">
        <v>7.7655501850818496</v>
      </c>
      <c r="AQ151" s="211">
        <v>8.5754274600576146</v>
      </c>
      <c r="AR151" s="211">
        <v>0.98650758721653864</v>
      </c>
      <c r="AS151" s="214">
        <f t="shared" si="65"/>
        <v>7.0711353160319845E-2</v>
      </c>
      <c r="AU151" s="212">
        <v>138</v>
      </c>
      <c r="AV151" s="211">
        <v>33.487552955396119</v>
      </c>
      <c r="AW151" s="211">
        <v>50.686507458020401</v>
      </c>
      <c r="AX151" s="211">
        <v>1</v>
      </c>
      <c r="AY151" s="214">
        <f t="shared" si="66"/>
        <v>0.12416341420493082</v>
      </c>
      <c r="BA151" s="212">
        <v>138</v>
      </c>
      <c r="BB151" s="211">
        <v>12.973519673405715</v>
      </c>
      <c r="BC151" s="211">
        <v>15.95939092248253</v>
      </c>
      <c r="BD151" s="211">
        <v>1</v>
      </c>
      <c r="BE151" s="214">
        <f t="shared" si="67"/>
        <v>8.9185690813858187E-2</v>
      </c>
      <c r="BG151" s="212">
        <v>138</v>
      </c>
      <c r="BH151" s="211">
        <v>1.9069441675648762</v>
      </c>
      <c r="BI151" s="211">
        <v>2.1172038870826704</v>
      </c>
      <c r="BJ151" s="211">
        <v>0.52185378233550028</v>
      </c>
      <c r="BK151" s="214">
        <f t="shared" si="68"/>
        <v>2.1749889129742073E-2</v>
      </c>
      <c r="BM151" s="212">
        <v>138</v>
      </c>
      <c r="BN151" s="211">
        <v>8.1821113336823075</v>
      </c>
      <c r="BO151" s="211">
        <v>12.431231523741147</v>
      </c>
      <c r="BP151" s="211">
        <v>0.87749774845927675</v>
      </c>
      <c r="BQ151" s="214">
        <f t="shared" si="69"/>
        <v>7.2577904651911496E-2</v>
      </c>
      <c r="BS151" s="212">
        <v>138</v>
      </c>
      <c r="BT151" s="211">
        <v>4.191461060441168</v>
      </c>
      <c r="BU151" s="211">
        <v>4.191461060441168</v>
      </c>
      <c r="BV151" s="211">
        <v>0.9846161010129385</v>
      </c>
      <c r="BW151" s="214">
        <f t="shared" si="70"/>
        <v>4.8927603752827675E-2</v>
      </c>
    </row>
    <row r="152" spans="29:75" x14ac:dyDescent="0.25">
      <c r="AC152" s="212">
        <v>139</v>
      </c>
      <c r="AD152" s="211">
        <v>25.708967517457147</v>
      </c>
      <c r="AE152" s="211">
        <v>25.708967517457147</v>
      </c>
      <c r="AF152" s="211">
        <v>1</v>
      </c>
      <c r="AG152" s="214">
        <f t="shared" si="62"/>
        <v>0.11430177209324888</v>
      </c>
      <c r="AH152" s="214">
        <f t="shared" si="63"/>
        <v>0</v>
      </c>
      <c r="AI152" s="212">
        <v>139</v>
      </c>
      <c r="AJ152" s="211">
        <v>37.518640573267731</v>
      </c>
      <c r="AK152" s="211">
        <v>37.518640573267731</v>
      </c>
      <c r="AL152" s="211">
        <v>0.89770575436160704</v>
      </c>
      <c r="AM152" s="214">
        <f t="shared" si="64"/>
        <v>0.12843072626341501</v>
      </c>
      <c r="AO152" s="212">
        <v>139</v>
      </c>
      <c r="AP152" s="211">
        <v>4.685549503549832</v>
      </c>
      <c r="AQ152" s="211">
        <v>5.2212347113314079</v>
      </c>
      <c r="AR152" s="211">
        <v>0.9553824980986716</v>
      </c>
      <c r="AS152" s="214">
        <f t="shared" si="65"/>
        <v>5.2831049323944113E-2</v>
      </c>
      <c r="AU152" s="212">
        <v>139</v>
      </c>
      <c r="AV152" s="211">
        <v>21.395278660571407</v>
      </c>
      <c r="AW152" s="211">
        <v>21.395278660571407</v>
      </c>
      <c r="AX152" s="211">
        <v>1</v>
      </c>
      <c r="AY152" s="214">
        <f t="shared" si="66"/>
        <v>0.10750050155860391</v>
      </c>
      <c r="BA152" s="212">
        <v>139</v>
      </c>
      <c r="BB152" s="211">
        <v>12.458834254662369</v>
      </c>
      <c r="BC152" s="211">
        <v>13.103576731171794</v>
      </c>
      <c r="BD152" s="211">
        <v>1</v>
      </c>
      <c r="BE152" s="214">
        <f t="shared" si="67"/>
        <v>8.7716993503212271E-2</v>
      </c>
      <c r="BG152" s="212">
        <v>139</v>
      </c>
      <c r="BH152" s="211">
        <v>8.6098295839261443</v>
      </c>
      <c r="BI152" s="211">
        <v>8.6098295839261443</v>
      </c>
      <c r="BJ152" s="211">
        <v>1</v>
      </c>
      <c r="BK152" s="214">
        <f t="shared" si="68"/>
        <v>7.4401201130785299E-2</v>
      </c>
      <c r="BM152" s="212">
        <v>139</v>
      </c>
      <c r="BN152" s="211">
        <v>57.736742627654714</v>
      </c>
      <c r="BO152" s="211">
        <v>57.736742627654714</v>
      </c>
      <c r="BP152" s="211">
        <v>1</v>
      </c>
      <c r="BQ152" s="214">
        <f t="shared" si="69"/>
        <v>0.1447616605403812</v>
      </c>
      <c r="BS152" s="212">
        <v>139</v>
      </c>
      <c r="BT152" s="211">
        <v>8.4368079345826565</v>
      </c>
      <c r="BU152" s="211">
        <v>12.024307126931541</v>
      </c>
      <c r="BV152" s="211">
        <v>0.89062683864852044</v>
      </c>
      <c r="BW152" s="214">
        <f t="shared" si="70"/>
        <v>7.3674417846405937E-2</v>
      </c>
    </row>
    <row r="153" spans="29:75" x14ac:dyDescent="0.25">
      <c r="AC153" s="212">
        <v>140</v>
      </c>
      <c r="AD153" s="211">
        <v>68.472235853509005</v>
      </c>
      <c r="AE153" s="211">
        <v>68.472235853509005</v>
      </c>
      <c r="AF153" s="211">
        <v>1</v>
      </c>
      <c r="AG153" s="214">
        <f t="shared" si="62"/>
        <v>0.15128757317179731</v>
      </c>
      <c r="AH153" s="214">
        <f t="shared" si="63"/>
        <v>0</v>
      </c>
      <c r="AI153" s="212">
        <v>140</v>
      </c>
      <c r="AJ153" s="211">
        <v>11.849969018852441</v>
      </c>
      <c r="AK153" s="211">
        <v>11.849969018852441</v>
      </c>
      <c r="AL153" s="211">
        <v>0.95844760710596633</v>
      </c>
      <c r="AM153" s="214">
        <f t="shared" si="64"/>
        <v>8.5901852037089999E-2</v>
      </c>
      <c r="AO153" s="212">
        <v>140</v>
      </c>
      <c r="AP153" s="211">
        <v>5.3682192956917536</v>
      </c>
      <c r="AQ153" s="211">
        <v>10.872082352168158</v>
      </c>
      <c r="AR153" s="211">
        <v>1</v>
      </c>
      <c r="AS153" s="214">
        <f t="shared" si="65"/>
        <v>5.761517835325014E-2</v>
      </c>
      <c r="AU153" s="212">
        <v>140</v>
      </c>
      <c r="AV153" s="211">
        <v>6.0195649275966829</v>
      </c>
      <c r="AW153" s="211">
        <v>6.0195649275966829</v>
      </c>
      <c r="AX153" s="211">
        <v>0.88825608266161016</v>
      </c>
      <c r="AY153" s="214">
        <f t="shared" si="66"/>
        <v>6.1660118852921109E-2</v>
      </c>
      <c r="BA153" s="212">
        <v>140</v>
      </c>
      <c r="BB153" s="211">
        <v>3.2962104325129951</v>
      </c>
      <c r="BC153" s="211">
        <v>3.2962104325129951</v>
      </c>
      <c r="BD153" s="211">
        <v>0.76540779798188474</v>
      </c>
      <c r="BE153" s="214">
        <f t="shared" si="67"/>
        <v>4.056008885080753E-2</v>
      </c>
      <c r="BG153" s="212">
        <v>140</v>
      </c>
      <c r="BH153" s="211">
        <v>2.025894958546572</v>
      </c>
      <c r="BI153" s="211">
        <v>2.4633377327528114</v>
      </c>
      <c r="BJ153" s="211">
        <v>0.92932655837750433</v>
      </c>
      <c r="BK153" s="214">
        <f t="shared" si="68"/>
        <v>2.3812821691549857E-2</v>
      </c>
      <c r="BM153" s="212">
        <v>140</v>
      </c>
      <c r="BN153" s="211">
        <v>107.94759259033881</v>
      </c>
      <c r="BO153" s="211">
        <v>118.11735463706803</v>
      </c>
      <c r="BP153" s="211">
        <v>0.93142684883157101</v>
      </c>
      <c r="BQ153" s="214">
        <f t="shared" si="69"/>
        <v>0.16889032881894495</v>
      </c>
      <c r="BS153" s="212">
        <v>140</v>
      </c>
      <c r="BT153" s="211">
        <v>128.94192441638418</v>
      </c>
      <c r="BU153" s="211">
        <v>128.94192441638418</v>
      </c>
      <c r="BV153" s="211">
        <v>0.85857975981500367</v>
      </c>
      <c r="BW153" s="214">
        <f t="shared" si="70"/>
        <v>0.17583523906156762</v>
      </c>
    </row>
    <row r="154" spans="29:75" x14ac:dyDescent="0.25">
      <c r="AC154" s="212">
        <v>141</v>
      </c>
      <c r="AD154" s="211">
        <v>4.9759893789992136</v>
      </c>
      <c r="AE154" s="211">
        <v>6.1655742485349743</v>
      </c>
      <c r="AF154" s="211">
        <v>1</v>
      </c>
      <c r="AG154" s="214">
        <f t="shared" si="62"/>
        <v>5.4943777493855483E-2</v>
      </c>
      <c r="AH154" s="214">
        <f t="shared" si="63"/>
        <v>0</v>
      </c>
      <c r="AI154" s="212">
        <v>141</v>
      </c>
      <c r="AJ154" s="211">
        <v>20.823046360208178</v>
      </c>
      <c r="AK154" s="211">
        <v>20.823046360208178</v>
      </c>
      <c r="AL154" s="211">
        <v>0.72286064896236824</v>
      </c>
      <c r="AM154" s="214">
        <f t="shared" si="64"/>
        <v>0.10650014591594759</v>
      </c>
      <c r="AO154" s="212">
        <v>141</v>
      </c>
      <c r="AP154" s="211">
        <v>14.988799737836819</v>
      </c>
      <c r="AQ154" s="211">
        <v>14.988799737836819</v>
      </c>
      <c r="AR154" s="211">
        <v>1</v>
      </c>
      <c r="AS154" s="214">
        <f t="shared" si="65"/>
        <v>9.4440683305645923E-2</v>
      </c>
      <c r="AU154" s="212">
        <v>141</v>
      </c>
      <c r="AV154" s="211">
        <v>18.941186278949122</v>
      </c>
      <c r="AW154" s="211">
        <v>18.941186278949122</v>
      </c>
      <c r="AX154" s="211">
        <v>1</v>
      </c>
      <c r="AY154" s="214">
        <f t="shared" si="66"/>
        <v>0.1030120047930394</v>
      </c>
      <c r="BA154" s="212">
        <v>141</v>
      </c>
      <c r="BB154" s="211">
        <v>14.430738433267292</v>
      </c>
      <c r="BC154" s="211">
        <v>14.430738433267292</v>
      </c>
      <c r="BD154" s="211">
        <v>1</v>
      </c>
      <c r="BE154" s="214">
        <f t="shared" si="67"/>
        <v>9.3057357376561622E-2</v>
      </c>
      <c r="BG154" s="212">
        <v>141</v>
      </c>
      <c r="BH154" s="211">
        <v>1.7605214255752355</v>
      </c>
      <c r="BI154" s="211">
        <v>1.9638157592827203</v>
      </c>
      <c r="BJ154" s="211">
        <v>0.43955577671950513</v>
      </c>
      <c r="BK154" s="214">
        <f t="shared" si="68"/>
        <v>1.9032520290026556E-2</v>
      </c>
      <c r="BM154" s="212">
        <v>141</v>
      </c>
      <c r="BN154" s="211">
        <v>3.7778489425503392</v>
      </c>
      <c r="BO154" s="211">
        <v>4.5171093833959119</v>
      </c>
      <c r="BP154" s="211">
        <v>0.89582223424827312</v>
      </c>
      <c r="BQ154" s="214">
        <f t="shared" si="69"/>
        <v>4.5301289836211511E-2</v>
      </c>
      <c r="BS154" s="212">
        <v>141</v>
      </c>
      <c r="BT154" s="211">
        <v>20.520227722043362</v>
      </c>
      <c r="BU154" s="211">
        <v>22.090446098625144</v>
      </c>
      <c r="BV154" s="211">
        <v>0.9662491421203081</v>
      </c>
      <c r="BW154" s="214">
        <f t="shared" si="70"/>
        <v>0.10595996443900457</v>
      </c>
    </row>
    <row r="155" spans="29:75" x14ac:dyDescent="0.25">
      <c r="AC155" s="212">
        <v>142</v>
      </c>
      <c r="AD155" s="211">
        <v>17.980988170679286</v>
      </c>
      <c r="AE155" s="211">
        <v>35.773239252060968</v>
      </c>
      <c r="AF155" s="211">
        <v>1</v>
      </c>
      <c r="AG155" s="214">
        <f t="shared" si="62"/>
        <v>0.10110090227283863</v>
      </c>
      <c r="AH155" s="214">
        <f t="shared" si="63"/>
        <v>0</v>
      </c>
      <c r="AI155" s="212">
        <v>142</v>
      </c>
      <c r="AJ155" s="211">
        <v>59.347206100732826</v>
      </c>
      <c r="AK155" s="211">
        <v>59.347206100732826</v>
      </c>
      <c r="AL155" s="211">
        <v>1</v>
      </c>
      <c r="AM155" s="214">
        <f t="shared" si="64"/>
        <v>0.14581193758753752</v>
      </c>
      <c r="AO155" s="212">
        <v>142</v>
      </c>
      <c r="AP155" s="211">
        <v>30.76595068278116</v>
      </c>
      <c r="AQ155" s="211">
        <v>30.76595068278116</v>
      </c>
      <c r="AR155" s="211">
        <v>1</v>
      </c>
      <c r="AS155" s="214">
        <f t="shared" si="65"/>
        <v>0.12099156482262141</v>
      </c>
      <c r="AU155" s="212">
        <v>142</v>
      </c>
      <c r="AV155" s="211">
        <v>46.401779074637858</v>
      </c>
      <c r="AW155" s="211">
        <v>46.401779074637858</v>
      </c>
      <c r="AX155" s="211">
        <v>0.90342099461834802</v>
      </c>
      <c r="AY155" s="214">
        <f t="shared" si="66"/>
        <v>0.13645214948212514</v>
      </c>
      <c r="BA155" s="212">
        <v>142</v>
      </c>
      <c r="BB155" s="211">
        <v>9.3519412137732694</v>
      </c>
      <c r="BC155" s="211">
        <v>10.080190368700704</v>
      </c>
      <c r="BD155" s="211">
        <v>0.88021616959051752</v>
      </c>
      <c r="BE155" s="214">
        <f t="shared" si="67"/>
        <v>7.736631382961412E-2</v>
      </c>
      <c r="BG155" s="212">
        <v>142</v>
      </c>
      <c r="BH155" s="211">
        <v>6.4860600903969328</v>
      </c>
      <c r="BI155" s="211">
        <v>6.4860600903969328</v>
      </c>
      <c r="BJ155" s="211">
        <v>0.86876850677492834</v>
      </c>
      <c r="BK155" s="214">
        <f t="shared" si="68"/>
        <v>6.4304828049227991E-2</v>
      </c>
      <c r="BM155" s="212">
        <v>142</v>
      </c>
      <c r="BN155" s="211">
        <v>7.4747482756619377</v>
      </c>
      <c r="BO155" s="211">
        <v>9.3468568192092789</v>
      </c>
      <c r="BP155" s="211">
        <v>0.60688583485306835</v>
      </c>
      <c r="BQ155" s="214">
        <f t="shared" si="69"/>
        <v>6.9350029432956761E-2</v>
      </c>
      <c r="BS155" s="212">
        <v>142</v>
      </c>
      <c r="BT155" s="211">
        <v>22.075181005948192</v>
      </c>
      <c r="BU155" s="211">
        <v>22.075181005948192</v>
      </c>
      <c r="BV155" s="211">
        <v>0.82953678690572752</v>
      </c>
      <c r="BW155" s="214">
        <f t="shared" si="70"/>
        <v>0.10865599332415687</v>
      </c>
    </row>
    <row r="156" spans="29:75" x14ac:dyDescent="0.25">
      <c r="AC156" s="212">
        <v>143</v>
      </c>
      <c r="AD156" s="211">
        <v>11.875774634629241</v>
      </c>
      <c r="AE156" s="211">
        <v>18.077193476816735</v>
      </c>
      <c r="AF156" s="211">
        <v>0.97123504905352576</v>
      </c>
      <c r="AG156" s="214">
        <f t="shared" si="62"/>
        <v>8.5980594614247119E-2</v>
      </c>
      <c r="AH156" s="214">
        <f t="shared" si="63"/>
        <v>-9.7241925795155115E-4</v>
      </c>
      <c r="AI156" s="212">
        <v>143</v>
      </c>
      <c r="AJ156" s="211">
        <v>31.906974751534808</v>
      </c>
      <c r="AK156" s="211">
        <v>31.906974751534808</v>
      </c>
      <c r="AL156" s="211">
        <v>1</v>
      </c>
      <c r="AM156" s="214">
        <f t="shared" si="64"/>
        <v>0.12235312715869751</v>
      </c>
      <c r="AO156" s="212">
        <v>143</v>
      </c>
      <c r="AP156" s="211">
        <v>5.2850744145725921</v>
      </c>
      <c r="AQ156" s="211">
        <v>5.6338519862217993</v>
      </c>
      <c r="AR156" s="211">
        <v>0.9197870008733694</v>
      </c>
      <c r="AS156" s="214">
        <f t="shared" si="65"/>
        <v>5.7065024867082981E-2</v>
      </c>
      <c r="AU156" s="212">
        <v>143</v>
      </c>
      <c r="AV156" s="211">
        <v>10.291189362448417</v>
      </c>
      <c r="AW156" s="211">
        <v>10.291189362448417</v>
      </c>
      <c r="AX156" s="211">
        <v>1</v>
      </c>
      <c r="AY156" s="214">
        <f t="shared" si="66"/>
        <v>8.0808750824536535E-2</v>
      </c>
      <c r="BA156" s="212">
        <v>143</v>
      </c>
      <c r="BB156" s="211">
        <v>40.761978662512028</v>
      </c>
      <c r="BC156" s="211">
        <v>40.761978662512028</v>
      </c>
      <c r="BD156" s="211">
        <v>1</v>
      </c>
      <c r="BE156" s="214">
        <f t="shared" si="67"/>
        <v>0.13155371616945044</v>
      </c>
      <c r="BG156" s="212">
        <v>143</v>
      </c>
      <c r="BH156" s="211">
        <v>11.45779383019539</v>
      </c>
      <c r="BI156" s="211">
        <v>11.45779383019539</v>
      </c>
      <c r="BJ156" s="211">
        <v>1</v>
      </c>
      <c r="BK156" s="214">
        <f t="shared" si="68"/>
        <v>8.4684331635364041E-2</v>
      </c>
      <c r="BM156" s="212">
        <v>143</v>
      </c>
      <c r="BN156" s="211">
        <v>11.940754956027806</v>
      </c>
      <c r="BO156" s="211">
        <v>11.940754956027806</v>
      </c>
      <c r="BP156" s="211">
        <v>0.59950820818620454</v>
      </c>
      <c r="BQ156" s="214">
        <f t="shared" si="69"/>
        <v>8.6178143578782063E-2</v>
      </c>
      <c r="BS156" s="212">
        <v>143</v>
      </c>
      <c r="BT156" s="211">
        <v>9.6029314724378754</v>
      </c>
      <c r="BU156" s="211">
        <v>10.906971595317875</v>
      </c>
      <c r="BV156" s="211">
        <v>0.63223687797273931</v>
      </c>
      <c r="BW156" s="214">
        <f t="shared" si="70"/>
        <v>7.8317849836964992E-2</v>
      </c>
    </row>
    <row r="157" spans="29:75" x14ac:dyDescent="0.25">
      <c r="AC157" s="212">
        <v>144</v>
      </c>
      <c r="AD157" s="211">
        <v>5.0558412302840381</v>
      </c>
      <c r="AE157" s="211">
        <v>5.0749852814020038</v>
      </c>
      <c r="AF157" s="211">
        <v>0.60327922970262593</v>
      </c>
      <c r="AG157" s="214">
        <f t="shared" si="62"/>
        <v>5.5503750723318257E-2</v>
      </c>
      <c r="AH157" s="214">
        <f t="shared" si="63"/>
        <v>-1.6704739693092496E-2</v>
      </c>
      <c r="AI157" s="212">
        <v>144</v>
      </c>
      <c r="AJ157" s="211">
        <v>27.644151887650676</v>
      </c>
      <c r="AK157" s="211">
        <v>27.644151887650676</v>
      </c>
      <c r="AL157" s="211">
        <v>1</v>
      </c>
      <c r="AM157" s="214">
        <f t="shared" si="64"/>
        <v>0.11700069246644351</v>
      </c>
      <c r="AO157" s="212">
        <v>144</v>
      </c>
      <c r="AP157" s="211">
        <v>13.331439215472082</v>
      </c>
      <c r="AQ157" s="211">
        <v>20.504029444721329</v>
      </c>
      <c r="AR157" s="211">
        <v>1</v>
      </c>
      <c r="AS157" s="214">
        <f t="shared" si="65"/>
        <v>9.0174203523060159E-2</v>
      </c>
      <c r="AU157" s="212">
        <v>144</v>
      </c>
      <c r="AV157" s="211">
        <v>4.5681573068956247</v>
      </c>
      <c r="AW157" s="211">
        <v>6.1465758411075972</v>
      </c>
      <c r="AX157" s="211">
        <v>0.92126861279938388</v>
      </c>
      <c r="AY157" s="214">
        <f t="shared" si="66"/>
        <v>5.1940966186910131E-2</v>
      </c>
      <c r="BA157" s="212">
        <v>144</v>
      </c>
      <c r="BB157" s="211">
        <v>6.0598333263697572</v>
      </c>
      <c r="BC157" s="211">
        <v>6.0598333263697572</v>
      </c>
      <c r="BD157" s="211">
        <v>0.71179169907230189</v>
      </c>
      <c r="BE157" s="214">
        <f t="shared" si="67"/>
        <v>6.189609232044968E-2</v>
      </c>
      <c r="BG157" s="212">
        <v>144</v>
      </c>
      <c r="BH157" s="211">
        <v>5.0750304834762989</v>
      </c>
      <c r="BI157" s="211">
        <v>5.0750304834762989</v>
      </c>
      <c r="BJ157" s="211">
        <v>1</v>
      </c>
      <c r="BK157" s="214">
        <f t="shared" si="68"/>
        <v>5.5637043838890676E-2</v>
      </c>
      <c r="BM157" s="212">
        <v>144</v>
      </c>
      <c r="BN157" s="211">
        <v>52.724889096507056</v>
      </c>
      <c r="BO157" s="211">
        <v>52.724889096507056</v>
      </c>
      <c r="BP157" s="211">
        <v>0.64099344796157631</v>
      </c>
      <c r="BQ157" s="214">
        <f t="shared" si="69"/>
        <v>0.14130185330559319</v>
      </c>
      <c r="BS157" s="212">
        <v>144</v>
      </c>
      <c r="BT157" s="211">
        <v>10.332314247825229</v>
      </c>
      <c r="BU157" s="211">
        <v>10.332314247825229</v>
      </c>
      <c r="BV157" s="211">
        <v>1</v>
      </c>
      <c r="BW157" s="214">
        <f t="shared" si="70"/>
        <v>8.0952441732800917E-2</v>
      </c>
    </row>
    <row r="158" spans="29:75" x14ac:dyDescent="0.25">
      <c r="AC158" s="212">
        <v>145</v>
      </c>
      <c r="AD158" s="211">
        <v>5.2562490078535928</v>
      </c>
      <c r="AE158" s="211">
        <v>5.5249351846173198</v>
      </c>
      <c r="AF158" s="211">
        <v>0.70729633131976055</v>
      </c>
      <c r="AG158" s="214">
        <f t="shared" si="62"/>
        <v>5.6872337941751949E-2</v>
      </c>
      <c r="AH158" s="214">
        <f t="shared" si="63"/>
        <v>-1.1477147945083921E-2</v>
      </c>
      <c r="AI158" s="212">
        <v>145</v>
      </c>
      <c r="AJ158" s="211">
        <v>9.5456721677101584</v>
      </c>
      <c r="AK158" s="211">
        <v>9.5456721677101584</v>
      </c>
      <c r="AL158" s="211">
        <v>0.76295692300488049</v>
      </c>
      <c r="AM158" s="214">
        <f t="shared" si="64"/>
        <v>7.8102907234729679E-2</v>
      </c>
      <c r="AO158" s="212">
        <v>145</v>
      </c>
      <c r="AP158" s="211">
        <v>18.92423085981817</v>
      </c>
      <c r="AQ158" s="211">
        <v>18.92423085981817</v>
      </c>
      <c r="AR158" s="211">
        <v>1</v>
      </c>
      <c r="AS158" s="214">
        <f t="shared" si="65"/>
        <v>0.10297907808512408</v>
      </c>
      <c r="AU158" s="212">
        <v>145</v>
      </c>
      <c r="AV158" s="211">
        <v>11.519358677253312</v>
      </c>
      <c r="AW158" s="211">
        <v>11.519358677253312</v>
      </c>
      <c r="AX158" s="211">
        <v>1</v>
      </c>
      <c r="AY158" s="214">
        <f t="shared" si="66"/>
        <v>8.4878102525354882E-2</v>
      </c>
      <c r="BA158" s="212">
        <v>145</v>
      </c>
      <c r="BB158" s="211">
        <v>8.4569396167509918</v>
      </c>
      <c r="BC158" s="211">
        <v>8.4569396167509918</v>
      </c>
      <c r="BD158" s="211">
        <v>1</v>
      </c>
      <c r="BE158" s="214">
        <f t="shared" si="67"/>
        <v>7.3759718600076685E-2</v>
      </c>
      <c r="BG158" s="212">
        <v>145</v>
      </c>
      <c r="BH158" s="211">
        <v>8.7111104456637101</v>
      </c>
      <c r="BI158" s="211">
        <v>9.0796988876500642</v>
      </c>
      <c r="BJ158" s="211">
        <v>0.81998521607595631</v>
      </c>
      <c r="BK158" s="214">
        <f t="shared" si="68"/>
        <v>7.4820111159798586E-2</v>
      </c>
      <c r="BM158" s="212">
        <v>145</v>
      </c>
      <c r="BN158" s="211">
        <v>8.8308950069813541</v>
      </c>
      <c r="BO158" s="211">
        <v>12.957037761490055</v>
      </c>
      <c r="BP158" s="211">
        <v>0.6392123517342384</v>
      </c>
      <c r="BQ158" s="214">
        <f t="shared" si="69"/>
        <v>7.5309519918318468E-2</v>
      </c>
      <c r="BS158" s="212">
        <v>145</v>
      </c>
      <c r="BT158" s="211">
        <v>15.725537167339768</v>
      </c>
      <c r="BU158" s="211">
        <v>15.725537167339768</v>
      </c>
      <c r="BV158" s="211">
        <v>1</v>
      </c>
      <c r="BW158" s="214">
        <f t="shared" si="70"/>
        <v>9.6192558770888059E-2</v>
      </c>
    </row>
    <row r="159" spans="29:75" x14ac:dyDescent="0.25">
      <c r="AC159" s="212">
        <v>146</v>
      </c>
      <c r="AD159" s="211">
        <v>3.4932494156566811</v>
      </c>
      <c r="AE159" s="211">
        <v>3.6574493816297196</v>
      </c>
      <c r="AF159" s="211">
        <v>1</v>
      </c>
      <c r="AG159" s="214">
        <f t="shared" si="62"/>
        <v>4.2575831670287556E-2</v>
      </c>
      <c r="AH159" s="214">
        <f t="shared" si="63"/>
        <v>0</v>
      </c>
      <c r="AI159" s="212">
        <v>146</v>
      </c>
      <c r="AJ159" s="211">
        <v>36.842837078541002</v>
      </c>
      <c r="AK159" s="211">
        <v>36.842837078541002</v>
      </c>
      <c r="AL159" s="211">
        <v>0.91219803941427047</v>
      </c>
      <c r="AM159" s="214">
        <f t="shared" si="64"/>
        <v>0.12774722949941308</v>
      </c>
      <c r="AO159" s="212">
        <v>146</v>
      </c>
      <c r="AP159" s="211">
        <v>33.885208392644422</v>
      </c>
      <c r="AQ159" s="211">
        <v>37.632450990541024</v>
      </c>
      <c r="AR159" s="211">
        <v>1</v>
      </c>
      <c r="AS159" s="214">
        <f t="shared" si="65"/>
        <v>0.12460585101989063</v>
      </c>
      <c r="AU159" s="212">
        <v>146</v>
      </c>
      <c r="AV159" s="211">
        <v>4.4653599820975503</v>
      </c>
      <c r="AW159" s="211">
        <v>4.4653599820975503</v>
      </c>
      <c r="AX159" s="211">
        <v>1</v>
      </c>
      <c r="AY159" s="214">
        <f t="shared" si="66"/>
        <v>5.1143193696102651E-2</v>
      </c>
      <c r="BA159" s="212">
        <v>146</v>
      </c>
      <c r="BB159" s="211">
        <v>4.3728763805673667</v>
      </c>
      <c r="BC159" s="211">
        <v>4.780717742915682</v>
      </c>
      <c r="BD159" s="211">
        <v>0.99828541053772335</v>
      </c>
      <c r="BE159" s="214">
        <f t="shared" si="67"/>
        <v>5.0410142817969517E-2</v>
      </c>
      <c r="BG159" s="212">
        <v>146</v>
      </c>
      <c r="BH159" s="211">
        <v>1.8325427627133859</v>
      </c>
      <c r="BI159" s="211">
        <v>2.2138213067658308</v>
      </c>
      <c r="BJ159" s="211">
        <v>0.65913486138523025</v>
      </c>
      <c r="BK159" s="214">
        <f t="shared" si="68"/>
        <v>2.039534942414134E-2</v>
      </c>
      <c r="BM159" s="212">
        <v>146</v>
      </c>
      <c r="BN159" s="211">
        <v>18.60592888786179</v>
      </c>
      <c r="BO159" s="211">
        <v>24.414414286013585</v>
      </c>
      <c r="BP159" s="211">
        <v>0.98291381338786643</v>
      </c>
      <c r="BQ159" s="214">
        <f t="shared" si="69"/>
        <v>0.1023555980235844</v>
      </c>
      <c r="BS159" s="212">
        <v>146</v>
      </c>
      <c r="BT159" s="211">
        <v>6.6156540986908112</v>
      </c>
      <c r="BU159" s="211">
        <v>7.7163808114113142</v>
      </c>
      <c r="BV159" s="211">
        <v>1</v>
      </c>
      <c r="BW159" s="214">
        <f t="shared" si="70"/>
        <v>6.5006911835836956E-2</v>
      </c>
    </row>
    <row r="160" spans="29:75" x14ac:dyDescent="0.25">
      <c r="AC160" s="212">
        <v>147</v>
      </c>
      <c r="AD160" s="211">
        <v>56.279196600818757</v>
      </c>
      <c r="AE160" s="211">
        <v>56.279196600818757</v>
      </c>
      <c r="AF160" s="211">
        <v>0.81334643462764</v>
      </c>
      <c r="AG160" s="214">
        <f t="shared" si="62"/>
        <v>0.14378640343027738</v>
      </c>
      <c r="AH160" s="214">
        <f t="shared" si="63"/>
        <v>-6.8629463888981723E-3</v>
      </c>
      <c r="AI160" s="212">
        <v>147</v>
      </c>
      <c r="AJ160" s="211">
        <v>17.640846675084685</v>
      </c>
      <c r="AK160" s="211">
        <v>17.640846675084685</v>
      </c>
      <c r="AL160" s="211">
        <v>1</v>
      </c>
      <c r="AM160" s="214">
        <f t="shared" si="64"/>
        <v>0.10040016670445451</v>
      </c>
      <c r="AO160" s="212">
        <v>147</v>
      </c>
      <c r="AP160" s="211">
        <v>12.614565890289434</v>
      </c>
      <c r="AQ160" s="211">
        <v>13.088298589188799</v>
      </c>
      <c r="AR160" s="211">
        <v>1</v>
      </c>
      <c r="AS160" s="214">
        <f t="shared" si="65"/>
        <v>8.8167482067359026E-2</v>
      </c>
      <c r="AU160" s="212">
        <v>147</v>
      </c>
      <c r="AV160" s="211">
        <v>74.923422881561834</v>
      </c>
      <c r="AW160" s="211">
        <v>79.432433600169759</v>
      </c>
      <c r="AX160" s="211">
        <v>1</v>
      </c>
      <c r="AY160" s="214">
        <f t="shared" si="66"/>
        <v>0.1547480928868652</v>
      </c>
      <c r="BA160" s="212">
        <v>147</v>
      </c>
      <c r="BB160" s="211">
        <v>12.512646080747066</v>
      </c>
      <c r="BC160" s="211">
        <v>12.512646080747066</v>
      </c>
      <c r="BD160" s="211">
        <v>1</v>
      </c>
      <c r="BE160" s="214">
        <f t="shared" si="67"/>
        <v>8.787326866760492E-2</v>
      </c>
      <c r="BG160" s="212">
        <v>147</v>
      </c>
      <c r="BH160" s="211">
        <v>7.2629550062668944</v>
      </c>
      <c r="BI160" s="211">
        <v>8.5890499841900478</v>
      </c>
      <c r="BJ160" s="211">
        <v>1</v>
      </c>
      <c r="BK160" s="214">
        <f t="shared" si="68"/>
        <v>6.8325951907134863E-2</v>
      </c>
      <c r="BM160" s="212">
        <v>147</v>
      </c>
      <c r="BN160" s="211">
        <v>11.073854053716152</v>
      </c>
      <c r="BO160" s="211">
        <v>11.073854053716152</v>
      </c>
      <c r="BP160" s="211">
        <v>0.88400154283744237</v>
      </c>
      <c r="BQ160" s="214">
        <f t="shared" si="69"/>
        <v>8.3452709121178081E-2</v>
      </c>
      <c r="BS160" s="212">
        <v>147</v>
      </c>
      <c r="BT160" s="211">
        <v>6.2553799674258803</v>
      </c>
      <c r="BU160" s="211">
        <v>6.7038150299564485</v>
      </c>
      <c r="BV160" s="211">
        <v>0.9452811812162395</v>
      </c>
      <c r="BW160" s="214">
        <f t="shared" si="70"/>
        <v>6.302086715952715E-2</v>
      </c>
    </row>
    <row r="161" spans="29:75" x14ac:dyDescent="0.25">
      <c r="AC161" s="212">
        <v>148</v>
      </c>
      <c r="AD161" s="211">
        <v>12.279996148329223</v>
      </c>
      <c r="AE161" s="211">
        <v>15.335155283518844</v>
      </c>
      <c r="AF161" s="211">
        <v>1</v>
      </c>
      <c r="AG161" s="214">
        <f t="shared" si="62"/>
        <v>8.7192900368760595E-2</v>
      </c>
      <c r="AH161" s="214">
        <f t="shared" si="63"/>
        <v>0</v>
      </c>
      <c r="AI161" s="212">
        <v>148</v>
      </c>
      <c r="AJ161" s="211">
        <v>3.3986526419629417</v>
      </c>
      <c r="AK161" s="211">
        <v>3.3986526419629417</v>
      </c>
      <c r="AL161" s="211">
        <v>0.44950612105339632</v>
      </c>
      <c r="AM161" s="214">
        <f t="shared" si="64"/>
        <v>4.1622196633242403E-2</v>
      </c>
      <c r="AO161" s="212">
        <v>148</v>
      </c>
      <c r="AP161" s="211">
        <v>29.916739005715336</v>
      </c>
      <c r="AQ161" s="211">
        <v>29.916739005715336</v>
      </c>
      <c r="AR161" s="211">
        <v>0.76977244754745744</v>
      </c>
      <c r="AS161" s="214">
        <f t="shared" si="65"/>
        <v>0.11994615160140376</v>
      </c>
      <c r="AU161" s="212">
        <v>148</v>
      </c>
      <c r="AV161" s="211">
        <v>12.226982929571207</v>
      </c>
      <c r="AW161" s="211">
        <v>12.226982929571207</v>
      </c>
      <c r="AX161" s="211">
        <v>0.83591534971628545</v>
      </c>
      <c r="AY161" s="214">
        <f t="shared" si="66"/>
        <v>8.703612454019849E-2</v>
      </c>
      <c r="BA161" s="212">
        <v>148</v>
      </c>
      <c r="BB161" s="211">
        <v>16.570200236259559</v>
      </c>
      <c r="BC161" s="211">
        <v>16.570200236259559</v>
      </c>
      <c r="BD161" s="211">
        <v>1</v>
      </c>
      <c r="BE161" s="214">
        <f t="shared" si="67"/>
        <v>9.8105984916941669E-2</v>
      </c>
      <c r="BG161" s="212">
        <v>148</v>
      </c>
      <c r="BH161" s="211">
        <v>2.8730661758334626</v>
      </c>
      <c r="BI161" s="211">
        <v>3.4730409614989655</v>
      </c>
      <c r="BJ161" s="211">
        <v>1</v>
      </c>
      <c r="BK161" s="214">
        <f t="shared" si="68"/>
        <v>3.5805440146610135E-2</v>
      </c>
      <c r="BM161" s="212">
        <v>148</v>
      </c>
      <c r="BN161" s="211">
        <v>8.078807864687672</v>
      </c>
      <c r="BO161" s="211">
        <v>15.814086480938959</v>
      </c>
      <c r="BP161" s="211">
        <v>1</v>
      </c>
      <c r="BQ161" s="214">
        <f t="shared" si="69"/>
        <v>7.2123731687424142E-2</v>
      </c>
      <c r="BS161" s="212">
        <v>148</v>
      </c>
      <c r="BT161" s="211">
        <v>7.6536628282026395</v>
      </c>
      <c r="BU161" s="211">
        <v>12.133204187534377</v>
      </c>
      <c r="BV161" s="211">
        <v>1</v>
      </c>
      <c r="BW161" s="214">
        <f t="shared" si="70"/>
        <v>7.0193504885656566E-2</v>
      </c>
    </row>
    <row r="162" spans="29:75" x14ac:dyDescent="0.25">
      <c r="AC162" s="212">
        <v>149</v>
      </c>
      <c r="AD162" s="211">
        <v>11.727666161282309</v>
      </c>
      <c r="AE162" s="211">
        <v>23.168174043497618</v>
      </c>
      <c r="AF162" s="211">
        <v>1</v>
      </c>
      <c r="AG162" s="214">
        <f t="shared" si="62"/>
        <v>8.5526391342394037E-2</v>
      </c>
      <c r="AH162" s="214">
        <f t="shared" si="63"/>
        <v>0</v>
      </c>
      <c r="AI162" s="212">
        <v>149</v>
      </c>
      <c r="AJ162" s="211">
        <v>7.4720672447541387</v>
      </c>
      <c r="AK162" s="211">
        <v>8.5590153026044273</v>
      </c>
      <c r="AL162" s="211">
        <v>0.94778482890674909</v>
      </c>
      <c r="AM162" s="214">
        <f t="shared" si="64"/>
        <v>6.9337242123332699E-2</v>
      </c>
      <c r="AO162" s="212">
        <v>149</v>
      </c>
      <c r="AP162" s="211">
        <v>6.9607279465088618</v>
      </c>
      <c r="AQ162" s="211">
        <v>6.9607279465088618</v>
      </c>
      <c r="AR162" s="211">
        <v>1</v>
      </c>
      <c r="AS162" s="214">
        <f t="shared" si="65"/>
        <v>6.6813465203326539E-2</v>
      </c>
      <c r="AU162" s="212">
        <v>149</v>
      </c>
      <c r="AV162" s="211">
        <v>11.580997795856687</v>
      </c>
      <c r="AW162" s="211">
        <v>11.860660797144275</v>
      </c>
      <c r="AX162" s="211">
        <v>1</v>
      </c>
      <c r="AY162" s="214">
        <f t="shared" si="66"/>
        <v>8.5071106868418456E-2</v>
      </c>
      <c r="BA162" s="212">
        <v>149</v>
      </c>
      <c r="BB162" s="211">
        <v>30.393598096630427</v>
      </c>
      <c r="BC162" s="211">
        <v>30.393598096630427</v>
      </c>
      <c r="BD162" s="211">
        <v>1</v>
      </c>
      <c r="BE162" s="214">
        <f t="shared" si="67"/>
        <v>0.12053666222221215</v>
      </c>
      <c r="BG162" s="212">
        <v>149</v>
      </c>
      <c r="BH162" s="211">
        <v>4.3245200722787835</v>
      </c>
      <c r="BI162" s="211">
        <v>4.3245200722787835</v>
      </c>
      <c r="BJ162" s="211">
        <v>1</v>
      </c>
      <c r="BK162" s="214">
        <f t="shared" si="68"/>
        <v>5.0020868719260925E-2</v>
      </c>
      <c r="BM162" s="212">
        <v>149</v>
      </c>
      <c r="BN162" s="211">
        <v>2.4158661653699673</v>
      </c>
      <c r="BO162" s="211">
        <v>4.4973049224102564</v>
      </c>
      <c r="BP162" s="211">
        <v>0.98695369887678452</v>
      </c>
      <c r="BQ162" s="214">
        <f t="shared" si="69"/>
        <v>2.9838433694625355E-2</v>
      </c>
      <c r="BS162" s="212">
        <v>149</v>
      </c>
      <c r="BT162" s="211">
        <v>6.2561094908918955</v>
      </c>
      <c r="BU162" s="211">
        <v>6.2561094908918955</v>
      </c>
      <c r="BV162" s="211">
        <v>1</v>
      </c>
      <c r="BW162" s="214">
        <f t="shared" si="70"/>
        <v>6.3024999362321976E-2</v>
      </c>
    </row>
    <row r="163" spans="29:75" x14ac:dyDescent="0.25">
      <c r="AC163" s="212">
        <v>150</v>
      </c>
      <c r="AD163" s="211">
        <v>103.84903798383775</v>
      </c>
      <c r="AE163" s="211">
        <v>103.84903798383775</v>
      </c>
      <c r="AF163" s="211">
        <v>1</v>
      </c>
      <c r="AG163" s="214">
        <f t="shared" si="62"/>
        <v>0.16738313792909287</v>
      </c>
      <c r="AH163" s="214">
        <f t="shared" si="63"/>
        <v>0</v>
      </c>
      <c r="AI163" s="212">
        <v>150</v>
      </c>
      <c r="AJ163" s="211">
        <v>41.215416469648659</v>
      </c>
      <c r="AK163" s="211">
        <v>48.211711475057385</v>
      </c>
      <c r="AL163" s="211">
        <v>1</v>
      </c>
      <c r="AM163" s="214">
        <f t="shared" si="64"/>
        <v>0.13197105811439336</v>
      </c>
      <c r="AO163" s="212">
        <v>150</v>
      </c>
      <c r="AP163" s="211">
        <v>5.9883055150746047</v>
      </c>
      <c r="AQ163" s="211">
        <v>6.2098459751253845</v>
      </c>
      <c r="AR163" s="211">
        <v>0.81450338356263285</v>
      </c>
      <c r="AS163" s="214">
        <f t="shared" si="65"/>
        <v>6.1475883759725125E-2</v>
      </c>
      <c r="AU163" s="212">
        <v>150</v>
      </c>
      <c r="AV163" s="211">
        <v>44.987914157178139</v>
      </c>
      <c r="AW163" s="211">
        <v>52.760399900012921</v>
      </c>
      <c r="AX163" s="211">
        <v>0.83529470661008776</v>
      </c>
      <c r="AY163" s="214">
        <f t="shared" si="66"/>
        <v>0.13528054429455438</v>
      </c>
      <c r="BA163" s="212">
        <v>150</v>
      </c>
      <c r="BB163" s="211">
        <v>21.42038032317895</v>
      </c>
      <c r="BC163" s="211">
        <v>21.945628987923484</v>
      </c>
      <c r="BD163" s="211">
        <v>1</v>
      </c>
      <c r="BE163" s="214">
        <f t="shared" si="67"/>
        <v>0.10754378891508609</v>
      </c>
      <c r="BG163" s="212">
        <v>150</v>
      </c>
      <c r="BH163" s="211">
        <v>18.543938184179972</v>
      </c>
      <c r="BI163" s="211">
        <v>23.981212873600562</v>
      </c>
      <c r="BJ163" s="211">
        <v>0.84384808568084269</v>
      </c>
      <c r="BK163" s="214">
        <f t="shared" si="68"/>
        <v>0.10223297387588604</v>
      </c>
      <c r="BM163" s="212">
        <v>150</v>
      </c>
      <c r="BN163" s="211">
        <v>8.8163723142529822</v>
      </c>
      <c r="BO163" s="211">
        <v>9.2910679058507419</v>
      </c>
      <c r="BP163" s="211">
        <v>1</v>
      </c>
      <c r="BQ163" s="214">
        <f t="shared" si="69"/>
        <v>7.5250526970139342E-2</v>
      </c>
      <c r="BS163" s="212">
        <v>150</v>
      </c>
      <c r="BT163" s="211">
        <v>14.82503001932305</v>
      </c>
      <c r="BU163" s="211">
        <v>14.82503001932305</v>
      </c>
      <c r="BV163" s="211">
        <v>1</v>
      </c>
      <c r="BW163" s="214">
        <f t="shared" si="70"/>
        <v>9.4039962719262959E-2</v>
      </c>
    </row>
    <row r="164" spans="29:75" x14ac:dyDescent="0.25">
      <c r="AC164" s="212">
        <v>151</v>
      </c>
      <c r="AD164" s="211">
        <v>5.8414173647184731</v>
      </c>
      <c r="AE164" s="211">
        <v>5.8414173647184731</v>
      </c>
      <c r="AF164" s="211">
        <v>1</v>
      </c>
      <c r="AG164" s="214">
        <f t="shared" si="62"/>
        <v>6.0597521564699663E-2</v>
      </c>
      <c r="AH164" s="214">
        <f t="shared" si="63"/>
        <v>0</v>
      </c>
      <c r="AI164" s="212">
        <v>151</v>
      </c>
      <c r="AJ164" s="211">
        <v>24.566967826207339</v>
      </c>
      <c r="AK164" s="211">
        <v>24.900906284103073</v>
      </c>
      <c r="AL164" s="211">
        <v>1</v>
      </c>
      <c r="AM164" s="214">
        <f t="shared" si="64"/>
        <v>0.1126153617575254</v>
      </c>
      <c r="AO164" s="212">
        <v>151</v>
      </c>
      <c r="AP164" s="211">
        <v>6.3834233568016003</v>
      </c>
      <c r="AQ164" s="211">
        <v>8.6866013486607443</v>
      </c>
      <c r="AR164" s="211">
        <v>0.88435380551075438</v>
      </c>
      <c r="AS164" s="214">
        <f t="shared" si="65"/>
        <v>6.3739096710176968E-2</v>
      </c>
      <c r="AU164" s="212">
        <v>151</v>
      </c>
      <c r="AV164" s="211">
        <v>10.472505515592715</v>
      </c>
      <c r="AW164" s="211">
        <v>10.472505515592715</v>
      </c>
      <c r="AX164" s="211">
        <v>1</v>
      </c>
      <c r="AY164" s="214">
        <f t="shared" si="66"/>
        <v>8.1438151078595311E-2</v>
      </c>
      <c r="BA164" s="212">
        <v>151</v>
      </c>
      <c r="BB164" s="211">
        <v>8.1331272253554818</v>
      </c>
      <c r="BC164" s="211">
        <v>8.1331272253554818</v>
      </c>
      <c r="BD164" s="211">
        <v>1</v>
      </c>
      <c r="BE164" s="214">
        <f t="shared" si="67"/>
        <v>7.2363241645433618E-2</v>
      </c>
      <c r="BG164" s="212">
        <v>151</v>
      </c>
      <c r="BH164" s="211">
        <v>4.3140695566823695</v>
      </c>
      <c r="BI164" s="211">
        <v>4.4177888453608025</v>
      </c>
      <c r="BJ164" s="211">
        <v>0.94044063663563793</v>
      </c>
      <c r="BK164" s="214">
        <f t="shared" si="68"/>
        <v>4.993618805721578E-2</v>
      </c>
      <c r="BM164" s="212">
        <v>151</v>
      </c>
      <c r="BN164" s="211">
        <v>4.1730080254745188</v>
      </c>
      <c r="BO164" s="211">
        <v>4.1730080254745188</v>
      </c>
      <c r="BP164" s="211">
        <v>0.76568876246426709</v>
      </c>
      <c r="BQ164" s="214">
        <f t="shared" si="69"/>
        <v>4.8773344065129898E-2</v>
      </c>
      <c r="BS164" s="212">
        <v>151</v>
      </c>
      <c r="BT164" s="211">
        <v>143.17030876404172</v>
      </c>
      <c r="BU164" s="211">
        <v>143.17030876404172</v>
      </c>
      <c r="BV164" s="211">
        <v>1</v>
      </c>
      <c r="BW164" s="214">
        <f t="shared" si="70"/>
        <v>0.17994500296328897</v>
      </c>
    </row>
    <row r="165" spans="29:75" x14ac:dyDescent="0.25">
      <c r="AC165" s="212">
        <v>152</v>
      </c>
      <c r="AD165" s="211">
        <v>5.8820854764828043</v>
      </c>
      <c r="AE165" s="211">
        <v>5.8820854764828043</v>
      </c>
      <c r="AF165" s="211">
        <v>0.71424594505991879</v>
      </c>
      <c r="AG165" s="214">
        <f t="shared" si="62"/>
        <v>6.0842827426110579E-2</v>
      </c>
      <c r="AH165" s="214">
        <f t="shared" si="63"/>
        <v>-1.1154914528259008E-2</v>
      </c>
      <c r="AI165" s="212">
        <v>152</v>
      </c>
      <c r="AJ165" s="211">
        <v>18.069633456738295</v>
      </c>
      <c r="AK165" s="211">
        <v>22.357402049366989</v>
      </c>
      <c r="AL165" s="211">
        <v>1</v>
      </c>
      <c r="AM165" s="214">
        <f t="shared" si="64"/>
        <v>0.10128141807258562</v>
      </c>
      <c r="AO165" s="212">
        <v>152</v>
      </c>
      <c r="AP165" s="211">
        <v>30.003004361234503</v>
      </c>
      <c r="AQ165" s="211">
        <v>30.003004361234503</v>
      </c>
      <c r="AR165" s="211">
        <v>1</v>
      </c>
      <c r="AS165" s="214">
        <f t="shared" si="65"/>
        <v>0.12005364789648398</v>
      </c>
      <c r="AU165" s="212">
        <v>152</v>
      </c>
      <c r="AV165" s="211">
        <v>12.988758414980252</v>
      </c>
      <c r="AW165" s="211">
        <v>12.988758414980252</v>
      </c>
      <c r="AX165" s="211">
        <v>1</v>
      </c>
      <c r="AY165" s="214">
        <f t="shared" si="66"/>
        <v>8.9228311999007603E-2</v>
      </c>
      <c r="BA165" s="212">
        <v>152</v>
      </c>
      <c r="BB165" s="211">
        <v>4.512047950999369</v>
      </c>
      <c r="BC165" s="211">
        <v>4.512047950999369</v>
      </c>
      <c r="BD165" s="211">
        <v>1</v>
      </c>
      <c r="BE165" s="214">
        <f t="shared" si="67"/>
        <v>5.1507698997573348E-2</v>
      </c>
      <c r="BG165" s="212">
        <v>152</v>
      </c>
      <c r="BH165" s="211">
        <v>2.3907319420746371</v>
      </c>
      <c r="BI165" s="211">
        <v>9.0104353040208185</v>
      </c>
      <c r="BJ165" s="211">
        <v>1</v>
      </c>
      <c r="BK165" s="214">
        <f t="shared" si="68"/>
        <v>2.9479483861746703E-2</v>
      </c>
      <c r="BM165" s="212">
        <v>152</v>
      </c>
      <c r="BN165" s="211">
        <v>4.8126521306626957</v>
      </c>
      <c r="BO165" s="211">
        <v>4.8126521306626957</v>
      </c>
      <c r="BP165" s="211">
        <v>1</v>
      </c>
      <c r="BQ165" s="214">
        <f t="shared" si="69"/>
        <v>5.3770773153030804E-2</v>
      </c>
      <c r="BS165" s="212">
        <v>152</v>
      </c>
      <c r="BT165" s="211">
        <v>4.3553046050839814</v>
      </c>
      <c r="BU165" s="211">
        <v>4.5450773538487628</v>
      </c>
      <c r="BV165" s="211">
        <v>1</v>
      </c>
      <c r="BW165" s="214">
        <f t="shared" si="70"/>
        <v>5.0269171424473402E-2</v>
      </c>
    </row>
    <row r="166" spans="29:75" x14ac:dyDescent="0.25">
      <c r="AC166" s="212">
        <v>153</v>
      </c>
      <c r="AD166" s="211">
        <v>8.508470348084737</v>
      </c>
      <c r="AE166" s="211">
        <v>8.508470348084737</v>
      </c>
      <c r="AF166" s="211">
        <v>1</v>
      </c>
      <c r="AG166" s="214">
        <f t="shared" si="62"/>
        <v>7.3977170448300988E-2</v>
      </c>
      <c r="AH166" s="214">
        <f t="shared" si="63"/>
        <v>0</v>
      </c>
      <c r="AI166" s="212">
        <v>153</v>
      </c>
      <c r="AJ166" s="211">
        <v>23.793117008305881</v>
      </c>
      <c r="AK166" s="211">
        <v>24.593202508346756</v>
      </c>
      <c r="AL166" s="211">
        <v>1</v>
      </c>
      <c r="AM166" s="214">
        <f t="shared" si="64"/>
        <v>0.1114289664847925</v>
      </c>
      <c r="AO166" s="212">
        <v>153</v>
      </c>
      <c r="AP166" s="211">
        <v>2.0576464856332435</v>
      </c>
      <c r="AQ166" s="211">
        <v>4.2056326853568606</v>
      </c>
      <c r="AR166" s="211">
        <v>0.92971861050842275</v>
      </c>
      <c r="AS166" s="214">
        <f t="shared" si="65"/>
        <v>2.4343679581144917E-2</v>
      </c>
      <c r="AU166" s="212">
        <v>153</v>
      </c>
      <c r="AV166" s="211">
        <v>51.543923987006245</v>
      </c>
      <c r="AW166" s="211">
        <v>51.543923987006245</v>
      </c>
      <c r="AX166" s="211">
        <v>0.98389918332102311</v>
      </c>
      <c r="AY166" s="214">
        <f t="shared" si="66"/>
        <v>0.14044037070058035</v>
      </c>
      <c r="BA166" s="212">
        <v>153</v>
      </c>
      <c r="BB166" s="211">
        <v>7.5317806748832616</v>
      </c>
      <c r="BC166" s="211">
        <v>7.5317806748832616</v>
      </c>
      <c r="BD166" s="211">
        <v>1</v>
      </c>
      <c r="BE166" s="214">
        <f t="shared" si="67"/>
        <v>6.96210031247948E-2</v>
      </c>
      <c r="BG166" s="212">
        <v>153</v>
      </c>
      <c r="BH166" s="211">
        <v>20.989096237721554</v>
      </c>
      <c r="BI166" s="211">
        <v>20.989096237721554</v>
      </c>
      <c r="BJ166" s="211">
        <v>1</v>
      </c>
      <c r="BK166" s="214">
        <f t="shared" si="68"/>
        <v>0.10679313816321856</v>
      </c>
      <c r="BM166" s="212">
        <v>153</v>
      </c>
      <c r="BN166" s="211">
        <v>0.65316237845180403</v>
      </c>
      <c r="BO166" s="211">
        <v>1.3544073881187604</v>
      </c>
      <c r="BP166" s="211">
        <v>0.37541319077082203</v>
      </c>
      <c r="BQ166" s="214">
        <f t="shared" si="69"/>
        <v>-1.4097339159669264E-2</v>
      </c>
      <c r="BS166" s="212">
        <v>153</v>
      </c>
      <c r="BT166" s="211">
        <v>12.654262227280183</v>
      </c>
      <c r="BU166" s="211">
        <v>12.654262227280183</v>
      </c>
      <c r="BV166" s="211">
        <v>1</v>
      </c>
      <c r="BW166" s="214">
        <f t="shared" si="70"/>
        <v>8.8281452688856232E-2</v>
      </c>
    </row>
    <row r="167" spans="29:75" x14ac:dyDescent="0.25">
      <c r="AC167" s="212">
        <v>154</v>
      </c>
      <c r="AD167" s="211">
        <v>54.83259787363761</v>
      </c>
      <c r="AE167" s="211">
        <v>56.787247452272041</v>
      </c>
      <c r="AF167" s="211">
        <v>1</v>
      </c>
      <c r="AG167" s="214">
        <f t="shared" si="62"/>
        <v>0.14279402422201382</v>
      </c>
      <c r="AH167" s="214">
        <f t="shared" si="63"/>
        <v>0</v>
      </c>
      <c r="AI167" s="212">
        <v>154</v>
      </c>
      <c r="AJ167" s="211">
        <v>34.698929518062442</v>
      </c>
      <c r="AK167" s="211">
        <v>34.698929518062442</v>
      </c>
      <c r="AL167" s="211">
        <v>1</v>
      </c>
      <c r="AM167" s="214">
        <f t="shared" si="64"/>
        <v>0.12549577547796464</v>
      </c>
      <c r="AO167" s="212">
        <v>154</v>
      </c>
      <c r="AP167" s="211">
        <v>6.3596352784589207</v>
      </c>
      <c r="AQ167" s="211">
        <v>6.3596352784589207</v>
      </c>
      <c r="AR167" s="211">
        <v>1</v>
      </c>
      <c r="AS167" s="214">
        <f t="shared" si="65"/>
        <v>6.3606722609689026E-2</v>
      </c>
      <c r="AU167" s="212">
        <v>154</v>
      </c>
      <c r="AV167" s="211">
        <v>4.3195368946846546</v>
      </c>
      <c r="AW167" s="211">
        <v>4.3195368946846546</v>
      </c>
      <c r="AX167" s="211">
        <v>0.8881347013058718</v>
      </c>
      <c r="AY167" s="214">
        <f t="shared" si="66"/>
        <v>4.9980514670078913E-2</v>
      </c>
      <c r="BA167" s="212">
        <v>154</v>
      </c>
      <c r="BB167" s="211">
        <v>15.373006967381551</v>
      </c>
      <c r="BC167" s="211">
        <v>17.538056040112348</v>
      </c>
      <c r="BD167" s="211">
        <v>0.94672454951012996</v>
      </c>
      <c r="BE167" s="214">
        <f t="shared" si="67"/>
        <v>9.5364413811736215E-2</v>
      </c>
      <c r="BG167" s="212">
        <v>154</v>
      </c>
      <c r="BH167" s="211">
        <v>6.6878556575704655</v>
      </c>
      <c r="BI167" s="211">
        <v>6.6878556575704655</v>
      </c>
      <c r="BJ167" s="211">
        <v>1</v>
      </c>
      <c r="BK167" s="214">
        <f t="shared" si="68"/>
        <v>6.5392323047376744E-2</v>
      </c>
      <c r="BM167" s="212">
        <v>154</v>
      </c>
      <c r="BN167" s="211">
        <v>6.5956970789677474</v>
      </c>
      <c r="BO167" s="211">
        <v>8.3137144934377929</v>
      </c>
      <c r="BP167" s="211">
        <v>1</v>
      </c>
      <c r="BQ167" s="214">
        <f t="shared" si="69"/>
        <v>6.4899664113104771E-2</v>
      </c>
      <c r="BS167" s="212">
        <v>154</v>
      </c>
      <c r="BT167" s="211">
        <v>3.5898084766078124</v>
      </c>
      <c r="BU167" s="211">
        <v>4.6000396868608515</v>
      </c>
      <c r="BV167" s="211">
        <v>0.80621117997962211</v>
      </c>
      <c r="BW167" s="214">
        <f t="shared" si="70"/>
        <v>4.3523841669540042E-2</v>
      </c>
    </row>
    <row r="168" spans="29:75" x14ac:dyDescent="0.25">
      <c r="AC168" s="212">
        <v>155</v>
      </c>
      <c r="AD168" s="211">
        <v>22.119847178445497</v>
      </c>
      <c r="AE168" s="211">
        <v>22.119847178445497</v>
      </c>
      <c r="AF168" s="211">
        <v>0.68524931357325713</v>
      </c>
      <c r="AG168" s="214">
        <f t="shared" si="62"/>
        <v>0.10873069419288273</v>
      </c>
      <c r="AH168" s="214">
        <f t="shared" si="63"/>
        <v>-1.2520048657138849E-2</v>
      </c>
      <c r="AI168" s="212">
        <v>155</v>
      </c>
      <c r="AJ168" s="211">
        <v>55.528050786943375</v>
      </c>
      <c r="AK168" s="211">
        <v>55.528050786943375</v>
      </c>
      <c r="AL168" s="211">
        <v>1</v>
      </c>
      <c r="AM168" s="214">
        <f t="shared" si="64"/>
        <v>0.14327422976277426</v>
      </c>
      <c r="AO168" s="212">
        <v>155</v>
      </c>
      <c r="AP168" s="211">
        <v>12.844925222191364</v>
      </c>
      <c r="AQ168" s="211">
        <v>12.844925222191364</v>
      </c>
      <c r="AR168" s="211">
        <v>0.73033769166410956</v>
      </c>
      <c r="AS168" s="214">
        <f t="shared" si="65"/>
        <v>8.8824085913942197E-2</v>
      </c>
      <c r="AU168" s="212">
        <v>155</v>
      </c>
      <c r="AV168" s="211">
        <v>27.237395921689004</v>
      </c>
      <c r="AW168" s="211">
        <v>28.216504043036561</v>
      </c>
      <c r="AX168" s="211">
        <v>0.91350785944341206</v>
      </c>
      <c r="AY168" s="214">
        <f t="shared" si="66"/>
        <v>0.1164489067863268</v>
      </c>
      <c r="BA168" s="212">
        <v>155</v>
      </c>
      <c r="BB168" s="211">
        <v>10.742271255394819</v>
      </c>
      <c r="BC168" s="211">
        <v>10.742271255394819</v>
      </c>
      <c r="BD168" s="211">
        <v>0.86115464647641726</v>
      </c>
      <c r="BE168" s="214">
        <f t="shared" si="67"/>
        <v>8.2355355773454431E-2</v>
      </c>
      <c r="BG168" s="212">
        <v>155</v>
      </c>
      <c r="BH168" s="211">
        <v>7.6545570499392319</v>
      </c>
      <c r="BI168" s="211">
        <v>8.2834274929157186</v>
      </c>
      <c r="BJ168" s="211">
        <v>1</v>
      </c>
      <c r="BK168" s="214">
        <f t="shared" si="68"/>
        <v>7.019767254706788E-2</v>
      </c>
      <c r="BM168" s="212">
        <v>155</v>
      </c>
      <c r="BN168" s="211">
        <v>1.937994371810251</v>
      </c>
      <c r="BO168" s="211">
        <v>3.1141500553314767</v>
      </c>
      <c r="BP168" s="211">
        <v>0.51923700988916677</v>
      </c>
      <c r="BQ168" s="214">
        <f t="shared" si="69"/>
        <v>2.2300132419098118E-2</v>
      </c>
      <c r="BS168" s="212">
        <v>155</v>
      </c>
      <c r="BT168" s="211">
        <v>7.0344152556882023</v>
      </c>
      <c r="BU168" s="211">
        <v>7.0344152556882023</v>
      </c>
      <c r="BV168" s="211">
        <v>0.66209444965526909</v>
      </c>
      <c r="BW168" s="214">
        <f t="shared" si="70"/>
        <v>6.7188000557101057E-2</v>
      </c>
    </row>
    <row r="169" spans="29:75" x14ac:dyDescent="0.25">
      <c r="AC169" s="212">
        <v>156</v>
      </c>
      <c r="AD169" s="211">
        <v>67.750233213503094</v>
      </c>
      <c r="AE169" s="211">
        <v>67.750233213503094</v>
      </c>
      <c r="AF169" s="211">
        <v>0.80733934281074882</v>
      </c>
      <c r="AG169" s="214">
        <f t="shared" si="62"/>
        <v>0.15088083967899157</v>
      </c>
      <c r="AH169" s="214">
        <f t="shared" si="63"/>
        <v>-7.1083221773471372E-3</v>
      </c>
      <c r="AI169" s="212">
        <v>156</v>
      </c>
      <c r="AJ169" s="211">
        <v>48.158703480217135</v>
      </c>
      <c r="AK169" s="211">
        <v>48.789613687930846</v>
      </c>
      <c r="AL169" s="211">
        <v>1</v>
      </c>
      <c r="AM169" s="214">
        <f t="shared" si="64"/>
        <v>0.13786086177274903</v>
      </c>
      <c r="AO169" s="212">
        <v>156</v>
      </c>
      <c r="AP169" s="211">
        <v>31.047911927983019</v>
      </c>
      <c r="AQ169" s="211">
        <v>34.291698070469813</v>
      </c>
      <c r="AR169" s="211">
        <v>0.90749338135017565</v>
      </c>
      <c r="AS169" s="214">
        <f t="shared" si="65"/>
        <v>0.12133250930853845</v>
      </c>
      <c r="AU169" s="212">
        <v>156</v>
      </c>
      <c r="AV169" s="211">
        <v>17.697445457007269</v>
      </c>
      <c r="AW169" s="211">
        <v>18.379517534837049</v>
      </c>
      <c r="AX169" s="211">
        <v>1</v>
      </c>
      <c r="AY169" s="214">
        <f t="shared" si="66"/>
        <v>0.10051766849214272</v>
      </c>
      <c r="BA169" s="212">
        <v>156</v>
      </c>
      <c r="BB169" s="211">
        <v>8.1590900877823564</v>
      </c>
      <c r="BC169" s="211">
        <v>8.1971252191581208</v>
      </c>
      <c r="BD169" s="211">
        <v>1</v>
      </c>
      <c r="BE169" s="214">
        <f t="shared" si="67"/>
        <v>7.2477173843141562E-2</v>
      </c>
      <c r="BG169" s="212">
        <v>156</v>
      </c>
      <c r="BH169" s="211">
        <v>1.7374204836284741</v>
      </c>
      <c r="BI169" s="211">
        <v>2.0762175202742492</v>
      </c>
      <c r="BJ169" s="211">
        <v>0.78634308937473707</v>
      </c>
      <c r="BK169" s="214">
        <f t="shared" si="68"/>
        <v>1.8583956108196409E-2</v>
      </c>
      <c r="BM169" s="212">
        <v>156</v>
      </c>
      <c r="BN169" s="211">
        <v>1.2961828145200427</v>
      </c>
      <c r="BO169" s="211">
        <v>1.9275928787994916</v>
      </c>
      <c r="BP169" s="211">
        <v>0.80293092267042021</v>
      </c>
      <c r="BQ169" s="214">
        <f t="shared" si="69"/>
        <v>8.6849521981715583E-3</v>
      </c>
      <c r="BS169" s="212">
        <v>156</v>
      </c>
      <c r="BT169" s="211">
        <v>17.717841970100146</v>
      </c>
      <c r="BU169" s="211">
        <v>17.717841970100146</v>
      </c>
      <c r="BV169" s="211">
        <v>1</v>
      </c>
      <c r="BW169" s="214">
        <f t="shared" si="70"/>
        <v>0.10055992360864319</v>
      </c>
    </row>
    <row r="170" spans="29:75" x14ac:dyDescent="0.25">
      <c r="AC170" s="212">
        <v>157</v>
      </c>
      <c r="AD170" s="211">
        <v>15.787425681755062</v>
      </c>
      <c r="AE170" s="211">
        <v>15.787425681755062</v>
      </c>
      <c r="AF170" s="211">
        <v>0.96067514864823134</v>
      </c>
      <c r="AG170" s="214">
        <f t="shared" si="62"/>
        <v>9.6336089668287439E-2</v>
      </c>
      <c r="AH170" s="214">
        <f t="shared" si="63"/>
        <v>-1.3364049433097769E-3</v>
      </c>
      <c r="AI170" s="212">
        <v>157</v>
      </c>
      <c r="AJ170" s="211">
        <v>1.9061247983341878</v>
      </c>
      <c r="AK170" s="211">
        <v>3.4056806376468205</v>
      </c>
      <c r="AL170" s="211">
        <v>0.94123100690073347</v>
      </c>
      <c r="AM170" s="214">
        <f t="shared" si="64"/>
        <v>2.1735252023439733E-2</v>
      </c>
      <c r="AO170" s="212">
        <v>157</v>
      </c>
      <c r="AP170" s="211">
        <v>8.3685618431374689</v>
      </c>
      <c r="AQ170" s="211">
        <v>11.197945686180283</v>
      </c>
      <c r="AR170" s="211">
        <v>0.92746210860093692</v>
      </c>
      <c r="AS170" s="214">
        <f t="shared" si="65"/>
        <v>7.3383778333490524E-2</v>
      </c>
      <c r="AU170" s="212">
        <v>157</v>
      </c>
      <c r="AV170" s="211">
        <v>10.948313812770101</v>
      </c>
      <c r="AW170" s="211">
        <v>10.948313812770101</v>
      </c>
      <c r="AX170" s="211">
        <v>0.79557583562940126</v>
      </c>
      <c r="AY170" s="214">
        <f t="shared" si="66"/>
        <v>8.3041025327402984E-2</v>
      </c>
      <c r="BA170" s="212">
        <v>157</v>
      </c>
      <c r="BB170" s="211">
        <v>17.439413469889999</v>
      </c>
      <c r="BC170" s="211">
        <v>17.439413469889999</v>
      </c>
      <c r="BD170" s="211">
        <v>1</v>
      </c>
      <c r="BE170" s="214">
        <f t="shared" si="67"/>
        <v>9.9979004591005616E-2</v>
      </c>
      <c r="BG170" s="212">
        <v>157</v>
      </c>
      <c r="BH170" s="211">
        <v>8.3685233834592712</v>
      </c>
      <c r="BI170" s="211">
        <v>8.3685233834592712</v>
      </c>
      <c r="BJ170" s="211">
        <v>0.44646039058776088</v>
      </c>
      <c r="BK170" s="214">
        <f t="shared" si="68"/>
        <v>7.3383613900273259E-2</v>
      </c>
      <c r="BM170" s="212">
        <v>157</v>
      </c>
      <c r="BN170" s="211">
        <v>10.885846130822335</v>
      </c>
      <c r="BO170" s="211">
        <v>12.390665681047409</v>
      </c>
      <c r="BP170" s="211">
        <v>0.7988727619121665</v>
      </c>
      <c r="BQ170" s="214">
        <f t="shared" si="69"/>
        <v>8.2834471940729459E-2</v>
      </c>
      <c r="BS170" s="212">
        <v>157</v>
      </c>
      <c r="BT170" s="211">
        <v>22.625998504727981</v>
      </c>
      <c r="BU170" s="211">
        <v>22.625998504727981</v>
      </c>
      <c r="BV170" s="211">
        <v>1</v>
      </c>
      <c r="BW170" s="214">
        <f t="shared" si="70"/>
        <v>0.109567153399172</v>
      </c>
    </row>
    <row r="171" spans="29:75" x14ac:dyDescent="0.25">
      <c r="AC171" s="212">
        <v>158</v>
      </c>
      <c r="AD171" s="211">
        <v>25.97075520617534</v>
      </c>
      <c r="AE171" s="211">
        <v>27.562088828608083</v>
      </c>
      <c r="AF171" s="211">
        <v>0.73490266083596545</v>
      </c>
      <c r="AG171" s="214">
        <f t="shared" si="62"/>
        <v>0.1146781443951681</v>
      </c>
      <c r="AH171" s="214">
        <f t="shared" si="63"/>
        <v>-1.0214712569703854E-2</v>
      </c>
      <c r="AI171" s="212">
        <v>158</v>
      </c>
      <c r="AJ171" s="211">
        <v>19.033059367580403</v>
      </c>
      <c r="AK171" s="211">
        <v>21.873852111849583</v>
      </c>
      <c r="AL171" s="211">
        <v>1</v>
      </c>
      <c r="AM171" s="214">
        <f t="shared" si="64"/>
        <v>0.10318992448305142</v>
      </c>
      <c r="AO171" s="212">
        <v>158</v>
      </c>
      <c r="AP171" s="211">
        <v>10.289181048581574</v>
      </c>
      <c r="AQ171" s="211">
        <v>10.806585301215874</v>
      </c>
      <c r="AR171" s="211">
        <v>1</v>
      </c>
      <c r="AS171" s="214">
        <f t="shared" si="65"/>
        <v>8.080171954147497E-2</v>
      </c>
      <c r="AU171" s="212">
        <v>158</v>
      </c>
      <c r="AV171" s="211">
        <v>8.7498909831007889</v>
      </c>
      <c r="AW171" s="211">
        <v>11.209661752230055</v>
      </c>
      <c r="AX171" s="211">
        <v>1</v>
      </c>
      <c r="AY171" s="214">
        <f t="shared" si="66"/>
        <v>7.4979266812143175E-2</v>
      </c>
      <c r="BA171" s="212">
        <v>158</v>
      </c>
      <c r="BB171" s="211">
        <v>6.0220583265663743</v>
      </c>
      <c r="BC171" s="211">
        <v>7.6523099349826724</v>
      </c>
      <c r="BD171" s="211">
        <v>1</v>
      </c>
      <c r="BE171" s="214">
        <f t="shared" si="67"/>
        <v>6.1674774465926063E-2</v>
      </c>
      <c r="BG171" s="212">
        <v>158</v>
      </c>
      <c r="BH171" s="211">
        <v>9.0684680986535628</v>
      </c>
      <c r="BI171" s="211">
        <v>9.7980139726758058</v>
      </c>
      <c r="BJ171" s="211">
        <v>1</v>
      </c>
      <c r="BK171" s="214">
        <f t="shared" si="68"/>
        <v>7.626148183546233E-2</v>
      </c>
      <c r="BM171" s="212">
        <v>158</v>
      </c>
      <c r="BN171" s="211">
        <v>71.31423339678615</v>
      </c>
      <c r="BO171" s="211">
        <v>77.792357550562031</v>
      </c>
      <c r="BP171" s="211">
        <v>0.93180838687103518</v>
      </c>
      <c r="BQ171" s="214">
        <f t="shared" si="69"/>
        <v>0.15284930105670425</v>
      </c>
      <c r="BS171" s="212">
        <v>158</v>
      </c>
      <c r="BT171" s="211">
        <v>17.288905881462433</v>
      </c>
      <c r="BU171" s="211">
        <v>17.288905881462433</v>
      </c>
      <c r="BV171" s="211">
        <v>1</v>
      </c>
      <c r="BW171" s="214">
        <f t="shared" si="70"/>
        <v>9.9661238355854609E-2</v>
      </c>
    </row>
    <row r="172" spans="29:75" x14ac:dyDescent="0.25">
      <c r="AC172" s="212">
        <v>159</v>
      </c>
      <c r="AD172" s="211">
        <v>12.167186624955063</v>
      </c>
      <c r="AE172" s="211">
        <v>15.760642488053739</v>
      </c>
      <c r="AF172" s="211">
        <v>0.78533444789237794</v>
      </c>
      <c r="AG172" s="214">
        <f t="shared" si="62"/>
        <v>8.6858498591689814E-2</v>
      </c>
      <c r="AH172" s="214">
        <f t="shared" si="63"/>
        <v>-8.0225000488985954E-3</v>
      </c>
      <c r="AI172" s="212">
        <v>159</v>
      </c>
      <c r="AJ172" s="211">
        <v>16.683253821052482</v>
      </c>
      <c r="AK172" s="211">
        <v>16.914659116952354</v>
      </c>
      <c r="AL172" s="211">
        <v>1</v>
      </c>
      <c r="AM172" s="214">
        <f t="shared" si="64"/>
        <v>9.8354900144557167E-2</v>
      </c>
      <c r="AO172" s="212">
        <v>159</v>
      </c>
      <c r="AP172" s="211">
        <v>13.848450553867043</v>
      </c>
      <c r="AQ172" s="211">
        <v>13.848450553867043</v>
      </c>
      <c r="AR172" s="211">
        <v>1</v>
      </c>
      <c r="AS172" s="214">
        <f t="shared" si="65"/>
        <v>9.1557721602382403E-2</v>
      </c>
      <c r="AU172" s="212">
        <v>159</v>
      </c>
      <c r="AV172" s="211">
        <v>7.0403564921920871</v>
      </c>
      <c r="AW172" s="211">
        <v>7.2086032702529419</v>
      </c>
      <c r="AX172" s="211">
        <v>0.77366046624815721</v>
      </c>
      <c r="AY172" s="214">
        <f t="shared" si="66"/>
        <v>6.7218033043643821E-2</v>
      </c>
      <c r="BA172" s="212">
        <v>159</v>
      </c>
      <c r="BB172" s="211">
        <v>6.9699120601430655</v>
      </c>
      <c r="BC172" s="211">
        <v>6.9699120601430655</v>
      </c>
      <c r="BD172" s="211">
        <v>0.83482683102434063</v>
      </c>
      <c r="BE172" s="214">
        <f t="shared" si="67"/>
        <v>6.6860354424124191E-2</v>
      </c>
      <c r="BG172" s="212">
        <v>159</v>
      </c>
      <c r="BH172" s="211">
        <v>1.5187231038368916</v>
      </c>
      <c r="BI172" s="211">
        <v>1.6625937851177237</v>
      </c>
      <c r="BJ172" s="211">
        <v>0.84261504572033141</v>
      </c>
      <c r="BK172" s="214">
        <f t="shared" si="68"/>
        <v>1.4026457750533572E-2</v>
      </c>
      <c r="BM172" s="212">
        <v>159</v>
      </c>
      <c r="BN172" s="211">
        <v>3.5972144061566325</v>
      </c>
      <c r="BO172" s="211">
        <v>9.4560891196141643</v>
      </c>
      <c r="BP172" s="211">
        <v>1</v>
      </c>
      <c r="BQ172" s="214">
        <f t="shared" si="69"/>
        <v>4.3595531365230755E-2</v>
      </c>
      <c r="BS172" s="212">
        <v>159</v>
      </c>
      <c r="BT172" s="211">
        <v>24.011752039428981</v>
      </c>
      <c r="BU172" s="211">
        <v>24.011752039428981</v>
      </c>
      <c r="BV172" s="211">
        <v>1</v>
      </c>
      <c r="BW172" s="214">
        <f t="shared" si="70"/>
        <v>0.11176789437353851</v>
      </c>
    </row>
    <row r="173" spans="29:75" x14ac:dyDescent="0.25">
      <c r="AC173" s="212">
        <v>160</v>
      </c>
      <c r="AD173" s="211">
        <v>36.413981309599052</v>
      </c>
      <c r="AE173" s="211">
        <v>48.723861902767929</v>
      </c>
      <c r="AF173" s="211">
        <v>1</v>
      </c>
      <c r="AG173" s="214">
        <f t="shared" si="62"/>
        <v>0.12730717757035959</v>
      </c>
      <c r="AH173" s="214">
        <f t="shared" si="63"/>
        <v>0</v>
      </c>
      <c r="AI173" s="212">
        <v>160</v>
      </c>
      <c r="AJ173" s="211">
        <v>3.8900026659246838</v>
      </c>
      <c r="AK173" s="211">
        <v>3.8900026659246838</v>
      </c>
      <c r="AL173" s="211">
        <v>0.84253375678871156</v>
      </c>
      <c r="AM173" s="214">
        <f t="shared" si="64"/>
        <v>4.6321132014046196E-2</v>
      </c>
      <c r="AO173" s="212">
        <v>160</v>
      </c>
      <c r="AP173" s="211">
        <v>3.2735717505079438</v>
      </c>
      <c r="AQ173" s="211">
        <v>3.6157310000071825</v>
      </c>
      <c r="AR173" s="211">
        <v>0.68300652305964482</v>
      </c>
      <c r="AS173" s="214">
        <f t="shared" si="65"/>
        <v>4.0321072336324093E-2</v>
      </c>
      <c r="AU173" s="212">
        <v>160</v>
      </c>
      <c r="AV173" s="211">
        <v>13.706183984989577</v>
      </c>
      <c r="AW173" s="211">
        <v>14.322723918557507</v>
      </c>
      <c r="AX173" s="211">
        <v>1</v>
      </c>
      <c r="AY173" s="214">
        <f t="shared" si="66"/>
        <v>9.1182063494457566E-2</v>
      </c>
      <c r="BA173" s="212">
        <v>160</v>
      </c>
      <c r="BB173" s="211">
        <v>35.082265328332262</v>
      </c>
      <c r="BC173" s="211">
        <v>35.082265328332262</v>
      </c>
      <c r="BD173" s="211">
        <v>1</v>
      </c>
      <c r="BE173" s="214">
        <f t="shared" si="67"/>
        <v>0.12590804145702239</v>
      </c>
      <c r="BG173" s="212">
        <v>160</v>
      </c>
      <c r="BH173" s="211">
        <v>6.1947496561404325</v>
      </c>
      <c r="BI173" s="211">
        <v>8.5763540113795269</v>
      </c>
      <c r="BJ173" s="211">
        <v>0.9889146216986775</v>
      </c>
      <c r="BK173" s="214">
        <f t="shared" si="68"/>
        <v>6.2675803366507576E-2</v>
      </c>
      <c r="BM173" s="212">
        <v>160</v>
      </c>
      <c r="BN173" s="211">
        <v>55.074728415862609</v>
      </c>
      <c r="BO173" s="211">
        <v>90.740278348246733</v>
      </c>
      <c r="BP173" s="211">
        <v>1</v>
      </c>
      <c r="BQ173" s="214">
        <f t="shared" si="69"/>
        <v>0.14296187842827046</v>
      </c>
      <c r="BS173" s="212">
        <v>160</v>
      </c>
      <c r="BT173" s="211">
        <v>6.3528642710080581</v>
      </c>
      <c r="BU173" s="211">
        <v>18.17227263510129</v>
      </c>
      <c r="BV173" s="211">
        <v>0.97999005541075856</v>
      </c>
      <c r="BW173" s="214">
        <f t="shared" si="70"/>
        <v>6.3568956305547042E-2</v>
      </c>
    </row>
    <row r="174" spans="29:75" x14ac:dyDescent="0.25">
      <c r="AC174" s="212">
        <v>161</v>
      </c>
      <c r="AD174" s="211">
        <v>11.007780907131007</v>
      </c>
      <c r="AE174" s="211">
        <v>11.007780907131007</v>
      </c>
      <c r="AF174" s="211">
        <v>0.76265932079028043</v>
      </c>
      <c r="AG174" s="214">
        <f t="shared" si="62"/>
        <v>8.3236601320207715E-2</v>
      </c>
      <c r="AH174" s="214">
        <f t="shared" si="63"/>
        <v>-8.9908004205074832E-3</v>
      </c>
      <c r="AI174" s="212">
        <v>161</v>
      </c>
      <c r="AJ174" s="211">
        <v>11.538377632017447</v>
      </c>
      <c r="AK174" s="211">
        <v>11.538377632017447</v>
      </c>
      <c r="AL174" s="211">
        <v>0.69647280144276968</v>
      </c>
      <c r="AM174" s="214">
        <f t="shared" si="64"/>
        <v>8.493776093898342E-2</v>
      </c>
      <c r="AO174" s="212">
        <v>161</v>
      </c>
      <c r="AP174" s="211">
        <v>39.211803500669369</v>
      </c>
      <c r="AQ174" s="211">
        <v>39.211803500669369</v>
      </c>
      <c r="AR174" s="211">
        <v>1</v>
      </c>
      <c r="AS174" s="214">
        <f t="shared" si="65"/>
        <v>0.13009224300756106</v>
      </c>
      <c r="AU174" s="212">
        <v>161</v>
      </c>
      <c r="AV174" s="211">
        <v>14.443174925641168</v>
      </c>
      <c r="AW174" s="211">
        <v>14.443174925641168</v>
      </c>
      <c r="AX174" s="211">
        <v>1</v>
      </c>
      <c r="AY174" s="214">
        <f t="shared" si="66"/>
        <v>9.3088744405935842E-2</v>
      </c>
      <c r="BA174" s="212">
        <v>161</v>
      </c>
      <c r="BB174" s="211">
        <v>11.498883065788958</v>
      </c>
      <c r="BC174" s="211">
        <v>11.498883065788958</v>
      </c>
      <c r="BD174" s="211">
        <v>1</v>
      </c>
      <c r="BE174" s="214">
        <f t="shared" si="67"/>
        <v>8.4813768362409503E-2</v>
      </c>
      <c r="BG174" s="212">
        <v>161</v>
      </c>
      <c r="BH174" s="211">
        <v>4.5003560508532612</v>
      </c>
      <c r="BI174" s="211">
        <v>4.5003560508532612</v>
      </c>
      <c r="BJ174" s="211">
        <v>0.71714824138693045</v>
      </c>
      <c r="BK174" s="214">
        <f t="shared" si="68"/>
        <v>5.1416760639838577E-2</v>
      </c>
      <c r="BM174" s="212">
        <v>161</v>
      </c>
      <c r="BN174" s="211">
        <v>5.6751554644840398</v>
      </c>
      <c r="BO174" s="211">
        <v>7.5263922583267551</v>
      </c>
      <c r="BP174" s="211">
        <v>0.7648135875025478</v>
      </c>
      <c r="BQ174" s="214">
        <f t="shared" si="69"/>
        <v>5.9577169579561717E-2</v>
      </c>
      <c r="BS174" s="212">
        <v>161</v>
      </c>
      <c r="BT174" s="211">
        <v>59.66875613885172</v>
      </c>
      <c r="BU174" s="211">
        <v>59.66875613885172</v>
      </c>
      <c r="BV174" s="211">
        <v>1</v>
      </c>
      <c r="BW174" s="214">
        <f t="shared" si="70"/>
        <v>0.14601833564511302</v>
      </c>
    </row>
    <row r="175" spans="29:75" x14ac:dyDescent="0.25">
      <c r="AC175" s="212">
        <v>162</v>
      </c>
      <c r="AD175" s="211">
        <v>19.239636842585202</v>
      </c>
      <c r="AE175" s="211">
        <v>21.129970662940206</v>
      </c>
      <c r="AF175" s="211">
        <v>0.94688917214965429</v>
      </c>
      <c r="AG175" s="214">
        <f t="shared" si="62"/>
        <v>0.10358696542441859</v>
      </c>
      <c r="AH175" s="214">
        <f t="shared" si="63"/>
        <v>-1.8174538638823234E-3</v>
      </c>
      <c r="AI175" s="212">
        <v>162</v>
      </c>
      <c r="AJ175" s="211">
        <v>17.358182154991169</v>
      </c>
      <c r="AK175" s="211">
        <v>20.105540734882975</v>
      </c>
      <c r="AL175" s="211">
        <v>0.96422517186548951</v>
      </c>
      <c r="AM175" s="214">
        <f t="shared" si="64"/>
        <v>9.9807831939325631E-2</v>
      </c>
      <c r="AO175" s="212">
        <v>162</v>
      </c>
      <c r="AP175" s="211">
        <v>8.7179394206878307</v>
      </c>
      <c r="AQ175" s="211">
        <v>8.7179394206878307</v>
      </c>
      <c r="AR175" s="211">
        <v>1</v>
      </c>
      <c r="AS175" s="214">
        <f t="shared" si="65"/>
        <v>7.4848186952762852E-2</v>
      </c>
      <c r="AU175" s="212">
        <v>162</v>
      </c>
      <c r="AV175" s="211">
        <v>37.028163556813389</v>
      </c>
      <c r="AW175" s="211">
        <v>37.028163556813389</v>
      </c>
      <c r="AX175" s="211">
        <v>1</v>
      </c>
      <c r="AY175" s="214">
        <f t="shared" si="66"/>
        <v>0.12793586404535695</v>
      </c>
      <c r="BA175" s="212">
        <v>162</v>
      </c>
      <c r="BB175" s="211">
        <v>8.8716897707486417</v>
      </c>
      <c r="BC175" s="211">
        <v>8.8716897707486417</v>
      </c>
      <c r="BD175" s="211">
        <v>0.95595087364583875</v>
      </c>
      <c r="BE175" s="214">
        <f t="shared" si="67"/>
        <v>7.5474732874039052E-2</v>
      </c>
      <c r="BG175" s="212">
        <v>162</v>
      </c>
      <c r="BH175" s="211">
        <v>11.682030786117263</v>
      </c>
      <c r="BI175" s="211">
        <v>11.682030786117263</v>
      </c>
      <c r="BJ175" s="211">
        <v>0.77539372790917527</v>
      </c>
      <c r="BK175" s="214">
        <f t="shared" si="68"/>
        <v>8.5385323738160546E-2</v>
      </c>
      <c r="BM175" s="212">
        <v>162</v>
      </c>
      <c r="BN175" s="211">
        <v>100.28937243390075</v>
      </c>
      <c r="BO175" s="211">
        <v>102.11676103586512</v>
      </c>
      <c r="BP175" s="211">
        <v>0.92254778097223311</v>
      </c>
      <c r="BQ175" s="214">
        <f t="shared" si="69"/>
        <v>0.16602670534829644</v>
      </c>
      <c r="BS175" s="212">
        <v>162</v>
      </c>
      <c r="BT175" s="211">
        <v>8.4571582781721766</v>
      </c>
      <c r="BU175" s="211">
        <v>16.777322494529535</v>
      </c>
      <c r="BV175" s="211">
        <v>1</v>
      </c>
      <c r="BW175" s="214">
        <f t="shared" si="70"/>
        <v>7.3760644021102051E-2</v>
      </c>
    </row>
    <row r="176" spans="29:75" x14ac:dyDescent="0.25">
      <c r="AC176" s="212">
        <v>163</v>
      </c>
      <c r="AD176" s="211">
        <v>41.958819165875724</v>
      </c>
      <c r="AE176" s="211">
        <v>41.958819165875724</v>
      </c>
      <c r="AF176" s="211">
        <v>1</v>
      </c>
      <c r="AG176" s="214">
        <f t="shared" si="62"/>
        <v>0.13264577307776615</v>
      </c>
      <c r="AH176" s="214">
        <f t="shared" si="63"/>
        <v>0</v>
      </c>
      <c r="AI176" s="212">
        <v>163</v>
      </c>
      <c r="AJ176" s="211">
        <v>12.451916192929462</v>
      </c>
      <c r="AK176" s="211">
        <v>25.426408025107385</v>
      </c>
      <c r="AL176" s="211">
        <v>0.97899613792555318</v>
      </c>
      <c r="AM176" s="214">
        <f t="shared" si="64"/>
        <v>8.7696855413676111E-2</v>
      </c>
      <c r="AO176" s="212">
        <v>163</v>
      </c>
      <c r="AP176" s="211">
        <v>4.3649138065669666</v>
      </c>
      <c r="AQ176" s="211">
        <v>4.3649138065669666</v>
      </c>
      <c r="AR176" s="211">
        <v>0.89600501677841971</v>
      </c>
      <c r="AS176" s="214">
        <f t="shared" si="65"/>
        <v>5.0346330217222901E-2</v>
      </c>
      <c r="AU176" s="212">
        <v>163</v>
      </c>
      <c r="AV176" s="211">
        <v>1.2957154925139467</v>
      </c>
      <c r="AW176" s="211">
        <v>2.765685438132738</v>
      </c>
      <c r="AX176" s="211">
        <v>0.84407882320100502</v>
      </c>
      <c r="AY176" s="214">
        <f t="shared" si="66"/>
        <v>8.6728278066601217E-3</v>
      </c>
      <c r="BA176" s="212">
        <v>163</v>
      </c>
      <c r="BB176" s="211">
        <v>4.0895792502513588</v>
      </c>
      <c r="BC176" s="211">
        <v>4.1138444288103981</v>
      </c>
      <c r="BD176" s="211">
        <v>0.95488445280574874</v>
      </c>
      <c r="BE176" s="214">
        <f t="shared" si="67"/>
        <v>4.8067581236197254E-2</v>
      </c>
      <c r="BG176" s="212">
        <v>163</v>
      </c>
      <c r="BH176" s="211">
        <v>8.4011853167085988</v>
      </c>
      <c r="BI176" s="211">
        <v>8.4011853167085988</v>
      </c>
      <c r="BJ176" s="211">
        <v>0.8675768589052969</v>
      </c>
      <c r="BK176" s="214">
        <f t="shared" si="68"/>
        <v>7.3522996581724787E-2</v>
      </c>
      <c r="BM176" s="212">
        <v>163</v>
      </c>
      <c r="BN176" s="211">
        <v>26.980777168324646</v>
      </c>
      <c r="BO176" s="211">
        <v>26.980777168324646</v>
      </c>
      <c r="BP176" s="211">
        <v>1</v>
      </c>
      <c r="BQ176" s="214">
        <f t="shared" si="69"/>
        <v>0.11609667720143602</v>
      </c>
      <c r="BS176" s="212">
        <v>163</v>
      </c>
      <c r="BT176" s="211">
        <v>9.9431988411110748</v>
      </c>
      <c r="BU176" s="211">
        <v>9.9431988411110748</v>
      </c>
      <c r="BV176" s="211">
        <v>0.85320697468727047</v>
      </c>
      <c r="BW176" s="214">
        <f t="shared" si="70"/>
        <v>7.9570157355234539E-2</v>
      </c>
    </row>
    <row r="177" spans="29:75" x14ac:dyDescent="0.25">
      <c r="AC177" s="212">
        <v>164</v>
      </c>
      <c r="AD177" s="211">
        <v>5.3274226244226242</v>
      </c>
      <c r="AE177" s="211">
        <v>5.6995945480638284</v>
      </c>
      <c r="AF177" s="211">
        <v>1</v>
      </c>
      <c r="AG177" s="214">
        <f t="shared" si="62"/>
        <v>5.7346271928043313E-2</v>
      </c>
      <c r="AH177" s="214">
        <f t="shared" si="63"/>
        <v>0</v>
      </c>
      <c r="AI177" s="212">
        <v>164</v>
      </c>
      <c r="AJ177" s="211">
        <v>37.2385528264169</v>
      </c>
      <c r="AK177" s="211">
        <v>38.417528338851021</v>
      </c>
      <c r="AL177" s="211">
        <v>1</v>
      </c>
      <c r="AM177" s="214">
        <f t="shared" si="64"/>
        <v>0.12814890577671934</v>
      </c>
      <c r="AO177" s="212">
        <v>164</v>
      </c>
      <c r="AP177" s="211">
        <v>4.3815890699619322</v>
      </c>
      <c r="AQ177" s="211">
        <v>6.9999547812788014</v>
      </c>
      <c r="AR177" s="211">
        <v>1</v>
      </c>
      <c r="AS177" s="214">
        <f t="shared" si="65"/>
        <v>5.0479838327451398E-2</v>
      </c>
      <c r="AU177" s="212">
        <v>164</v>
      </c>
      <c r="AV177" s="211">
        <v>11.245142521871104</v>
      </c>
      <c r="AW177" s="211">
        <v>11.792856298805548</v>
      </c>
      <c r="AX177" s="211">
        <v>1</v>
      </c>
      <c r="AY177" s="214">
        <f t="shared" si="66"/>
        <v>8.4007196665601969E-2</v>
      </c>
      <c r="BA177" s="212">
        <v>164</v>
      </c>
      <c r="BB177" s="211">
        <v>20.805296945626136</v>
      </c>
      <c r="BC177" s="211">
        <v>20.805296945626136</v>
      </c>
      <c r="BD177" s="211">
        <v>1</v>
      </c>
      <c r="BE177" s="214">
        <f t="shared" si="67"/>
        <v>0.10646869386457047</v>
      </c>
      <c r="BG177" s="212">
        <v>164</v>
      </c>
      <c r="BH177" s="211">
        <v>5.8567990834870347</v>
      </c>
      <c r="BI177" s="211">
        <v>5.8567990834870347</v>
      </c>
      <c r="BJ177" s="211">
        <v>1</v>
      </c>
      <c r="BK177" s="214">
        <f t="shared" si="68"/>
        <v>6.0690496063966259E-2</v>
      </c>
      <c r="BM177" s="212">
        <v>164</v>
      </c>
      <c r="BN177" s="211">
        <v>74.990197069972936</v>
      </c>
      <c r="BO177" s="211">
        <v>81.691269518052025</v>
      </c>
      <c r="BP177" s="211">
        <v>0.8191960441016618</v>
      </c>
      <c r="BQ177" s="214">
        <f t="shared" si="69"/>
        <v>0.15478238308530989</v>
      </c>
      <c r="BS177" s="212">
        <v>164</v>
      </c>
      <c r="BT177" s="211">
        <v>23.107149205897905</v>
      </c>
      <c r="BU177" s="211">
        <v>23.107149205897905</v>
      </c>
      <c r="BV177" s="211">
        <v>1</v>
      </c>
      <c r="BW177" s="214">
        <f t="shared" si="70"/>
        <v>0.11034569299529573</v>
      </c>
    </row>
    <row r="178" spans="29:75" x14ac:dyDescent="0.25">
      <c r="AC178" s="212">
        <v>165</v>
      </c>
      <c r="AD178" s="211">
        <v>4.9507868267217292</v>
      </c>
      <c r="AE178" s="211">
        <v>8.3903078563554168</v>
      </c>
      <c r="AF178" s="211">
        <v>0.71827476229380571</v>
      </c>
      <c r="AG178" s="214">
        <f t="shared" si="62"/>
        <v>5.476523626112928E-2</v>
      </c>
      <c r="AH178" s="214">
        <f t="shared" si="63"/>
        <v>-1.0969494980500483E-2</v>
      </c>
      <c r="AI178" s="212">
        <v>165</v>
      </c>
      <c r="AJ178" s="211">
        <v>23.397339434547529</v>
      </c>
      <c r="AK178" s="211">
        <v>23.397339434547529</v>
      </c>
      <c r="AL178" s="211">
        <v>0.93579407626863809</v>
      </c>
      <c r="AM178" s="214">
        <f t="shared" si="64"/>
        <v>0.11080770242520166</v>
      </c>
      <c r="AO178" s="212">
        <v>165</v>
      </c>
      <c r="AP178" s="211">
        <v>4.5902721101806661</v>
      </c>
      <c r="AQ178" s="211">
        <v>6.2406081233359201</v>
      </c>
      <c r="AR178" s="211">
        <v>0.88161170003180866</v>
      </c>
      <c r="AS178" s="214">
        <f t="shared" si="65"/>
        <v>5.2110321173224339E-2</v>
      </c>
      <c r="AU178" s="212">
        <v>165</v>
      </c>
      <c r="AV178" s="211">
        <v>27.073283142307304</v>
      </c>
      <c r="AW178" s="211">
        <v>27.671195834053588</v>
      </c>
      <c r="AX178" s="211">
        <v>1</v>
      </c>
      <c r="AY178" s="214">
        <f t="shared" si="66"/>
        <v>0.11622402082779892</v>
      </c>
      <c r="BA178" s="212">
        <v>165</v>
      </c>
      <c r="BB178" s="211">
        <v>2.7626886215950432</v>
      </c>
      <c r="BC178" s="211">
        <v>2.9245979187764783</v>
      </c>
      <c r="BD178" s="211">
        <v>0.82125812246763086</v>
      </c>
      <c r="BE178" s="214">
        <f t="shared" si="67"/>
        <v>3.4453717426712993E-2</v>
      </c>
      <c r="BG178" s="212">
        <v>165</v>
      </c>
      <c r="BH178" s="211">
        <v>4.2364355060217305</v>
      </c>
      <c r="BI178" s="211">
        <v>4.2364355060217305</v>
      </c>
      <c r="BJ178" s="211">
        <v>0.87697605934056178</v>
      </c>
      <c r="BK178" s="214">
        <f t="shared" si="68"/>
        <v>4.9300838659594115E-2</v>
      </c>
      <c r="BM178" s="212">
        <v>165</v>
      </c>
      <c r="BN178" s="211">
        <v>12.990135908248869</v>
      </c>
      <c r="BO178" s="211">
        <v>17.758411486990617</v>
      </c>
      <c r="BP178" s="211">
        <v>0.87666376440596827</v>
      </c>
      <c r="BQ178" s="214">
        <f t="shared" si="69"/>
        <v>8.9232162322793407E-2</v>
      </c>
      <c r="BS178" s="212">
        <v>165</v>
      </c>
      <c r="BT178" s="211">
        <v>9.7242955638092958</v>
      </c>
      <c r="BU178" s="211">
        <v>11.31681766957583</v>
      </c>
      <c r="BV178" s="211">
        <v>0.71936768123781447</v>
      </c>
      <c r="BW178" s="214">
        <f t="shared" si="70"/>
        <v>7.8769365491730525E-2</v>
      </c>
    </row>
    <row r="179" spans="29:75" x14ac:dyDescent="0.25">
      <c r="AC179" s="212">
        <v>166</v>
      </c>
      <c r="AD179" s="211">
        <v>51.664048642845714</v>
      </c>
      <c r="AE179" s="211">
        <v>54.991369366930392</v>
      </c>
      <c r="AF179" s="211">
        <v>0.88389438774585249</v>
      </c>
      <c r="AG179" s="214">
        <f t="shared" si="62"/>
        <v>0.14052886540406639</v>
      </c>
      <c r="AH179" s="214">
        <f t="shared" si="63"/>
        <v>-4.1054725557557736E-3</v>
      </c>
      <c r="AI179" s="212">
        <v>166</v>
      </c>
      <c r="AJ179" s="211">
        <v>13.524461525578459</v>
      </c>
      <c r="AK179" s="211">
        <v>13.524461525578459</v>
      </c>
      <c r="AL179" s="211">
        <v>0.61752329563788899</v>
      </c>
      <c r="AM179" s="214">
        <f t="shared" si="64"/>
        <v>9.0696700713739142E-2</v>
      </c>
      <c r="AO179" s="212">
        <v>166</v>
      </c>
      <c r="AP179" s="211">
        <v>25.73630608701794</v>
      </c>
      <c r="AQ179" s="211">
        <v>25.73630608701794</v>
      </c>
      <c r="AR179" s="211">
        <v>1</v>
      </c>
      <c r="AS179" s="214">
        <f t="shared" si="65"/>
        <v>0.11434124958958258</v>
      </c>
      <c r="AU179" s="212">
        <v>166</v>
      </c>
      <c r="AV179" s="211">
        <v>9.025106037634913</v>
      </c>
      <c r="AW179" s="211">
        <v>15.655537877241761</v>
      </c>
      <c r="AX179" s="211">
        <v>1</v>
      </c>
      <c r="AY179" s="214">
        <f t="shared" si="66"/>
        <v>7.6089541318205889E-2</v>
      </c>
      <c r="BA179" s="212">
        <v>166</v>
      </c>
      <c r="BB179" s="211">
        <v>10.340998474498601</v>
      </c>
      <c r="BC179" s="211">
        <v>11.910721289224618</v>
      </c>
      <c r="BD179" s="211">
        <v>1</v>
      </c>
      <c r="BE179" s="214">
        <f t="shared" si="67"/>
        <v>8.0982713830132891E-2</v>
      </c>
      <c r="BG179" s="212">
        <v>166</v>
      </c>
      <c r="BH179" s="211">
        <v>4.1259700804911379</v>
      </c>
      <c r="BI179" s="211">
        <v>4.1259700804911379</v>
      </c>
      <c r="BJ179" s="211">
        <v>0.977513865561071</v>
      </c>
      <c r="BK179" s="214">
        <f t="shared" si="68"/>
        <v>4.8377123782518128E-2</v>
      </c>
      <c r="BM179" s="212">
        <v>166</v>
      </c>
      <c r="BN179" s="211">
        <v>16.765535944868102</v>
      </c>
      <c r="BO179" s="211">
        <v>27.440797515315847</v>
      </c>
      <c r="BP179" s="211">
        <v>1</v>
      </c>
      <c r="BQ179" s="214">
        <f t="shared" si="69"/>
        <v>9.8535041325206185E-2</v>
      </c>
      <c r="BS179" s="212">
        <v>166</v>
      </c>
      <c r="BT179" s="211">
        <v>18.505632137335336</v>
      </c>
      <c r="BU179" s="211">
        <v>18.958443976856795</v>
      </c>
      <c r="BV179" s="211">
        <v>1</v>
      </c>
      <c r="BW179" s="214">
        <f t="shared" si="70"/>
        <v>0.10215700223841817</v>
      </c>
    </row>
    <row r="180" spans="29:75" x14ac:dyDescent="0.25">
      <c r="AC180" s="212">
        <v>167</v>
      </c>
      <c r="AD180" s="211">
        <v>8.0038999081035875</v>
      </c>
      <c r="AE180" s="211">
        <v>8.0038999081035875</v>
      </c>
      <c r="AF180" s="211">
        <v>0.63313368554782712</v>
      </c>
      <c r="AG180" s="214">
        <f t="shared" si="62"/>
        <v>7.1790874342459787E-2</v>
      </c>
      <c r="AH180" s="214">
        <f t="shared" si="63"/>
        <v>-1.5120312083945042E-2</v>
      </c>
      <c r="AI180" s="212">
        <v>167</v>
      </c>
      <c r="AJ180" s="211">
        <v>6.1250667649546893</v>
      </c>
      <c r="AK180" s="211">
        <v>6.1250667649546893</v>
      </c>
      <c r="AL180" s="211">
        <v>0.51206108526712435</v>
      </c>
      <c r="AM180" s="214">
        <f t="shared" si="64"/>
        <v>6.2275163456335658E-2</v>
      </c>
      <c r="AO180" s="212">
        <v>167</v>
      </c>
      <c r="AP180" s="211">
        <v>17.88630738874793</v>
      </c>
      <c r="AQ180" s="211">
        <v>20.327589025634516</v>
      </c>
      <c r="AR180" s="211">
        <v>0.94117853234542015</v>
      </c>
      <c r="AS180" s="214">
        <f t="shared" si="65"/>
        <v>0.10090714328427364</v>
      </c>
      <c r="AU180" s="212">
        <v>167</v>
      </c>
      <c r="AV180" s="211">
        <v>7.311666106205104</v>
      </c>
      <c r="AW180" s="211">
        <v>7.8300788917570987</v>
      </c>
      <c r="AX180" s="211">
        <v>1</v>
      </c>
      <c r="AY180" s="214">
        <f t="shared" si="66"/>
        <v>6.8564015609565265E-2</v>
      </c>
      <c r="BA180" s="212">
        <v>167</v>
      </c>
      <c r="BB180" s="211">
        <v>6.3901001711995766</v>
      </c>
      <c r="BC180" s="211">
        <v>6.3901001711995766</v>
      </c>
      <c r="BD180" s="211">
        <v>1</v>
      </c>
      <c r="BE180" s="214">
        <f t="shared" si="67"/>
        <v>6.3776165641070692E-2</v>
      </c>
      <c r="BG180" s="212">
        <v>167</v>
      </c>
      <c r="BH180" s="211">
        <v>2.2578520043962489</v>
      </c>
      <c r="BI180" s="211">
        <v>2.8141659126244822</v>
      </c>
      <c r="BJ180" s="211">
        <v>0.64060370186187654</v>
      </c>
      <c r="BK180" s="214">
        <f t="shared" si="68"/>
        <v>2.7518971220988009E-2</v>
      </c>
      <c r="BM180" s="212">
        <v>167</v>
      </c>
      <c r="BN180" s="211">
        <v>13.926104906109444</v>
      </c>
      <c r="BO180" s="211">
        <v>27.162061141941699</v>
      </c>
      <c r="BP180" s="211">
        <v>0.8346562565457295</v>
      </c>
      <c r="BQ180" s="214">
        <f t="shared" si="69"/>
        <v>9.1761198795780485E-2</v>
      </c>
      <c r="BS180" s="212">
        <v>167</v>
      </c>
      <c r="BT180" s="211">
        <v>11.425990416211453</v>
      </c>
      <c r="BU180" s="211">
        <v>16.084952696071923</v>
      </c>
      <c r="BV180" s="211">
        <v>0.80077599094813701</v>
      </c>
      <c r="BW180" s="214">
        <f t="shared" si="70"/>
        <v>8.4583838090430241E-2</v>
      </c>
    </row>
    <row r="181" spans="29:75" x14ac:dyDescent="0.25">
      <c r="AC181" s="212">
        <v>168</v>
      </c>
      <c r="AD181" s="211">
        <v>83.767328473596962</v>
      </c>
      <c r="AE181" s="211">
        <v>96.250238572392902</v>
      </c>
      <c r="AF181" s="211">
        <v>1</v>
      </c>
      <c r="AG181" s="214">
        <f t="shared" si="62"/>
        <v>0.15905084743907238</v>
      </c>
      <c r="AH181" s="214">
        <f t="shared" si="63"/>
        <v>0</v>
      </c>
      <c r="AI181" s="212">
        <v>168</v>
      </c>
      <c r="AJ181" s="211">
        <v>8.3504378897840805</v>
      </c>
      <c r="AK181" s="211">
        <v>8.3504378897840805</v>
      </c>
      <c r="AL181" s="211">
        <v>1</v>
      </c>
      <c r="AM181" s="214">
        <f t="shared" si="64"/>
        <v>7.330620885159056E-2</v>
      </c>
      <c r="AO181" s="212">
        <v>168</v>
      </c>
      <c r="AP181" s="211">
        <v>28.023632738903004</v>
      </c>
      <c r="AQ181" s="211">
        <v>30.171661238403754</v>
      </c>
      <c r="AR181" s="211">
        <v>0.5912035971882903</v>
      </c>
      <c r="AS181" s="214">
        <f t="shared" si="65"/>
        <v>0.11750844667083338</v>
      </c>
      <c r="AU181" s="212">
        <v>168</v>
      </c>
      <c r="AV181" s="211">
        <v>5.7693419849934715</v>
      </c>
      <c r="AW181" s="211">
        <v>5.9592811039391558</v>
      </c>
      <c r="AX181" s="211">
        <v>1</v>
      </c>
      <c r="AY181" s="214">
        <f t="shared" si="66"/>
        <v>6.0158686441583065E-2</v>
      </c>
      <c r="BA181" s="212">
        <v>168</v>
      </c>
      <c r="BB181" s="211">
        <v>4.5707079506971802</v>
      </c>
      <c r="BC181" s="211">
        <v>4.5707079506971802</v>
      </c>
      <c r="BD181" s="211">
        <v>1</v>
      </c>
      <c r="BE181" s="214">
        <f t="shared" si="67"/>
        <v>5.1960539380890625E-2</v>
      </c>
      <c r="BG181" s="212">
        <v>168</v>
      </c>
      <c r="BH181" s="211">
        <v>14.861714918588675</v>
      </c>
      <c r="BI181" s="211">
        <v>14.919472692417774</v>
      </c>
      <c r="BJ181" s="211">
        <v>1</v>
      </c>
      <c r="BK181" s="214">
        <f t="shared" si="68"/>
        <v>9.4130095918619094E-2</v>
      </c>
      <c r="BM181" s="212">
        <v>168</v>
      </c>
      <c r="BN181" s="211">
        <v>21.74013847472084</v>
      </c>
      <c r="BO181" s="211">
        <v>21.74013847472084</v>
      </c>
      <c r="BP181" s="211">
        <v>0.57607212011540487</v>
      </c>
      <c r="BQ181" s="214">
        <f t="shared" si="69"/>
        <v>0.10809095581523609</v>
      </c>
      <c r="BS181" s="212">
        <v>168</v>
      </c>
      <c r="BT181" s="211">
        <v>4.9512837454932628</v>
      </c>
      <c r="BU181" s="211">
        <v>5.3695828550944578</v>
      </c>
      <c r="BV181" s="211">
        <v>1</v>
      </c>
      <c r="BW181" s="214">
        <f t="shared" si="70"/>
        <v>5.4768765041760314E-2</v>
      </c>
    </row>
    <row r="182" spans="29:75" x14ac:dyDescent="0.25">
      <c r="AC182" s="212">
        <v>169</v>
      </c>
      <c r="AD182" s="211">
        <v>26.655779625015025</v>
      </c>
      <c r="AE182" s="211">
        <v>32.971485282257127</v>
      </c>
      <c r="AF182" s="211">
        <v>1</v>
      </c>
      <c r="AG182" s="214">
        <f t="shared" si="62"/>
        <v>0.11564591515281286</v>
      </c>
      <c r="AH182" s="214">
        <f t="shared" si="63"/>
        <v>0</v>
      </c>
      <c r="AI182" s="212">
        <v>169</v>
      </c>
      <c r="AJ182" s="211">
        <v>11.177001634238703</v>
      </c>
      <c r="AK182" s="211">
        <v>11.177001634238703</v>
      </c>
      <c r="AL182" s="211">
        <v>1</v>
      </c>
      <c r="AM182" s="214">
        <f t="shared" si="64"/>
        <v>8.3787598404833741E-2</v>
      </c>
      <c r="AO182" s="212">
        <v>169</v>
      </c>
      <c r="AP182" s="211">
        <v>7.1289078344414349</v>
      </c>
      <c r="AQ182" s="211">
        <v>7.1289078344414349</v>
      </c>
      <c r="AR182" s="211">
        <v>0.60967817517281364</v>
      </c>
      <c r="AS182" s="214">
        <f t="shared" si="65"/>
        <v>6.7662772716399422E-2</v>
      </c>
      <c r="AU182" s="212">
        <v>169</v>
      </c>
      <c r="AV182" s="211">
        <v>13.484426770115128</v>
      </c>
      <c r="AW182" s="211">
        <v>13.484426770115128</v>
      </c>
      <c r="AX182" s="211">
        <v>1</v>
      </c>
      <c r="AY182" s="214">
        <f t="shared" si="66"/>
        <v>9.0588924711089369E-2</v>
      </c>
      <c r="BA182" s="212">
        <v>169</v>
      </c>
      <c r="BB182" s="211">
        <v>23.168042213540208</v>
      </c>
      <c r="BC182" s="211">
        <v>23.168042213540208</v>
      </c>
      <c r="BD182" s="211">
        <v>1</v>
      </c>
      <c r="BE182" s="214">
        <f t="shared" si="67"/>
        <v>0.11044310342405983</v>
      </c>
      <c r="BG182" s="212">
        <v>169</v>
      </c>
      <c r="BH182" s="211">
        <v>2.8335417710805912</v>
      </c>
      <c r="BI182" s="211">
        <v>3.3263236528130755</v>
      </c>
      <c r="BJ182" s="211">
        <v>0.79285219434154164</v>
      </c>
      <c r="BK182" s="214">
        <f t="shared" si="68"/>
        <v>3.532727170337413E-2</v>
      </c>
      <c r="BM182" s="212">
        <v>169</v>
      </c>
      <c r="BN182" s="211">
        <v>1.5233217920417041</v>
      </c>
      <c r="BO182" s="211">
        <v>1.5233217920417041</v>
      </c>
      <c r="BP182" s="211">
        <v>0.52886834713762521</v>
      </c>
      <c r="BQ182" s="214">
        <f t="shared" si="69"/>
        <v>1.4128657207596262E-2</v>
      </c>
      <c r="BS182" s="212">
        <v>169</v>
      </c>
      <c r="BT182" s="211">
        <v>5.0200641491146198</v>
      </c>
      <c r="BU182" s="211">
        <v>6.5202290208746856</v>
      </c>
      <c r="BV182" s="211">
        <v>1</v>
      </c>
      <c r="BW182" s="214">
        <f t="shared" si="70"/>
        <v>5.525392349418734E-2</v>
      </c>
    </row>
    <row r="183" spans="29:75" x14ac:dyDescent="0.25">
      <c r="AC183" s="212">
        <v>170</v>
      </c>
      <c r="AD183" s="211">
        <v>7.4787183599288092</v>
      </c>
      <c r="AE183" s="211">
        <v>9.7852129476425187</v>
      </c>
      <c r="AF183" s="211">
        <v>1</v>
      </c>
      <c r="AG183" s="214">
        <f t="shared" si="62"/>
        <v>6.9368956805016424E-2</v>
      </c>
      <c r="AH183" s="214">
        <f t="shared" si="63"/>
        <v>0</v>
      </c>
      <c r="AI183" s="212">
        <v>170</v>
      </c>
      <c r="AJ183" s="211">
        <v>3.7313823185042407</v>
      </c>
      <c r="AK183" s="211">
        <v>6.3725355094057861</v>
      </c>
      <c r="AL183" s="211">
        <v>1</v>
      </c>
      <c r="AM183" s="214">
        <f t="shared" si="64"/>
        <v>4.48701562723548E-2</v>
      </c>
      <c r="AO183" s="212">
        <v>170</v>
      </c>
      <c r="AP183" s="211">
        <v>12.396372132631035</v>
      </c>
      <c r="AQ183" s="211">
        <v>16.766162162331117</v>
      </c>
      <c r="AR183" s="211">
        <v>1</v>
      </c>
      <c r="AS183" s="214">
        <f t="shared" si="65"/>
        <v>8.7534776646769341E-2</v>
      </c>
      <c r="AU183" s="212">
        <v>170</v>
      </c>
      <c r="AV183" s="211">
        <v>30.519846945162286</v>
      </c>
      <c r="AW183" s="211">
        <v>30.519846945162286</v>
      </c>
      <c r="AX183" s="211">
        <v>0.86248191657154338</v>
      </c>
      <c r="AY183" s="214">
        <f t="shared" si="66"/>
        <v>0.1206915009880567</v>
      </c>
      <c r="BA183" s="212">
        <v>170</v>
      </c>
      <c r="BB183" s="211">
        <v>18.731609535061875</v>
      </c>
      <c r="BC183" s="211">
        <v>18.731609535061875</v>
      </c>
      <c r="BD183" s="211">
        <v>1</v>
      </c>
      <c r="BE183" s="214">
        <f t="shared" si="67"/>
        <v>0.10260300021885094</v>
      </c>
      <c r="BG183" s="212">
        <v>170</v>
      </c>
      <c r="BH183" s="211">
        <v>6.1305846430610851</v>
      </c>
      <c r="BI183" s="211">
        <v>7.3425958873555413</v>
      </c>
      <c r="BJ183" s="211">
        <v>0.86865329058998553</v>
      </c>
      <c r="BK183" s="214">
        <f t="shared" si="68"/>
        <v>6.2307048573587487E-2</v>
      </c>
      <c r="BM183" s="212">
        <v>170</v>
      </c>
      <c r="BN183" s="211">
        <v>3.4780383483799948</v>
      </c>
      <c r="BO183" s="211">
        <v>3.6442946491784936</v>
      </c>
      <c r="BP183" s="211">
        <v>0.91370257654437637</v>
      </c>
      <c r="BQ183" s="214">
        <f t="shared" si="69"/>
        <v>4.2424185246278112E-2</v>
      </c>
      <c r="BS183" s="212">
        <v>170</v>
      </c>
      <c r="BT183" s="211">
        <v>49.025119634522483</v>
      </c>
      <c r="BU183" s="211">
        <v>49.025119634522483</v>
      </c>
      <c r="BV183" s="211">
        <v>1</v>
      </c>
      <c r="BW183" s="214">
        <f t="shared" si="70"/>
        <v>0.13853736681717188</v>
      </c>
    </row>
    <row r="184" spans="29:75" x14ac:dyDescent="0.25">
      <c r="AC184" s="212">
        <v>171</v>
      </c>
      <c r="AD184" s="211">
        <v>9.4301575356830778</v>
      </c>
      <c r="AE184" s="211">
        <v>9.4301575356830778</v>
      </c>
      <c r="AF184" s="211">
        <v>0.85119840164431326</v>
      </c>
      <c r="AG184" s="214">
        <f t="shared" si="62"/>
        <v>7.7665463274657176E-2</v>
      </c>
      <c r="AH184" s="214">
        <f t="shared" si="63"/>
        <v>-5.3559401378098226E-3</v>
      </c>
      <c r="AI184" s="212">
        <v>171</v>
      </c>
      <c r="AJ184" s="211">
        <v>94.510251787515188</v>
      </c>
      <c r="AK184" s="211">
        <v>96.01330799410033</v>
      </c>
      <c r="AL184" s="211">
        <v>1</v>
      </c>
      <c r="AM184" s="214">
        <f t="shared" si="64"/>
        <v>0.16372214112303296</v>
      </c>
      <c r="AO184" s="212">
        <v>171</v>
      </c>
      <c r="AP184" s="211">
        <v>7.369879704218504</v>
      </c>
      <c r="AQ184" s="211">
        <v>7.369879704218504</v>
      </c>
      <c r="AR184" s="211">
        <v>0.99046293430396615</v>
      </c>
      <c r="AS184" s="214">
        <f t="shared" si="65"/>
        <v>6.8846517671531604E-2</v>
      </c>
      <c r="AU184" s="212">
        <v>171</v>
      </c>
      <c r="AV184" s="211">
        <v>3.7126904394593563</v>
      </c>
      <c r="AW184" s="211">
        <v>3.7126904394593563</v>
      </c>
      <c r="AX184" s="211">
        <v>1</v>
      </c>
      <c r="AY184" s="214">
        <f t="shared" si="66"/>
        <v>4.4695261035556433E-2</v>
      </c>
      <c r="BA184" s="212">
        <v>171</v>
      </c>
      <c r="BB184" s="211">
        <v>5.7044708867121781</v>
      </c>
      <c r="BC184" s="211">
        <v>5.7044708867121781</v>
      </c>
      <c r="BD184" s="211">
        <v>1</v>
      </c>
      <c r="BE184" s="214">
        <f t="shared" si="67"/>
        <v>5.9759159669292128E-2</v>
      </c>
      <c r="BG184" s="212">
        <v>171</v>
      </c>
      <c r="BH184" s="211">
        <v>16.064741432597561</v>
      </c>
      <c r="BI184" s="211">
        <v>16.064741432597561</v>
      </c>
      <c r="BJ184" s="211">
        <v>0.81535115662259339</v>
      </c>
      <c r="BK184" s="214">
        <f t="shared" si="68"/>
        <v>9.6972628676487371E-2</v>
      </c>
      <c r="BM184" s="212">
        <v>171</v>
      </c>
      <c r="BN184" s="211">
        <v>7.4155180686741344</v>
      </c>
      <c r="BO184" s="211">
        <v>7.4155180686741344</v>
      </c>
      <c r="BP184" s="211">
        <v>1</v>
      </c>
      <c r="BQ184" s="214">
        <f t="shared" si="69"/>
        <v>6.9066489574519663E-2</v>
      </c>
      <c r="BS184" s="212">
        <v>171</v>
      </c>
      <c r="BT184" s="211">
        <v>16.307216153843967</v>
      </c>
      <c r="BU184" s="211">
        <v>16.649369344367823</v>
      </c>
      <c r="BV184" s="211">
        <v>0.81109670515463717</v>
      </c>
      <c r="BW184" s="214">
        <f t="shared" si="70"/>
        <v>9.752055050145203E-2</v>
      </c>
    </row>
    <row r="185" spans="29:75" x14ac:dyDescent="0.25">
      <c r="AC185" s="212">
        <v>172</v>
      </c>
      <c r="AD185" s="211">
        <v>17.889197966553422</v>
      </c>
      <c r="AE185" s="211">
        <v>17.889197966553422</v>
      </c>
      <c r="AF185" s="211">
        <v>1</v>
      </c>
      <c r="AG185" s="214">
        <f t="shared" si="62"/>
        <v>0.10091307334973831</v>
      </c>
      <c r="AH185" s="214">
        <f t="shared" si="63"/>
        <v>0</v>
      </c>
      <c r="AI185" s="212">
        <v>172</v>
      </c>
      <c r="AJ185" s="211">
        <v>13.781768400751158</v>
      </c>
      <c r="AK185" s="211">
        <v>17.497103207955178</v>
      </c>
      <c r="AL185" s="211">
        <v>0.85554787246812913</v>
      </c>
      <c r="AM185" s="214">
        <f t="shared" si="64"/>
        <v>9.1382112654316838E-2</v>
      </c>
      <c r="AO185" s="212">
        <v>172</v>
      </c>
      <c r="AP185" s="211">
        <v>19.370495222764511</v>
      </c>
      <c r="AQ185" s="211">
        <v>19.370495222764511</v>
      </c>
      <c r="AR185" s="211">
        <v>0.94419623555506171</v>
      </c>
      <c r="AS185" s="214">
        <f t="shared" si="65"/>
        <v>0.1038363481024307</v>
      </c>
      <c r="AU185" s="212">
        <v>172</v>
      </c>
      <c r="AV185" s="211">
        <v>26.893322685077759</v>
      </c>
      <c r="AW185" s="211">
        <v>26.893322685077759</v>
      </c>
      <c r="AX185" s="211">
        <v>1</v>
      </c>
      <c r="AY185" s="214">
        <f t="shared" si="66"/>
        <v>0.11597589874109748</v>
      </c>
      <c r="BA185" s="212">
        <v>172</v>
      </c>
      <c r="BB185" s="211">
        <v>6.9796182365429944</v>
      </c>
      <c r="BC185" s="211">
        <v>6.9796182365429944</v>
      </c>
      <c r="BD185" s="211">
        <v>1</v>
      </c>
      <c r="BE185" s="214">
        <f t="shared" si="67"/>
        <v>6.6909844150880637E-2</v>
      </c>
      <c r="BG185" s="212">
        <v>172</v>
      </c>
      <c r="BH185" s="211">
        <v>22.814462101652172</v>
      </c>
      <c r="BI185" s="211">
        <v>23.976086146054591</v>
      </c>
      <c r="BJ185" s="211">
        <v>1</v>
      </c>
      <c r="BK185" s="214">
        <f t="shared" si="68"/>
        <v>0.10987399173336332</v>
      </c>
      <c r="BM185" s="212">
        <v>172</v>
      </c>
      <c r="BN185" s="211">
        <v>11.369232494322192</v>
      </c>
      <c r="BO185" s="211">
        <v>11.369232494322192</v>
      </c>
      <c r="BP185" s="211">
        <v>0.66193223472482776</v>
      </c>
      <c r="BQ185" s="214">
        <f t="shared" si="69"/>
        <v>8.44038186676348E-2</v>
      </c>
      <c r="BS185" s="212">
        <v>172</v>
      </c>
      <c r="BT185" s="211">
        <v>47.600827698511729</v>
      </c>
      <c r="BU185" s="211">
        <v>61.426120182171672</v>
      </c>
      <c r="BV185" s="211">
        <v>1</v>
      </c>
      <c r="BW185" s="214">
        <f t="shared" si="70"/>
        <v>0.13741901267166634</v>
      </c>
    </row>
    <row r="186" spans="29:75" x14ac:dyDescent="0.25">
      <c r="AC186" s="212">
        <v>173</v>
      </c>
      <c r="AD186" s="211">
        <v>9.6966171687375446</v>
      </c>
      <c r="AE186" s="211">
        <v>9.6966171687375446</v>
      </c>
      <c r="AF186" s="211">
        <v>1</v>
      </c>
      <c r="AG186" s="214">
        <f t="shared" si="62"/>
        <v>7.8666873891081845E-2</v>
      </c>
      <c r="AH186" s="214">
        <f t="shared" si="63"/>
        <v>0</v>
      </c>
      <c r="AI186" s="212">
        <v>173</v>
      </c>
      <c r="AJ186" s="211">
        <v>36.409496965725033</v>
      </c>
      <c r="AK186" s="211">
        <v>36.409496965725033</v>
      </c>
      <c r="AL186" s="211">
        <v>1</v>
      </c>
      <c r="AM186" s="214">
        <f t="shared" si="64"/>
        <v>0.12730254973806732</v>
      </c>
      <c r="AO186" s="212">
        <v>173</v>
      </c>
      <c r="AP186" s="211">
        <v>21.861322307229326</v>
      </c>
      <c r="AQ186" s="211">
        <v>23.636069202565832</v>
      </c>
      <c r="AR186" s="211">
        <v>0.72135619070885437</v>
      </c>
      <c r="AS186" s="214">
        <f t="shared" si="65"/>
        <v>0.1082962937307117</v>
      </c>
      <c r="AU186" s="212">
        <v>173</v>
      </c>
      <c r="AV186" s="211">
        <v>19.882437444540169</v>
      </c>
      <c r="AW186" s="211">
        <v>20.679009491575162</v>
      </c>
      <c r="AX186" s="211">
        <v>1</v>
      </c>
      <c r="AY186" s="214">
        <f t="shared" si="66"/>
        <v>0.10479657910988971</v>
      </c>
      <c r="BA186" s="212">
        <v>173</v>
      </c>
      <c r="BB186" s="211">
        <v>23.847826303498103</v>
      </c>
      <c r="BC186" s="211">
        <v>28.159006280433474</v>
      </c>
      <c r="BD186" s="211">
        <v>1</v>
      </c>
      <c r="BE186" s="214">
        <f t="shared" si="67"/>
        <v>0.11151405834842043</v>
      </c>
      <c r="BG186" s="212">
        <v>173</v>
      </c>
      <c r="BH186" s="211">
        <v>8.4315381993395473</v>
      </c>
      <c r="BI186" s="211">
        <v>8.4315381993395473</v>
      </c>
      <c r="BJ186" s="211">
        <v>1</v>
      </c>
      <c r="BK186" s="214">
        <f t="shared" si="68"/>
        <v>7.3652056748130468E-2</v>
      </c>
      <c r="BM186" s="212">
        <v>173</v>
      </c>
      <c r="BN186" s="211">
        <v>7.2470664770048279</v>
      </c>
      <c r="BO186" s="211">
        <v>7.5685088325000303</v>
      </c>
      <c r="BP186" s="211">
        <v>0.76214604514232087</v>
      </c>
      <c r="BQ186" s="214">
        <f t="shared" si="69"/>
        <v>6.8247966654396253E-2</v>
      </c>
      <c r="BS186" s="212">
        <v>173</v>
      </c>
      <c r="BT186" s="211">
        <v>23.232645838636738</v>
      </c>
      <c r="BU186" s="211">
        <v>34.496105365148139</v>
      </c>
      <c r="BV186" s="211">
        <v>1</v>
      </c>
      <c r="BW186" s="214">
        <f t="shared" si="70"/>
        <v>0.11054617951884294</v>
      </c>
    </row>
    <row r="187" spans="29:75" x14ac:dyDescent="0.25">
      <c r="AC187" s="212">
        <v>174</v>
      </c>
      <c r="AD187" s="211">
        <v>6.7668721641285074</v>
      </c>
      <c r="AE187" s="211">
        <v>10.725465187971112</v>
      </c>
      <c r="AF187" s="211">
        <v>1</v>
      </c>
      <c r="AG187" s="214">
        <f t="shared" si="62"/>
        <v>6.5809529700933789E-2</v>
      </c>
      <c r="AH187" s="214">
        <f t="shared" si="63"/>
        <v>0</v>
      </c>
      <c r="AI187" s="212">
        <v>174</v>
      </c>
      <c r="AJ187" s="211">
        <v>12.275821698108725</v>
      </c>
      <c r="AK187" s="211">
        <v>12.964879185250568</v>
      </c>
      <c r="AL187" s="211">
        <v>1</v>
      </c>
      <c r="AM187" s="214">
        <f t="shared" si="64"/>
        <v>8.7180579033487415E-2</v>
      </c>
      <c r="AO187" s="212">
        <v>174</v>
      </c>
      <c r="AP187" s="211">
        <v>7.9291591744924208</v>
      </c>
      <c r="AQ187" s="211">
        <v>7.9291591744924208</v>
      </c>
      <c r="AR187" s="211">
        <v>0.83332784388759984</v>
      </c>
      <c r="AS187" s="214">
        <f t="shared" si="65"/>
        <v>7.1455745146628447E-2</v>
      </c>
      <c r="AU187" s="212">
        <v>174</v>
      </c>
      <c r="AV187" s="211">
        <v>14.129364957300503</v>
      </c>
      <c r="AW187" s="211">
        <v>14.129364957300503</v>
      </c>
      <c r="AX187" s="211">
        <v>1</v>
      </c>
      <c r="AY187" s="214">
        <f t="shared" si="66"/>
        <v>9.2288651309523573E-2</v>
      </c>
      <c r="BA187" s="212">
        <v>174</v>
      </c>
      <c r="BB187" s="211">
        <v>4.7441761492154759</v>
      </c>
      <c r="BC187" s="211">
        <v>5.6285842617144786</v>
      </c>
      <c r="BD187" s="211">
        <v>1</v>
      </c>
      <c r="BE187" s="214">
        <f t="shared" si="67"/>
        <v>5.3267523966349595E-2</v>
      </c>
      <c r="BG187" s="212">
        <v>174</v>
      </c>
      <c r="BH187" s="211">
        <v>14.181490708069438</v>
      </c>
      <c r="BI187" s="211">
        <v>14.181490708069438</v>
      </c>
      <c r="BJ187" s="211">
        <v>1</v>
      </c>
      <c r="BK187" s="214">
        <f t="shared" si="68"/>
        <v>9.2422733975031202E-2</v>
      </c>
      <c r="BM187" s="212">
        <v>174</v>
      </c>
      <c r="BN187" s="211">
        <v>7.9720615890028679</v>
      </c>
      <c r="BO187" s="211">
        <v>11.910158375079634</v>
      </c>
      <c r="BP187" s="211">
        <v>0.71981942211360772</v>
      </c>
      <c r="BQ187" s="214">
        <f t="shared" si="69"/>
        <v>7.164848625814213E-2</v>
      </c>
      <c r="BS187" s="212">
        <v>174</v>
      </c>
      <c r="BT187" s="211">
        <v>7.8400389281392853</v>
      </c>
      <c r="BU187" s="211">
        <v>7.8400389281392853</v>
      </c>
      <c r="BV187" s="211">
        <v>1</v>
      </c>
      <c r="BW187" s="214">
        <f t="shared" si="70"/>
        <v>7.105212525710658E-2</v>
      </c>
    </row>
    <row r="188" spans="29:75" x14ac:dyDescent="0.25">
      <c r="AC188" s="212">
        <v>175</v>
      </c>
      <c r="AD188" s="211">
        <v>15.581928882197671</v>
      </c>
      <c r="AE188" s="211">
        <v>21.956808193681791</v>
      </c>
      <c r="AF188" s="211">
        <v>1</v>
      </c>
      <c r="AG188" s="214">
        <f t="shared" si="62"/>
        <v>9.5857389795541481E-2</v>
      </c>
      <c r="AH188" s="214">
        <f t="shared" si="63"/>
        <v>0</v>
      </c>
      <c r="AI188" s="212">
        <v>175</v>
      </c>
      <c r="AJ188" s="211">
        <v>7.9395831961634098</v>
      </c>
      <c r="AK188" s="211">
        <v>8.6426477939979591</v>
      </c>
      <c r="AL188" s="211">
        <v>0.68189056358916011</v>
      </c>
      <c r="AM188" s="214">
        <f t="shared" si="64"/>
        <v>7.1502668100839273E-2</v>
      </c>
      <c r="AO188" s="212">
        <v>175</v>
      </c>
      <c r="AP188" s="211">
        <v>8.5057796332719651</v>
      </c>
      <c r="AQ188" s="211">
        <v>8.5057796332719651</v>
      </c>
      <c r="AR188" s="211">
        <v>1</v>
      </c>
      <c r="AS188" s="214">
        <f t="shared" si="65"/>
        <v>7.3965847582369904E-2</v>
      </c>
      <c r="AU188" s="212">
        <v>175</v>
      </c>
      <c r="AV188" s="211">
        <v>9.5172769582504504</v>
      </c>
      <c r="AW188" s="211">
        <v>12.686115247855129</v>
      </c>
      <c r="AX188" s="211">
        <v>1</v>
      </c>
      <c r="AY188" s="214">
        <f t="shared" si="66"/>
        <v>7.7995853282854188E-2</v>
      </c>
      <c r="BA188" s="212">
        <v>175</v>
      </c>
      <c r="BB188" s="211">
        <v>7.6782474906332707</v>
      </c>
      <c r="BC188" s="211">
        <v>8.5249734933728547</v>
      </c>
      <c r="BD188" s="211">
        <v>0.77082669857031394</v>
      </c>
      <c r="BE188" s="214">
        <f t="shared" si="67"/>
        <v>7.0307914524955661E-2</v>
      </c>
      <c r="BG188" s="212">
        <v>175</v>
      </c>
      <c r="BH188" s="211">
        <v>3.9399673149235572</v>
      </c>
      <c r="BI188" s="211">
        <v>4.5011878550132121</v>
      </c>
      <c r="BJ188" s="211">
        <v>0.69096632058186269</v>
      </c>
      <c r="BK188" s="214">
        <f t="shared" si="68"/>
        <v>4.6766352109305354E-2</v>
      </c>
      <c r="BM188" s="212">
        <v>175</v>
      </c>
      <c r="BN188" s="211">
        <v>17.798732288716455</v>
      </c>
      <c r="BO188" s="211">
        <v>17.798732288716455</v>
      </c>
      <c r="BP188" s="211">
        <v>1</v>
      </c>
      <c r="BQ188" s="214">
        <f t="shared" si="69"/>
        <v>0.10072704099462282</v>
      </c>
      <c r="BS188" s="212">
        <v>175</v>
      </c>
      <c r="BT188" s="211">
        <v>19.22503210998158</v>
      </c>
      <c r="BU188" s="211">
        <v>19.22503210998158</v>
      </c>
      <c r="BV188" s="211">
        <v>1</v>
      </c>
      <c r="BW188" s="214">
        <f t="shared" si="70"/>
        <v>0.10355903088993257</v>
      </c>
    </row>
    <row r="189" spans="29:75" x14ac:dyDescent="0.25">
      <c r="AC189" s="212">
        <v>176</v>
      </c>
      <c r="AD189" s="211">
        <v>5.5450350798930588</v>
      </c>
      <c r="AE189" s="211">
        <v>5.5916302962736255</v>
      </c>
      <c r="AF189" s="211">
        <v>1</v>
      </c>
      <c r="AG189" s="214">
        <f t="shared" si="62"/>
        <v>5.8758256082086957E-2</v>
      </c>
      <c r="AH189" s="214">
        <f t="shared" si="63"/>
        <v>0</v>
      </c>
      <c r="AI189" s="212">
        <v>176</v>
      </c>
      <c r="AJ189" s="211">
        <v>18.107086618750973</v>
      </c>
      <c r="AK189" s="211">
        <v>25.972041654118904</v>
      </c>
      <c r="AL189" s="211">
        <v>1</v>
      </c>
      <c r="AM189" s="214">
        <f t="shared" si="64"/>
        <v>0.1013574299561939</v>
      </c>
      <c r="AO189" s="212">
        <v>176</v>
      </c>
      <c r="AP189" s="211">
        <v>57.117755094724316</v>
      </c>
      <c r="AQ189" s="211">
        <v>57.117755094724316</v>
      </c>
      <c r="AR189" s="211">
        <v>0.89761640568898182</v>
      </c>
      <c r="AS189" s="214">
        <f t="shared" si="65"/>
        <v>0.14435043138302017</v>
      </c>
      <c r="AU189" s="212">
        <v>176</v>
      </c>
      <c r="AV189" s="211">
        <v>16.32211292787775</v>
      </c>
      <c r="AW189" s="211">
        <v>17.638633239836679</v>
      </c>
      <c r="AX189" s="211">
        <v>0.70031697516903846</v>
      </c>
      <c r="AY189" s="214">
        <f t="shared" si="66"/>
        <v>9.7553955551543892E-2</v>
      </c>
      <c r="BA189" s="212">
        <v>176</v>
      </c>
      <c r="BB189" s="211">
        <v>5.1040223352962055</v>
      </c>
      <c r="BC189" s="211">
        <v>5.1040223352962055</v>
      </c>
      <c r="BD189" s="211">
        <v>0.95393707155819607</v>
      </c>
      <c r="BE189" s="214">
        <f t="shared" si="67"/>
        <v>5.5837506900086709E-2</v>
      </c>
      <c r="BG189" s="212">
        <v>176</v>
      </c>
      <c r="BH189" s="211">
        <v>13.807475893496408</v>
      </c>
      <c r="BI189" s="211">
        <v>13.807475893496408</v>
      </c>
      <c r="BJ189" s="211">
        <v>1</v>
      </c>
      <c r="BK189" s="214">
        <f t="shared" si="68"/>
        <v>9.1449911001184825E-2</v>
      </c>
      <c r="BM189" s="212">
        <v>176</v>
      </c>
      <c r="BN189" s="211">
        <v>6.2118498470222372</v>
      </c>
      <c r="BO189" s="211">
        <v>7.6844584146899777</v>
      </c>
      <c r="BP189" s="211">
        <v>0.99707662155561472</v>
      </c>
      <c r="BQ189" s="214">
        <f t="shared" si="69"/>
        <v>6.2773454650145499E-2</v>
      </c>
      <c r="BS189" s="212">
        <v>176</v>
      </c>
      <c r="BT189" s="211">
        <v>18.74039772942378</v>
      </c>
      <c r="BU189" s="211">
        <v>18.74039772942378</v>
      </c>
      <c r="BV189" s="211">
        <v>1</v>
      </c>
      <c r="BW189" s="214">
        <f t="shared" si="70"/>
        <v>0.1026202396928062</v>
      </c>
    </row>
    <row r="190" spans="29:75" x14ac:dyDescent="0.25">
      <c r="AC190" s="212">
        <v>177</v>
      </c>
      <c r="AD190" s="211">
        <v>5.4373780060115955</v>
      </c>
      <c r="AE190" s="211">
        <v>5.4373780060115955</v>
      </c>
      <c r="AF190" s="211">
        <v>0.95685102483504725</v>
      </c>
      <c r="AG190" s="214">
        <f t="shared" si="62"/>
        <v>5.8066548790666417E-2</v>
      </c>
      <c r="AH190" s="214">
        <f t="shared" si="63"/>
        <v>-1.4691719944646131E-3</v>
      </c>
      <c r="AI190" s="212">
        <v>177</v>
      </c>
      <c r="AJ190" s="211">
        <v>12.503696295484044</v>
      </c>
      <c r="AK190" s="211">
        <v>15.403810073461296</v>
      </c>
      <c r="AL190" s="211">
        <v>0.5261795306606335</v>
      </c>
      <c r="AM190" s="214">
        <f t="shared" si="64"/>
        <v>8.7847322651168236E-2</v>
      </c>
      <c r="AO190" s="212">
        <v>177</v>
      </c>
      <c r="AP190" s="211">
        <v>11.020322748546322</v>
      </c>
      <c r="AQ190" s="211">
        <v>12.779391099950736</v>
      </c>
      <c r="AR190" s="211">
        <v>0.98393534261973892</v>
      </c>
      <c r="AS190" s="214">
        <f t="shared" si="65"/>
        <v>8.327771861652189E-2</v>
      </c>
      <c r="AU190" s="212">
        <v>177</v>
      </c>
      <c r="AV190" s="211">
        <v>4.9258065709418739</v>
      </c>
      <c r="AW190" s="211">
        <v>4.9258065709418739</v>
      </c>
      <c r="AX190" s="211">
        <v>0.88463534540142874</v>
      </c>
      <c r="AY190" s="214">
        <f t="shared" si="66"/>
        <v>5.4587400717658774E-2</v>
      </c>
      <c r="BA190" s="212">
        <v>177</v>
      </c>
      <c r="BB190" s="211">
        <v>9.7933469998180342</v>
      </c>
      <c r="BC190" s="211">
        <v>9.7933469998180342</v>
      </c>
      <c r="BD190" s="211">
        <v>0.84938463868886405</v>
      </c>
      <c r="BE190" s="214">
        <f t="shared" si="67"/>
        <v>7.9023834987879793E-2</v>
      </c>
      <c r="BG190" s="212">
        <v>177</v>
      </c>
      <c r="BH190" s="211">
        <v>13.109529963849115</v>
      </c>
      <c r="BI190" s="211">
        <v>13.109529963849115</v>
      </c>
      <c r="BJ190" s="211">
        <v>0.86903214760084713</v>
      </c>
      <c r="BK190" s="214">
        <f t="shared" si="68"/>
        <v>8.9564397955630648E-2</v>
      </c>
      <c r="BM190" s="212">
        <v>177</v>
      </c>
      <c r="BN190" s="211">
        <v>36.83285400802427</v>
      </c>
      <c r="BO190" s="211">
        <v>62.464042481383494</v>
      </c>
      <c r="BP190" s="211">
        <v>0.98019406989841174</v>
      </c>
      <c r="BQ190" s="214">
        <f t="shared" si="69"/>
        <v>0.12773704221405513</v>
      </c>
      <c r="BS190" s="212">
        <v>177</v>
      </c>
      <c r="BT190" s="211">
        <v>42.340384413596361</v>
      </c>
      <c r="BU190" s="211">
        <v>42.340384413596361</v>
      </c>
      <c r="BV190" s="211">
        <v>1</v>
      </c>
      <c r="BW190" s="214">
        <f t="shared" si="70"/>
        <v>0.13298760820112276</v>
      </c>
    </row>
    <row r="191" spans="29:75" x14ac:dyDescent="0.25">
      <c r="AC191" s="212">
        <v>178</v>
      </c>
      <c r="AD191" s="211">
        <v>6.5025812682295427</v>
      </c>
      <c r="AE191" s="211">
        <v>14.529000671035011</v>
      </c>
      <c r="AF191" s="211">
        <v>1</v>
      </c>
      <c r="AG191" s="214">
        <f t="shared" si="62"/>
        <v>6.4395082931054004E-2</v>
      </c>
      <c r="AH191" s="214">
        <f t="shared" si="63"/>
        <v>0</v>
      </c>
      <c r="AI191" s="212">
        <v>178</v>
      </c>
      <c r="AJ191" s="211">
        <v>21.380108641759143</v>
      </c>
      <c r="AK191" s="211">
        <v>21.380108641759143</v>
      </c>
      <c r="AL191" s="211">
        <v>0.79063872569319027</v>
      </c>
      <c r="AM191" s="214">
        <f t="shared" si="64"/>
        <v>0.10747431733351753</v>
      </c>
      <c r="AO191" s="212">
        <v>178</v>
      </c>
      <c r="AP191" s="211">
        <v>57.929680220482616</v>
      </c>
      <c r="AQ191" s="211">
        <v>57.929680220482616</v>
      </c>
      <c r="AR191" s="211">
        <v>1</v>
      </c>
      <c r="AS191" s="214">
        <f t="shared" si="65"/>
        <v>0.14488896919207761</v>
      </c>
      <c r="AU191" s="212">
        <v>178</v>
      </c>
      <c r="AV191" s="211">
        <v>53.489350224919839</v>
      </c>
      <c r="AW191" s="211">
        <v>53.489350224919839</v>
      </c>
      <c r="AX191" s="211">
        <v>1</v>
      </c>
      <c r="AY191" s="214">
        <f t="shared" si="66"/>
        <v>0.14184961748055325</v>
      </c>
      <c r="BA191" s="212">
        <v>178</v>
      </c>
      <c r="BB191" s="211">
        <v>12.329240107384082</v>
      </c>
      <c r="BC191" s="211">
        <v>12.329240107384082</v>
      </c>
      <c r="BD191" s="211">
        <v>0.99633379094594421</v>
      </c>
      <c r="BE191" s="214">
        <f t="shared" si="67"/>
        <v>8.7337944353512942E-2</v>
      </c>
      <c r="BG191" s="212">
        <v>178</v>
      </c>
      <c r="BH191" s="211">
        <v>26.285316630440001</v>
      </c>
      <c r="BI191" s="211">
        <v>27.043582698732727</v>
      </c>
      <c r="BJ191" s="211">
        <v>1</v>
      </c>
      <c r="BK191" s="214">
        <f t="shared" si="68"/>
        <v>0.11512556844236732</v>
      </c>
      <c r="BM191" s="212">
        <v>178</v>
      </c>
      <c r="BN191" s="211">
        <v>6.8282064065729831</v>
      </c>
      <c r="BO191" s="211">
        <v>6.8282064065729831</v>
      </c>
      <c r="BP191" s="211">
        <v>0.43647599318648661</v>
      </c>
      <c r="BQ191" s="214">
        <f t="shared" si="69"/>
        <v>6.6130140305466378E-2</v>
      </c>
      <c r="BS191" s="212">
        <v>178</v>
      </c>
      <c r="BT191" s="211">
        <v>21.425647482242631</v>
      </c>
      <c r="BU191" s="211">
        <v>21.425647482242631</v>
      </c>
      <c r="BV191" s="211">
        <v>0.96572647522946398</v>
      </c>
      <c r="BW191" s="214">
        <f t="shared" si="70"/>
        <v>0.10755286580978574</v>
      </c>
    </row>
    <row r="192" spans="29:75" x14ac:dyDescent="0.25">
      <c r="AC192" s="212">
        <v>179</v>
      </c>
      <c r="AD192" s="211">
        <v>22.380962977725662</v>
      </c>
      <c r="AE192" s="211">
        <v>22.758511759277798</v>
      </c>
      <c r="AF192" s="211">
        <v>0.84735648380939921</v>
      </c>
      <c r="AG192" s="214">
        <f t="shared" si="62"/>
        <v>0.10916449462034983</v>
      </c>
      <c r="AH192" s="214">
        <f t="shared" si="63"/>
        <v>-5.505913082571201E-3</v>
      </c>
      <c r="AI192" s="212">
        <v>179</v>
      </c>
      <c r="AJ192" s="211">
        <v>11.678611393597292</v>
      </c>
      <c r="AK192" s="211">
        <v>11.678611393597292</v>
      </c>
      <c r="AL192" s="211">
        <v>0.96953218858971812</v>
      </c>
      <c r="AM192" s="214">
        <f t="shared" si="64"/>
        <v>8.5374732304508871E-2</v>
      </c>
      <c r="AO192" s="212">
        <v>179</v>
      </c>
      <c r="AP192" s="211">
        <v>11.107219367277452</v>
      </c>
      <c r="AQ192" s="211">
        <v>15.262679599790012</v>
      </c>
      <c r="AR192" s="211">
        <v>1</v>
      </c>
      <c r="AS192" s="214">
        <f t="shared" si="65"/>
        <v>8.3561365056769477E-2</v>
      </c>
      <c r="AU192" s="212">
        <v>179</v>
      </c>
      <c r="AV192" s="211">
        <v>20.717706879323533</v>
      </c>
      <c r="AW192" s="211">
        <v>20.717706879323533</v>
      </c>
      <c r="AX192" s="211">
        <v>1</v>
      </c>
      <c r="AY192" s="214">
        <f t="shared" si="66"/>
        <v>0.10631310300841323</v>
      </c>
      <c r="BA192" s="212">
        <v>179</v>
      </c>
      <c r="BB192" s="211">
        <v>35.70205111738624</v>
      </c>
      <c r="BC192" s="211">
        <v>44.239490581979304</v>
      </c>
      <c r="BD192" s="211">
        <v>1</v>
      </c>
      <c r="BE192" s="214">
        <f t="shared" si="67"/>
        <v>0.12656547838984933</v>
      </c>
      <c r="BG192" s="212">
        <v>179</v>
      </c>
      <c r="BH192" s="211">
        <v>3.1060823333703702</v>
      </c>
      <c r="BI192" s="211">
        <v>3.940290336904567</v>
      </c>
      <c r="BJ192" s="211">
        <v>0.91845908589771574</v>
      </c>
      <c r="BK192" s="214">
        <f t="shared" si="68"/>
        <v>3.8501429745491311E-2</v>
      </c>
      <c r="BM192" s="212">
        <v>179</v>
      </c>
      <c r="BN192" s="211">
        <v>8.9597682780778172</v>
      </c>
      <c r="BO192" s="211">
        <v>11.961871204435099</v>
      </c>
      <c r="BP192" s="211">
        <v>1</v>
      </c>
      <c r="BQ192" s="214">
        <f t="shared" si="69"/>
        <v>7.5828947984328376E-2</v>
      </c>
      <c r="BS192" s="212">
        <v>179</v>
      </c>
      <c r="BT192" s="211">
        <v>4.5958073458313304</v>
      </c>
      <c r="BU192" s="211">
        <v>5.0718165468061809</v>
      </c>
      <c r="BV192" s="211">
        <v>0.92480203566789609</v>
      </c>
      <c r="BW192" s="214">
        <f t="shared" si="70"/>
        <v>5.215258654707644E-2</v>
      </c>
    </row>
    <row r="193" spans="29:75" x14ac:dyDescent="0.25">
      <c r="AC193" s="212">
        <v>180</v>
      </c>
      <c r="AD193" s="211">
        <v>2.9843077531803952</v>
      </c>
      <c r="AE193" s="211">
        <v>5.4488055714441952</v>
      </c>
      <c r="AF193" s="211">
        <v>1</v>
      </c>
      <c r="AG193" s="214">
        <f t="shared" si="62"/>
        <v>3.711787675258349E-2</v>
      </c>
      <c r="AH193" s="214">
        <f t="shared" si="63"/>
        <v>0</v>
      </c>
      <c r="AI193" s="212">
        <v>180</v>
      </c>
      <c r="AJ193" s="211">
        <v>27.784951349537426</v>
      </c>
      <c r="AK193" s="211">
        <v>27.784951349537426</v>
      </c>
      <c r="AL193" s="211">
        <v>1</v>
      </c>
      <c r="AM193" s="214">
        <f t="shared" si="64"/>
        <v>0.11718986715748581</v>
      </c>
      <c r="AO193" s="212">
        <v>180</v>
      </c>
      <c r="AP193" s="211">
        <v>44.043506818450631</v>
      </c>
      <c r="AQ193" s="211">
        <v>44.043506818450631</v>
      </c>
      <c r="AR193" s="211">
        <v>1</v>
      </c>
      <c r="AS193" s="214">
        <f t="shared" si="65"/>
        <v>0.13447795988860833</v>
      </c>
      <c r="AU193" s="212">
        <v>180</v>
      </c>
      <c r="AV193" s="211">
        <v>25.430277292070226</v>
      </c>
      <c r="AW193" s="211">
        <v>30.801161954806179</v>
      </c>
      <c r="AX193" s="211">
        <v>1</v>
      </c>
      <c r="AY193" s="214">
        <f t="shared" si="66"/>
        <v>0.11389700574562722</v>
      </c>
      <c r="BA193" s="212">
        <v>180</v>
      </c>
      <c r="BB193" s="211">
        <v>7.4201591493310826</v>
      </c>
      <c r="BC193" s="211">
        <v>7.4201591493310826</v>
      </c>
      <c r="BD193" s="211">
        <v>1</v>
      </c>
      <c r="BE193" s="214">
        <f t="shared" si="67"/>
        <v>6.9088785717498213E-2</v>
      </c>
      <c r="BG193" s="212">
        <v>180</v>
      </c>
      <c r="BH193" s="211">
        <v>57.079668037818571</v>
      </c>
      <c r="BI193" s="211">
        <v>57.079668037818571</v>
      </c>
      <c r="BJ193" s="211">
        <v>1</v>
      </c>
      <c r="BK193" s="214">
        <f t="shared" si="68"/>
        <v>0.14432498745975297</v>
      </c>
      <c r="BM193" s="212">
        <v>180</v>
      </c>
      <c r="BN193" s="211">
        <v>11.833170847501103</v>
      </c>
      <c r="BO193" s="211">
        <v>23.180732417481895</v>
      </c>
      <c r="BP193" s="211">
        <v>1</v>
      </c>
      <c r="BQ193" s="214">
        <f t="shared" si="69"/>
        <v>8.5850505418707757E-2</v>
      </c>
      <c r="BS193" s="212">
        <v>180</v>
      </c>
      <c r="BT193" s="211">
        <v>15.943112539495861</v>
      </c>
      <c r="BU193" s="211">
        <v>41.444066660676782</v>
      </c>
      <c r="BV193" s="211">
        <v>1</v>
      </c>
      <c r="BW193" s="214">
        <f t="shared" si="70"/>
        <v>9.6694764978844328E-2</v>
      </c>
    </row>
    <row r="194" spans="29:75" x14ac:dyDescent="0.25">
      <c r="AC194" s="212">
        <v>181</v>
      </c>
      <c r="AD194" s="211">
        <v>59.790012560491931</v>
      </c>
      <c r="AE194" s="211">
        <v>59.790012560491931</v>
      </c>
      <c r="AF194" s="211">
        <v>1</v>
      </c>
      <c r="AG194" s="214">
        <f t="shared" si="62"/>
        <v>0.14609588922762318</v>
      </c>
      <c r="AH194" s="214">
        <f t="shared" si="63"/>
        <v>0</v>
      </c>
      <c r="AI194" s="212">
        <v>181</v>
      </c>
      <c r="AJ194" s="211">
        <v>3.2650972260853397</v>
      </c>
      <c r="AK194" s="211">
        <v>4.8134876958572974</v>
      </c>
      <c r="AL194" s="211">
        <v>0.63142194723630729</v>
      </c>
      <c r="AM194" s="214">
        <f t="shared" si="64"/>
        <v>4.0231188085833924E-2</v>
      </c>
      <c r="AO194" s="212">
        <v>181</v>
      </c>
      <c r="AP194" s="211">
        <v>27.066267983040618</v>
      </c>
      <c r="AQ194" s="211">
        <v>34.180554949889782</v>
      </c>
      <c r="AR194" s="211">
        <v>1</v>
      </c>
      <c r="AS194" s="214">
        <f t="shared" si="65"/>
        <v>0.1162143785172105</v>
      </c>
      <c r="AU194" s="212">
        <v>181</v>
      </c>
      <c r="AV194" s="211">
        <v>22.543250033577845</v>
      </c>
      <c r="AW194" s="211">
        <v>22.543250033577845</v>
      </c>
      <c r="AX194" s="211">
        <v>1</v>
      </c>
      <c r="AY194" s="214">
        <f t="shared" si="66"/>
        <v>0.10943164899480373</v>
      </c>
      <c r="BA194" s="212">
        <v>181</v>
      </c>
      <c r="BB194" s="211">
        <v>6.8582443144835183</v>
      </c>
      <c r="BC194" s="211">
        <v>6.8582443144835183</v>
      </c>
      <c r="BD194" s="211">
        <v>0.86191459397567782</v>
      </c>
      <c r="BE194" s="214">
        <f t="shared" si="67"/>
        <v>6.6286142344661902E-2</v>
      </c>
      <c r="BG194" s="212">
        <v>181</v>
      </c>
      <c r="BH194" s="211">
        <v>3.7157770448079162</v>
      </c>
      <c r="BI194" s="211">
        <v>3.7157770448079162</v>
      </c>
      <c r="BJ194" s="211">
        <v>0.6624644976473032</v>
      </c>
      <c r="BK194" s="214">
        <f t="shared" si="68"/>
        <v>4.4724200219710353E-2</v>
      </c>
      <c r="BM194" s="212">
        <v>181</v>
      </c>
      <c r="BN194" s="211">
        <v>36.961847005536534</v>
      </c>
      <c r="BO194" s="211">
        <v>36.961847005536534</v>
      </c>
      <c r="BP194" s="211">
        <v>0.98741973301953756</v>
      </c>
      <c r="BQ194" s="214">
        <f t="shared" si="69"/>
        <v>0.12786846881970937</v>
      </c>
      <c r="BS194" s="212">
        <v>181</v>
      </c>
      <c r="BT194" s="211">
        <v>46.354093147437808</v>
      </c>
      <c r="BU194" s="211">
        <v>55.607859854070028</v>
      </c>
      <c r="BV194" s="211">
        <v>1</v>
      </c>
      <c r="BW194" s="214">
        <f t="shared" si="70"/>
        <v>0.13641320003395396</v>
      </c>
    </row>
    <row r="195" spans="29:75" x14ac:dyDescent="0.25">
      <c r="AC195" s="212">
        <v>182</v>
      </c>
      <c r="AD195" s="211">
        <v>6.2252075653742835</v>
      </c>
      <c r="AE195" s="211">
        <v>8.4579352074165701</v>
      </c>
      <c r="AF195" s="211">
        <v>0.29103355771971301</v>
      </c>
      <c r="AG195" s="214">
        <f t="shared" si="62"/>
        <v>6.2849553798664415E-2</v>
      </c>
      <c r="AH195" s="214">
        <f t="shared" si="63"/>
        <v>-4.0308969924593208E-2</v>
      </c>
      <c r="AI195" s="212">
        <v>182</v>
      </c>
      <c r="AJ195" s="211">
        <v>41.84567718534425</v>
      </c>
      <c r="AK195" s="211">
        <v>41.84567718534425</v>
      </c>
      <c r="AL195" s="211">
        <v>1</v>
      </c>
      <c r="AM195" s="214">
        <f t="shared" si="64"/>
        <v>0.13254383415836091</v>
      </c>
      <c r="AO195" s="212">
        <v>182</v>
      </c>
      <c r="AP195" s="211">
        <v>7.0263617928998467</v>
      </c>
      <c r="AQ195" s="211">
        <v>7.4693596782601395</v>
      </c>
      <c r="AR195" s="211">
        <v>0.70575365811457169</v>
      </c>
      <c r="AS195" s="214">
        <f t="shared" si="65"/>
        <v>6.7147251762657678E-2</v>
      </c>
      <c r="AU195" s="212">
        <v>182</v>
      </c>
      <c r="AV195" s="211">
        <v>5.5164775534849539</v>
      </c>
      <c r="AW195" s="211">
        <v>7.2676219233596377</v>
      </c>
      <c r="AX195" s="211">
        <v>1</v>
      </c>
      <c r="AY195" s="214">
        <f t="shared" si="66"/>
        <v>5.8576044822780782E-2</v>
      </c>
      <c r="BA195" s="212">
        <v>182</v>
      </c>
      <c r="BB195" s="211">
        <v>12.004315471484576</v>
      </c>
      <c r="BC195" s="211">
        <v>12.004315471484576</v>
      </c>
      <c r="BD195" s="211">
        <v>1</v>
      </c>
      <c r="BE195" s="214">
        <f t="shared" si="67"/>
        <v>8.6370373301625003E-2</v>
      </c>
      <c r="BG195" s="212">
        <v>182</v>
      </c>
      <c r="BH195" s="211">
        <v>6.0306972593597692</v>
      </c>
      <c r="BI195" s="211">
        <v>6.0306972593597692</v>
      </c>
      <c r="BJ195" s="211">
        <v>0.64443768530114032</v>
      </c>
      <c r="BK195" s="214">
        <f t="shared" si="68"/>
        <v>6.1725506752358994E-2</v>
      </c>
      <c r="BM195" s="212">
        <v>182</v>
      </c>
      <c r="BN195" s="211">
        <v>7.7629951768648775</v>
      </c>
      <c r="BO195" s="211">
        <v>10.547869770811152</v>
      </c>
      <c r="BP195" s="211">
        <v>1</v>
      </c>
      <c r="BQ195" s="214">
        <f t="shared" si="69"/>
        <v>7.0699608504430245E-2</v>
      </c>
      <c r="BS195" s="212">
        <v>182</v>
      </c>
      <c r="BT195" s="211">
        <v>3.9272012745719858</v>
      </c>
      <c r="BU195" s="211">
        <v>3.9272012745719858</v>
      </c>
      <c r="BV195" s="211">
        <v>0.669303231552971</v>
      </c>
      <c r="BW195" s="214">
        <f t="shared" si="70"/>
        <v>4.6653119076062621E-2</v>
      </c>
    </row>
    <row r="196" spans="29:75" x14ac:dyDescent="0.25">
      <c r="AC196" s="212">
        <v>183</v>
      </c>
      <c r="AD196" s="211">
        <v>12.715511316383727</v>
      </c>
      <c r="AE196" s="211">
        <v>12.715511316383727</v>
      </c>
      <c r="AF196" s="211">
        <v>1</v>
      </c>
      <c r="AG196" s="214">
        <f t="shared" si="62"/>
        <v>8.8456626349843193E-2</v>
      </c>
      <c r="AH196" s="214">
        <f t="shared" si="63"/>
        <v>0</v>
      </c>
      <c r="AI196" s="212">
        <v>183</v>
      </c>
      <c r="AJ196" s="211">
        <v>6.6359476906758204</v>
      </c>
      <c r="AK196" s="211">
        <v>6.6359476906758204</v>
      </c>
      <c r="AL196" s="211">
        <v>0.72450913729244792</v>
      </c>
      <c r="AM196" s="214">
        <f t="shared" si="64"/>
        <v>6.5115648053920561E-2</v>
      </c>
      <c r="AO196" s="212">
        <v>183</v>
      </c>
      <c r="AP196" s="211">
        <v>7.6411161029208898</v>
      </c>
      <c r="AQ196" s="211">
        <v>7.6411161029208898</v>
      </c>
      <c r="AR196" s="211">
        <v>1</v>
      </c>
      <c r="AS196" s="214">
        <f t="shared" si="65"/>
        <v>7.0134979206968984E-2</v>
      </c>
      <c r="AU196" s="212">
        <v>183</v>
      </c>
      <c r="AV196" s="211">
        <v>7.5554657425323919</v>
      </c>
      <c r="AW196" s="211">
        <v>9.481317614752875</v>
      </c>
      <c r="AX196" s="211">
        <v>0.91935009438778481</v>
      </c>
      <c r="AY196" s="214">
        <f t="shared" si="66"/>
        <v>6.9732953716199919E-2</v>
      </c>
      <c r="BA196" s="212">
        <v>183</v>
      </c>
      <c r="BB196" s="211">
        <v>16.990613193068913</v>
      </c>
      <c r="BC196" s="211">
        <v>17.377059013602935</v>
      </c>
      <c r="BD196" s="211">
        <v>1</v>
      </c>
      <c r="BE196" s="214">
        <f t="shared" si="67"/>
        <v>9.902347356451191E-2</v>
      </c>
      <c r="BG196" s="212">
        <v>183</v>
      </c>
      <c r="BH196" s="211">
        <v>6.4406499227431047</v>
      </c>
      <c r="BI196" s="211">
        <v>6.8296484318031832</v>
      </c>
      <c r="BJ196" s="211">
        <v>0.95855953315286069</v>
      </c>
      <c r="BK196" s="214">
        <f t="shared" si="68"/>
        <v>6.4055603508072823E-2</v>
      </c>
      <c r="BM196" s="212">
        <v>183</v>
      </c>
      <c r="BN196" s="211">
        <v>18.525593700123657</v>
      </c>
      <c r="BO196" s="211">
        <v>18.525593700123657</v>
      </c>
      <c r="BP196" s="211">
        <v>0.51721289101699985</v>
      </c>
      <c r="BQ196" s="214">
        <f t="shared" si="69"/>
        <v>0.10219661056563556</v>
      </c>
      <c r="BS196" s="212">
        <v>183</v>
      </c>
      <c r="BT196" s="211">
        <v>20.069002297421303</v>
      </c>
      <c r="BU196" s="211">
        <v>20.069002297421303</v>
      </c>
      <c r="BV196" s="211">
        <v>1</v>
      </c>
      <c r="BW196" s="214">
        <f t="shared" si="70"/>
        <v>0.10514057972435453</v>
      </c>
    </row>
    <row r="197" spans="29:75" x14ac:dyDescent="0.25">
      <c r="AC197" s="212">
        <v>184</v>
      </c>
      <c r="AD197" s="211">
        <v>1.8227230031546127</v>
      </c>
      <c r="AE197" s="211">
        <v>1.8227230031546127</v>
      </c>
      <c r="AF197" s="211">
        <v>0.49680215328725241</v>
      </c>
      <c r="AG197" s="214">
        <f t="shared" si="62"/>
        <v>2.0212614624566916E-2</v>
      </c>
      <c r="AH197" s="214">
        <f t="shared" si="63"/>
        <v>-2.304899876933697E-2</v>
      </c>
      <c r="AI197" s="212">
        <v>184</v>
      </c>
      <c r="AJ197" s="211">
        <v>15.968105945812612</v>
      </c>
      <c r="AK197" s="211">
        <v>15.968105945812612</v>
      </c>
      <c r="AL197" s="211">
        <v>1</v>
      </c>
      <c r="AM197" s="214">
        <f t="shared" si="64"/>
        <v>9.6752029812107621E-2</v>
      </c>
      <c r="AO197" s="212">
        <v>184</v>
      </c>
      <c r="AP197" s="211">
        <v>31.262782632169507</v>
      </c>
      <c r="AQ197" s="211">
        <v>31.262782632169507</v>
      </c>
      <c r="AR197" s="211">
        <v>0.87166096292965256</v>
      </c>
      <c r="AS197" s="214">
        <f t="shared" si="65"/>
        <v>0.12159032503901401</v>
      </c>
      <c r="AU197" s="212">
        <v>184</v>
      </c>
      <c r="AV197" s="211">
        <v>2.3090045838528055</v>
      </c>
      <c r="AW197" s="211">
        <v>3.1026820034058167</v>
      </c>
      <c r="AX197" s="211">
        <v>0.84415225495530277</v>
      </c>
      <c r="AY197" s="214">
        <f t="shared" si="66"/>
        <v>2.8286560823506779E-2</v>
      </c>
      <c r="BA197" s="212">
        <v>184</v>
      </c>
      <c r="BB197" s="211">
        <v>7.1260209387573763</v>
      </c>
      <c r="BC197" s="211">
        <v>7.9028697842186952</v>
      </c>
      <c r="BD197" s="211">
        <v>1</v>
      </c>
      <c r="BE197" s="214">
        <f t="shared" si="67"/>
        <v>6.7648358004899434E-2</v>
      </c>
      <c r="BG197" s="212">
        <v>184</v>
      </c>
      <c r="BH197" s="211">
        <v>1.7198733867031244</v>
      </c>
      <c r="BI197" s="211">
        <v>3.3770628452708635</v>
      </c>
      <c r="BJ197" s="211">
        <v>1</v>
      </c>
      <c r="BK197" s="214">
        <f t="shared" si="68"/>
        <v>1.8239364411974046E-2</v>
      </c>
      <c r="BM197" s="212">
        <v>184</v>
      </c>
      <c r="BN197" s="211">
        <v>4.4527779893271742</v>
      </c>
      <c r="BO197" s="211">
        <v>5.6709369060058021</v>
      </c>
      <c r="BP197" s="211">
        <v>1</v>
      </c>
      <c r="BQ197" s="214">
        <f t="shared" si="69"/>
        <v>5.1044332529227132E-2</v>
      </c>
      <c r="BS197" s="212">
        <v>184</v>
      </c>
      <c r="BT197" s="211">
        <v>50.686693722249338</v>
      </c>
      <c r="BU197" s="211">
        <v>54.695200289667916</v>
      </c>
      <c r="BV197" s="211">
        <v>1</v>
      </c>
      <c r="BW197" s="214">
        <f t="shared" si="70"/>
        <v>0.13980300802546242</v>
      </c>
    </row>
    <row r="198" spans="29:75" x14ac:dyDescent="0.25">
      <c r="AC198" s="212">
        <v>185</v>
      </c>
      <c r="AD198" s="211">
        <v>9.9302652799523532</v>
      </c>
      <c r="AE198" s="211">
        <v>9.9302652799523532</v>
      </c>
      <c r="AF198" s="211">
        <v>1</v>
      </c>
      <c r="AG198" s="214">
        <f t="shared" si="62"/>
        <v>7.9523319737492493E-2</v>
      </c>
      <c r="AH198" s="214">
        <f t="shared" si="63"/>
        <v>0</v>
      </c>
      <c r="AI198" s="212">
        <v>185</v>
      </c>
      <c r="AJ198" s="211">
        <v>107.98939623216738</v>
      </c>
      <c r="AK198" s="211">
        <v>107.98939623216738</v>
      </c>
      <c r="AL198" s="211">
        <v>0.97105728775407574</v>
      </c>
      <c r="AM198" s="214">
        <f t="shared" si="64"/>
        <v>0.16890541475947574</v>
      </c>
      <c r="AO198" s="212">
        <v>185</v>
      </c>
      <c r="AP198" s="211">
        <v>21.218887120341439</v>
      </c>
      <c r="AQ198" s="211">
        <v>21.218887120341439</v>
      </c>
      <c r="AR198" s="211">
        <v>1</v>
      </c>
      <c r="AS198" s="214">
        <f t="shared" si="65"/>
        <v>0.10719492573341372</v>
      </c>
      <c r="AU198" s="212">
        <v>185</v>
      </c>
      <c r="AV198" s="211">
        <v>10.791734264389746</v>
      </c>
      <c r="AW198" s="211">
        <v>15.487133593148023</v>
      </c>
      <c r="AX198" s="211">
        <v>1</v>
      </c>
      <c r="AY198" s="214">
        <f t="shared" si="66"/>
        <v>8.2521111423180971E-2</v>
      </c>
      <c r="BA198" s="212">
        <v>185</v>
      </c>
      <c r="BB198" s="211">
        <v>13.208591235291445</v>
      </c>
      <c r="BC198" s="211">
        <v>13.208591235291445</v>
      </c>
      <c r="BD198" s="211">
        <v>0.96654052454193751</v>
      </c>
      <c r="BE198" s="214">
        <f t="shared" si="67"/>
        <v>8.9837841202344837E-2</v>
      </c>
      <c r="BG198" s="212">
        <v>185</v>
      </c>
      <c r="BH198" s="211">
        <v>12.507978092783597</v>
      </c>
      <c r="BI198" s="211">
        <v>12.523789053240144</v>
      </c>
      <c r="BJ198" s="211">
        <v>1</v>
      </c>
      <c r="BK198" s="214">
        <f t="shared" si="68"/>
        <v>8.7859738102400664E-2</v>
      </c>
      <c r="BM198" s="212">
        <v>185</v>
      </c>
      <c r="BN198" s="211">
        <v>14.748762832408149</v>
      </c>
      <c r="BO198" s="211">
        <v>15.231530461672575</v>
      </c>
      <c r="BP198" s="211">
        <v>0.92255100805947854</v>
      </c>
      <c r="BQ198" s="214">
        <f t="shared" si="69"/>
        <v>9.3851885472538532E-2</v>
      </c>
      <c r="BS198" s="212">
        <v>185</v>
      </c>
      <c r="BT198" s="211">
        <v>36.497190895835963</v>
      </c>
      <c r="BU198" s="211">
        <v>36.497190895835963</v>
      </c>
      <c r="BV198" s="211">
        <v>1</v>
      </c>
      <c r="BW198" s="214">
        <f t="shared" si="70"/>
        <v>0.12739294986029259</v>
      </c>
    </row>
    <row r="199" spans="29:75" x14ac:dyDescent="0.25">
      <c r="AC199" s="212">
        <v>186</v>
      </c>
      <c r="AD199" s="211">
        <v>11.186085047914958</v>
      </c>
      <c r="AE199" s="211">
        <v>13.96468852513858</v>
      </c>
      <c r="AF199" s="211">
        <v>0.97902329876168859</v>
      </c>
      <c r="AG199" s="214">
        <f t="shared" si="62"/>
        <v>8.3816946246550339E-2</v>
      </c>
      <c r="AH199" s="214">
        <f t="shared" si="63"/>
        <v>-7.0641164719187355E-4</v>
      </c>
      <c r="AI199" s="212">
        <v>186</v>
      </c>
      <c r="AJ199" s="211">
        <v>8.0013908407179244</v>
      </c>
      <c r="AK199" s="211">
        <v>8.5924501931213815</v>
      </c>
      <c r="AL199" s="211">
        <v>1</v>
      </c>
      <c r="AM199" s="214">
        <f t="shared" si="64"/>
        <v>7.1779673123483656E-2</v>
      </c>
      <c r="AO199" s="212">
        <v>186</v>
      </c>
      <c r="AP199" s="211">
        <v>29.878683234628909</v>
      </c>
      <c r="AQ199" s="211">
        <v>29.878683234628909</v>
      </c>
      <c r="AR199" s="211">
        <v>0.86784882234082872</v>
      </c>
      <c r="AS199" s="214">
        <f t="shared" si="65"/>
        <v>0.11989863456818517</v>
      </c>
      <c r="AU199" s="212">
        <v>186</v>
      </c>
      <c r="AV199" s="211">
        <v>4.6177559872434868</v>
      </c>
      <c r="AW199" s="211">
        <v>4.6177559872434868</v>
      </c>
      <c r="AX199" s="211">
        <v>0.94043973887232046</v>
      </c>
      <c r="AY199" s="214">
        <f t="shared" si="66"/>
        <v>5.2319696683568839E-2</v>
      </c>
      <c r="BA199" s="212">
        <v>186</v>
      </c>
      <c r="BB199" s="211">
        <v>11.320464275900584</v>
      </c>
      <c r="BC199" s="211">
        <v>11.320464275900584</v>
      </c>
      <c r="BD199" s="211">
        <v>0.9937224925541347</v>
      </c>
      <c r="BE199" s="214">
        <f t="shared" si="67"/>
        <v>8.4248444959138524E-2</v>
      </c>
      <c r="BG199" s="212">
        <v>186</v>
      </c>
      <c r="BH199" s="211">
        <v>0.25407506310608602</v>
      </c>
      <c r="BI199" s="211">
        <v>1.8226152918023093</v>
      </c>
      <c r="BJ199" s="211">
        <v>0.25407506310608602</v>
      </c>
      <c r="BK199" s="214">
        <f t="shared" si="68"/>
        <v>-4.4643635013015159E-2</v>
      </c>
      <c r="BM199" s="212">
        <v>186</v>
      </c>
      <c r="BN199" s="211">
        <v>9.5262356870292741</v>
      </c>
      <c r="BO199" s="211">
        <v>15.646257669793883</v>
      </c>
      <c r="BP199" s="211">
        <v>1</v>
      </c>
      <c r="BQ199" s="214">
        <f t="shared" si="69"/>
        <v>7.8029662257800281E-2</v>
      </c>
      <c r="BS199" s="212">
        <v>186</v>
      </c>
      <c r="BT199" s="211">
        <v>28.434826856139079</v>
      </c>
      <c r="BU199" s="211">
        <v>35.633775908096254</v>
      </c>
      <c r="BV199" s="211">
        <v>0.91742636859957705</v>
      </c>
      <c r="BW199" s="214">
        <f t="shared" si="70"/>
        <v>0.11805118506166501</v>
      </c>
    </row>
    <row r="200" spans="29:75" x14ac:dyDescent="0.25">
      <c r="AC200" s="212">
        <v>187</v>
      </c>
      <c r="AD200" s="211">
        <v>14.508200416981937</v>
      </c>
      <c r="AE200" s="211">
        <v>14.508200416981937</v>
      </c>
      <c r="AF200" s="211">
        <v>0.89761311198519067</v>
      </c>
      <c r="AG200" s="214">
        <f t="shared" si="62"/>
        <v>9.3252430524761287E-2</v>
      </c>
      <c r="AH200" s="214">
        <f t="shared" si="63"/>
        <v>-3.5940637190898794E-3</v>
      </c>
      <c r="AI200" s="212">
        <v>187</v>
      </c>
      <c r="AJ200" s="211">
        <v>4.2373443483559816</v>
      </c>
      <c r="AK200" s="211">
        <v>4.2373443483559816</v>
      </c>
      <c r="AL200" s="211">
        <v>0.95514838381377887</v>
      </c>
      <c r="AM200" s="214">
        <f t="shared" si="64"/>
        <v>4.9308341430517988E-2</v>
      </c>
      <c r="AO200" s="212">
        <v>187</v>
      </c>
      <c r="AP200" s="211">
        <v>11.300591448563802</v>
      </c>
      <c r="AQ200" s="211">
        <v>11.566501654623323</v>
      </c>
      <c r="AR200" s="211">
        <v>0.91335027380534139</v>
      </c>
      <c r="AS200" s="214">
        <f t="shared" si="65"/>
        <v>8.4184945250499021E-2</v>
      </c>
      <c r="AU200" s="212">
        <v>187</v>
      </c>
      <c r="AV200" s="211">
        <v>6.1375649975963293</v>
      </c>
      <c r="AW200" s="211">
        <v>8.96455964849598</v>
      </c>
      <c r="AX200" s="211">
        <v>1</v>
      </c>
      <c r="AY200" s="214">
        <f t="shared" si="66"/>
        <v>6.2347344904505109E-2</v>
      </c>
      <c r="BA200" s="212">
        <v>187</v>
      </c>
      <c r="BB200" s="211">
        <v>2.9650012845941012</v>
      </c>
      <c r="BC200" s="211">
        <v>3.171076576717625</v>
      </c>
      <c r="BD200" s="211">
        <v>0.68403990318863517</v>
      </c>
      <c r="BE200" s="214">
        <f t="shared" si="67"/>
        <v>3.6893525901391611E-2</v>
      </c>
      <c r="BG200" s="212">
        <v>187</v>
      </c>
      <c r="BH200" s="211">
        <v>5.7919563542616332</v>
      </c>
      <c r="BI200" s="211">
        <v>12.511716108334221</v>
      </c>
      <c r="BJ200" s="211">
        <v>1</v>
      </c>
      <c r="BK200" s="214">
        <f t="shared" si="68"/>
        <v>6.0296943196455288E-2</v>
      </c>
      <c r="BM200" s="212">
        <v>187</v>
      </c>
      <c r="BN200" s="211">
        <v>3.358221916146154</v>
      </c>
      <c r="BO200" s="211">
        <v>5.3199247709104727</v>
      </c>
      <c r="BP200" s="211">
        <v>1</v>
      </c>
      <c r="BQ200" s="214">
        <f t="shared" si="69"/>
        <v>4.1206761509937628E-2</v>
      </c>
      <c r="BS200" s="212">
        <v>187</v>
      </c>
      <c r="BT200" s="211">
        <v>8.8809941908114158</v>
      </c>
      <c r="BU200" s="211">
        <v>8.8809941908114158</v>
      </c>
      <c r="BV200" s="211">
        <v>0.29304764202948586</v>
      </c>
      <c r="BW200" s="214">
        <f t="shared" si="70"/>
        <v>7.551231158398708E-2</v>
      </c>
    </row>
    <row r="201" spans="29:75" x14ac:dyDescent="0.25">
      <c r="AC201" s="212">
        <v>188</v>
      </c>
      <c r="AD201" s="211">
        <v>31.345503627142559</v>
      </c>
      <c r="AE201" s="211">
        <v>48.783642531405071</v>
      </c>
      <c r="AF201" s="211">
        <v>1</v>
      </c>
      <c r="AG201" s="214">
        <f t="shared" si="62"/>
        <v>0.12168912261936682</v>
      </c>
      <c r="AH201" s="214">
        <f t="shared" si="63"/>
        <v>0</v>
      </c>
      <c r="AI201" s="212">
        <v>188</v>
      </c>
      <c r="AJ201" s="211">
        <v>23.191985691373034</v>
      </c>
      <c r="AK201" s="211">
        <v>23.801679829582476</v>
      </c>
      <c r="AL201" s="211">
        <v>1</v>
      </c>
      <c r="AM201" s="214">
        <f t="shared" si="64"/>
        <v>0.11048133798535265</v>
      </c>
      <c r="AO201" s="212">
        <v>188</v>
      </c>
      <c r="AP201" s="211">
        <v>9.1839999429499759</v>
      </c>
      <c r="AQ201" s="211">
        <v>10.584312436125899</v>
      </c>
      <c r="AR201" s="211">
        <v>0.92803278022276625</v>
      </c>
      <c r="AS201" s="214">
        <f t="shared" si="65"/>
        <v>7.6715741403723614E-2</v>
      </c>
      <c r="AU201" s="212">
        <v>188</v>
      </c>
      <c r="AV201" s="211">
        <v>10.244274765256089</v>
      </c>
      <c r="AW201" s="211">
        <v>10.708202645837801</v>
      </c>
      <c r="AX201" s="211">
        <v>1</v>
      </c>
      <c r="AY201" s="214">
        <f t="shared" si="66"/>
        <v>8.064415123584312E-2</v>
      </c>
      <c r="BA201" s="212">
        <v>188</v>
      </c>
      <c r="BB201" s="211">
        <v>15.023337812106121</v>
      </c>
      <c r="BC201" s="211">
        <v>15.023337812106121</v>
      </c>
      <c r="BD201" s="211">
        <v>1</v>
      </c>
      <c r="BE201" s="214">
        <f t="shared" si="67"/>
        <v>9.4524652311570367E-2</v>
      </c>
      <c r="BG201" s="212">
        <v>188</v>
      </c>
      <c r="BH201" s="211">
        <v>16.793908776422612</v>
      </c>
      <c r="BI201" s="211">
        <v>16.793908776422612</v>
      </c>
      <c r="BJ201" s="211">
        <v>0.98763640008673503</v>
      </c>
      <c r="BK201" s="214">
        <f t="shared" si="68"/>
        <v>9.859696017948183E-2</v>
      </c>
      <c r="BM201" s="212">
        <v>188</v>
      </c>
      <c r="BN201" s="211">
        <v>1.8531028897989326</v>
      </c>
      <c r="BO201" s="211">
        <v>3.6798858057619319</v>
      </c>
      <c r="BP201" s="211">
        <v>0.72530698067394672</v>
      </c>
      <c r="BQ201" s="214">
        <f t="shared" si="69"/>
        <v>2.0774904402406147E-2</v>
      </c>
      <c r="BS201" s="212">
        <v>188</v>
      </c>
      <c r="BT201" s="211">
        <v>6.8129296095929961</v>
      </c>
      <c r="BU201" s="211">
        <v>7.5177416357602098</v>
      </c>
      <c r="BV201" s="211">
        <v>1</v>
      </c>
      <c r="BW201" s="214">
        <f t="shared" si="70"/>
        <v>6.6050545504795055E-2</v>
      </c>
    </row>
    <row r="202" spans="29:75" x14ac:dyDescent="0.25">
      <c r="AC202" s="212">
        <v>189</v>
      </c>
      <c r="AD202" s="211">
        <v>2.0132225749656936</v>
      </c>
      <c r="AE202" s="211">
        <v>3.3636963859897038</v>
      </c>
      <c r="AF202" s="211">
        <v>0.90276160187660182</v>
      </c>
      <c r="AG202" s="214">
        <f t="shared" si="62"/>
        <v>2.3598701742541861E-2</v>
      </c>
      <c r="AH202" s="214">
        <f t="shared" si="63"/>
        <v>-3.4040851599115296E-3</v>
      </c>
      <c r="AI202" s="212">
        <v>189</v>
      </c>
      <c r="AJ202" s="211">
        <v>10.293219452041104</v>
      </c>
      <c r="AK202" s="211">
        <v>11.938910282244491</v>
      </c>
      <c r="AL202" s="211">
        <v>0.72878039510366244</v>
      </c>
      <c r="AM202" s="214">
        <f t="shared" si="64"/>
        <v>8.0815856998394331E-2</v>
      </c>
      <c r="AO202" s="212">
        <v>189</v>
      </c>
      <c r="AP202" s="211">
        <v>16.085419027374723</v>
      </c>
      <c r="AQ202" s="211">
        <v>16.085419027374723</v>
      </c>
      <c r="AR202" s="211">
        <v>1</v>
      </c>
      <c r="AS202" s="214">
        <f t="shared" si="65"/>
        <v>9.7019664719425025E-2</v>
      </c>
      <c r="AU202" s="212">
        <v>189</v>
      </c>
      <c r="AV202" s="211">
        <v>7.5825448812981069</v>
      </c>
      <c r="AW202" s="211">
        <v>7.5825448812981069</v>
      </c>
      <c r="AX202" s="211">
        <v>0.53915472792659658</v>
      </c>
      <c r="AY202" s="214">
        <f t="shared" si="66"/>
        <v>6.9860531929897718E-2</v>
      </c>
      <c r="BA202" s="212">
        <v>189</v>
      </c>
      <c r="BB202" s="211">
        <v>18.082152857291721</v>
      </c>
      <c r="BC202" s="211">
        <v>18.082152857291721</v>
      </c>
      <c r="BD202" s="211">
        <v>1</v>
      </c>
      <c r="BE202" s="214">
        <f t="shared" si="67"/>
        <v>0.1013068433591453</v>
      </c>
      <c r="BG202" s="212">
        <v>189</v>
      </c>
      <c r="BH202" s="211">
        <v>3.1775086446150929</v>
      </c>
      <c r="BI202" s="211">
        <v>3.6770403768482454</v>
      </c>
      <c r="BJ202" s="211">
        <v>0.8498135858949063</v>
      </c>
      <c r="BK202" s="214">
        <f t="shared" si="68"/>
        <v>3.9288746391718199E-2</v>
      </c>
      <c r="BM202" s="212">
        <v>189</v>
      </c>
      <c r="BN202" s="211">
        <v>4.6887210727075255</v>
      </c>
      <c r="BO202" s="211">
        <v>4.6887210727075255</v>
      </c>
      <c r="BP202" s="211">
        <v>0.23053789318751847</v>
      </c>
      <c r="BQ202" s="214">
        <f t="shared" si="69"/>
        <v>5.2854796339722121E-2</v>
      </c>
      <c r="BS202" s="212">
        <v>189</v>
      </c>
      <c r="BT202" s="211">
        <v>22.348754400282257</v>
      </c>
      <c r="BU202" s="211">
        <v>22.348754400282257</v>
      </c>
      <c r="BV202" s="211">
        <v>1</v>
      </c>
      <c r="BW202" s="214">
        <f t="shared" si="70"/>
        <v>0.10911125073488392</v>
      </c>
    </row>
    <row r="203" spans="29:75" x14ac:dyDescent="0.25">
      <c r="AC203" s="212">
        <v>190</v>
      </c>
      <c r="AD203" s="211">
        <v>3.075884801821831</v>
      </c>
      <c r="AE203" s="211">
        <v>3.213586675199573</v>
      </c>
      <c r="AF203" s="211">
        <v>0.53514273817847424</v>
      </c>
      <c r="AG203" s="214">
        <f t="shared" si="62"/>
        <v>3.8163292249144831E-2</v>
      </c>
      <c r="AH203" s="214">
        <f t="shared" si="63"/>
        <v>-2.0625058474622704E-2</v>
      </c>
      <c r="AI203" s="212">
        <v>190</v>
      </c>
      <c r="AJ203" s="211">
        <v>18.448196579387211</v>
      </c>
      <c r="AK203" s="211">
        <v>18.448196579387211</v>
      </c>
      <c r="AL203" s="211">
        <v>1</v>
      </c>
      <c r="AM203" s="214">
        <f t="shared" si="64"/>
        <v>0.10204280608965122</v>
      </c>
      <c r="AO203" s="212">
        <v>190</v>
      </c>
      <c r="AP203" s="211">
        <v>5.6407461107486396</v>
      </c>
      <c r="AQ203" s="211">
        <v>5.8421167669565035</v>
      </c>
      <c r="AR203" s="211">
        <v>1</v>
      </c>
      <c r="AS203" s="214">
        <f t="shared" si="65"/>
        <v>5.9362393452478956E-2</v>
      </c>
      <c r="AU203" s="212">
        <v>190</v>
      </c>
      <c r="AV203" s="211">
        <v>22.771072447825595</v>
      </c>
      <c r="AW203" s="211">
        <v>22.771072447825595</v>
      </c>
      <c r="AX203" s="211">
        <v>1</v>
      </c>
      <c r="AY203" s="214">
        <f t="shared" si="66"/>
        <v>0.10980356656386903</v>
      </c>
      <c r="BA203" s="212">
        <v>190</v>
      </c>
      <c r="BB203" s="211">
        <v>16.782786413409553</v>
      </c>
      <c r="BC203" s="211">
        <v>16.782786413409553</v>
      </c>
      <c r="BD203" s="211">
        <v>1</v>
      </c>
      <c r="BE203" s="214">
        <f t="shared" si="67"/>
        <v>9.8572699583144852E-2</v>
      </c>
      <c r="BG203" s="212">
        <v>190</v>
      </c>
      <c r="BH203" s="211">
        <v>15.37328975382327</v>
      </c>
      <c r="BI203" s="211">
        <v>26.837019458322729</v>
      </c>
      <c r="BJ203" s="211">
        <v>1</v>
      </c>
      <c r="BK203" s="214">
        <f t="shared" si="68"/>
        <v>9.5365085446660336E-2</v>
      </c>
      <c r="BM203" s="212">
        <v>190</v>
      </c>
      <c r="BN203" s="211">
        <v>4.7221849147799562</v>
      </c>
      <c r="BO203" s="211">
        <v>4.7221849147799562</v>
      </c>
      <c r="BP203" s="211">
        <v>1</v>
      </c>
      <c r="BQ203" s="214">
        <f t="shared" si="69"/>
        <v>5.3104413763056746E-2</v>
      </c>
      <c r="BS203" s="212">
        <v>190</v>
      </c>
      <c r="BT203" s="211">
        <v>22.806993623980478</v>
      </c>
      <c r="BU203" s="211">
        <v>22.806993623980478</v>
      </c>
      <c r="BV203" s="211">
        <v>1</v>
      </c>
      <c r="BW203" s="214">
        <f t="shared" si="70"/>
        <v>0.10986187897656818</v>
      </c>
    </row>
    <row r="204" spans="29:75" x14ac:dyDescent="0.25">
      <c r="AC204" s="212">
        <v>191</v>
      </c>
      <c r="AD204" s="211">
        <v>88.948808790449036</v>
      </c>
      <c r="AE204" s="211">
        <v>88.948808790449036</v>
      </c>
      <c r="AF204" s="211">
        <v>1</v>
      </c>
      <c r="AG204" s="214">
        <f t="shared" si="62"/>
        <v>0.16137196427584666</v>
      </c>
      <c r="AH204" s="214">
        <f t="shared" si="63"/>
        <v>0</v>
      </c>
      <c r="AI204" s="212">
        <v>191</v>
      </c>
      <c r="AJ204" s="211">
        <v>4.061144776362271</v>
      </c>
      <c r="AK204" s="211">
        <v>4.061144776362271</v>
      </c>
      <c r="AL204" s="211">
        <v>0.77105297607067291</v>
      </c>
      <c r="AM204" s="214">
        <f t="shared" si="64"/>
        <v>4.782385723620397E-2</v>
      </c>
      <c r="AO204" s="212">
        <v>191</v>
      </c>
      <c r="AP204" s="211">
        <v>11.145416400081574</v>
      </c>
      <c r="AQ204" s="211">
        <v>11.145416400081574</v>
      </c>
      <c r="AR204" s="211">
        <v>1</v>
      </c>
      <c r="AS204" s="214">
        <f t="shared" si="65"/>
        <v>8.3685369057429737E-2</v>
      </c>
      <c r="AU204" s="212">
        <v>191</v>
      </c>
      <c r="AV204" s="211">
        <v>35.192680791236697</v>
      </c>
      <c r="AW204" s="211">
        <v>35.192680791236697</v>
      </c>
      <c r="AX204" s="211">
        <v>1</v>
      </c>
      <c r="AY204" s="214">
        <f t="shared" si="66"/>
        <v>0.1260259822765093</v>
      </c>
      <c r="BA204" s="212">
        <v>191</v>
      </c>
      <c r="BB204" s="211">
        <v>7.6223991232921016</v>
      </c>
      <c r="BC204" s="211">
        <v>7.6223991232921016</v>
      </c>
      <c r="BD204" s="211">
        <v>1</v>
      </c>
      <c r="BE204" s="214">
        <f t="shared" si="67"/>
        <v>7.0047498764653993E-2</v>
      </c>
      <c r="BG204" s="212">
        <v>191</v>
      </c>
      <c r="BH204" s="211">
        <v>6.8330416295472913</v>
      </c>
      <c r="BI204" s="211">
        <v>7.1083909469987479</v>
      </c>
      <c r="BJ204" s="211">
        <v>1</v>
      </c>
      <c r="BK204" s="214">
        <f t="shared" si="68"/>
        <v>6.6155296806385655E-2</v>
      </c>
      <c r="BM204" s="212">
        <v>191</v>
      </c>
      <c r="BN204" s="211">
        <v>71.684229460394533</v>
      </c>
      <c r="BO204" s="211">
        <v>71.684229460394533</v>
      </c>
      <c r="BP204" s="211">
        <v>1</v>
      </c>
      <c r="BQ204" s="214">
        <f t="shared" si="69"/>
        <v>0.15304817846076046</v>
      </c>
      <c r="BS204" s="212">
        <v>191</v>
      </c>
      <c r="BT204" s="211">
        <v>1.8391230702602559</v>
      </c>
      <c r="BU204" s="211">
        <v>2.0768175698985485</v>
      </c>
      <c r="BV204" s="211">
        <v>0.80663486452823807</v>
      </c>
      <c r="BW204" s="214">
        <f t="shared" si="70"/>
        <v>2.0517272711857659E-2</v>
      </c>
    </row>
    <row r="205" spans="29:75" x14ac:dyDescent="0.25">
      <c r="AC205" s="212">
        <v>192</v>
      </c>
      <c r="AD205" s="211">
        <v>35.662684285034054</v>
      </c>
      <c r="AE205" s="211">
        <v>35.662684285034054</v>
      </c>
      <c r="AF205" s="211">
        <v>1</v>
      </c>
      <c r="AG205" s="214">
        <f t="shared" si="62"/>
        <v>0.1265240494281441</v>
      </c>
      <c r="AH205" s="214">
        <f t="shared" si="63"/>
        <v>0</v>
      </c>
      <c r="AI205" s="212">
        <v>192</v>
      </c>
      <c r="AJ205" s="211">
        <v>15.217059096401506</v>
      </c>
      <c r="AK205" s="211">
        <v>15.217059096401506</v>
      </c>
      <c r="AL205" s="211">
        <v>1</v>
      </c>
      <c r="AM205" s="214">
        <f t="shared" si="64"/>
        <v>9.4992196672882612E-2</v>
      </c>
      <c r="AO205" s="212">
        <v>192</v>
      </c>
      <c r="AP205" s="211">
        <v>8.4856184121935065</v>
      </c>
      <c r="AQ205" s="211">
        <v>8.4856184121935065</v>
      </c>
      <c r="AR205" s="211">
        <v>0.98999051774746283</v>
      </c>
      <c r="AS205" s="214">
        <f t="shared" si="65"/>
        <v>7.3880896296568466E-2</v>
      </c>
      <c r="AU205" s="212">
        <v>192</v>
      </c>
      <c r="AV205" s="211">
        <v>6.6490023137758856</v>
      </c>
      <c r="AW205" s="211">
        <v>6.6490023137758856</v>
      </c>
      <c r="AX205" s="211">
        <v>1</v>
      </c>
      <c r="AY205" s="214">
        <f t="shared" si="66"/>
        <v>6.5185426980591599E-2</v>
      </c>
      <c r="BA205" s="212">
        <v>192</v>
      </c>
      <c r="BB205" s="211">
        <v>10.867678208956526</v>
      </c>
      <c r="BC205" s="211">
        <v>10.867678208956526</v>
      </c>
      <c r="BD205" s="211">
        <v>1</v>
      </c>
      <c r="BE205" s="214">
        <f t="shared" si="67"/>
        <v>8.2774183444689342E-2</v>
      </c>
      <c r="BG205" s="212">
        <v>192</v>
      </c>
      <c r="BH205" s="211">
        <v>2.079275055560053</v>
      </c>
      <c r="BI205" s="211">
        <v>2.5574453361944367</v>
      </c>
      <c r="BJ205" s="211">
        <v>1</v>
      </c>
      <c r="BK205" s="214">
        <f t="shared" si="68"/>
        <v>2.4700775263563068E-2</v>
      </c>
      <c r="BM205" s="212">
        <v>192</v>
      </c>
      <c r="BN205" s="211">
        <v>21.344581468064376</v>
      </c>
      <c r="BO205" s="211">
        <v>23.876422526420452</v>
      </c>
      <c r="BP205" s="211">
        <v>1</v>
      </c>
      <c r="BQ205" s="214">
        <f t="shared" si="69"/>
        <v>0.10741292527372215</v>
      </c>
      <c r="BS205" s="212">
        <v>192</v>
      </c>
      <c r="BT205" s="211">
        <v>3.1943009469765293</v>
      </c>
      <c r="BU205" s="211">
        <v>5.3546215174545013</v>
      </c>
      <c r="BV205" s="211">
        <v>0.88666633076842749</v>
      </c>
      <c r="BW205" s="214">
        <f t="shared" si="70"/>
        <v>3.9471359344681822E-2</v>
      </c>
    </row>
    <row r="206" spans="29:75" x14ac:dyDescent="0.25">
      <c r="AC206" s="212">
        <v>193</v>
      </c>
      <c r="AD206" s="211">
        <v>9.7826101301250539</v>
      </c>
      <c r="AE206" s="211">
        <v>9.7826101301250539</v>
      </c>
      <c r="AF206" s="211">
        <v>1</v>
      </c>
      <c r="AG206" s="214">
        <f t="shared" si="62"/>
        <v>7.8984381394912484E-2</v>
      </c>
      <c r="AH206" s="214">
        <f t="shared" si="63"/>
        <v>0</v>
      </c>
      <c r="AI206" s="212">
        <v>193</v>
      </c>
      <c r="AJ206" s="211">
        <v>15.643528727195102</v>
      </c>
      <c r="AK206" s="211">
        <v>15.757070152763356</v>
      </c>
      <c r="AL206" s="211">
        <v>0.87212253943157569</v>
      </c>
      <c r="AM206" s="214">
        <f t="shared" si="64"/>
        <v>9.6001522558305075E-2</v>
      </c>
      <c r="AO206" s="212">
        <v>193</v>
      </c>
      <c r="AP206" s="211">
        <v>26.969411648105361</v>
      </c>
      <c r="AQ206" s="211">
        <v>26.969411648105361</v>
      </c>
      <c r="AR206" s="211">
        <v>0.85229858061828823</v>
      </c>
      <c r="AS206" s="214">
        <f t="shared" si="65"/>
        <v>0.11608100233450069</v>
      </c>
      <c r="AU206" s="212">
        <v>193</v>
      </c>
      <c r="AV206" s="211">
        <v>8.4943500991168559</v>
      </c>
      <c r="AW206" s="211">
        <v>10.209277848535224</v>
      </c>
      <c r="AX206" s="211">
        <v>1</v>
      </c>
      <c r="AY206" s="214">
        <f t="shared" si="66"/>
        <v>7.391771204343156E-2</v>
      </c>
      <c r="BA206" s="212">
        <v>193</v>
      </c>
      <c r="BB206" s="211">
        <v>13.272324367368387</v>
      </c>
      <c r="BC206" s="211">
        <v>14.902045388313182</v>
      </c>
      <c r="BD206" s="211">
        <v>0.90221899286963603</v>
      </c>
      <c r="BE206" s="214">
        <f t="shared" si="67"/>
        <v>9.0012720568043658E-2</v>
      </c>
      <c r="BG206" s="212">
        <v>193</v>
      </c>
      <c r="BH206" s="211">
        <v>4.0663280053216369</v>
      </c>
      <c r="BI206" s="211">
        <v>4.48730133637173</v>
      </c>
      <c r="BJ206" s="211">
        <v>0.78869412499282476</v>
      </c>
      <c r="BK206" s="214">
        <f t="shared" si="68"/>
        <v>4.7868407592752904E-2</v>
      </c>
      <c r="BM206" s="212">
        <v>193</v>
      </c>
      <c r="BN206" s="211">
        <v>7.1718657350387192</v>
      </c>
      <c r="BO206" s="211">
        <v>7.1718657350387192</v>
      </c>
      <c r="BP206" s="211">
        <v>0.58584463055196268</v>
      </c>
      <c r="BQ206" s="214">
        <f t="shared" si="69"/>
        <v>6.7876603955300041E-2</v>
      </c>
      <c r="BS206" s="212">
        <v>193</v>
      </c>
      <c r="BT206" s="211">
        <v>81.388928990271836</v>
      </c>
      <c r="BU206" s="211">
        <v>84.330210853232472</v>
      </c>
      <c r="BV206" s="211">
        <v>1</v>
      </c>
      <c r="BW206" s="214">
        <f t="shared" si="70"/>
        <v>0.15793854586603762</v>
      </c>
    </row>
    <row r="207" spans="29:75" x14ac:dyDescent="0.25">
      <c r="AC207" s="212">
        <v>194</v>
      </c>
      <c r="AD207" s="211">
        <v>2.0520836585464113</v>
      </c>
      <c r="AE207" s="211">
        <v>2.4960831970790975</v>
      </c>
      <c r="AF207" s="211">
        <v>0.48316828342629786</v>
      </c>
      <c r="AG207" s="214">
        <f t="shared" ref="AG207:AG270" si="71">(AD207)^(1/30)-1</f>
        <v>2.4251248643598178E-2</v>
      </c>
      <c r="AH207" s="214">
        <f t="shared" ref="AH207:AH270" si="72">(AF207)^(1/30)-1</f>
        <v>-2.3954761223057841E-2</v>
      </c>
      <c r="AI207" s="212">
        <v>194</v>
      </c>
      <c r="AJ207" s="211">
        <v>11.715055952249392</v>
      </c>
      <c r="AK207" s="211">
        <v>13.005539691599717</v>
      </c>
      <c r="AL207" s="211">
        <v>0.70169210255369086</v>
      </c>
      <c r="AM207" s="214">
        <f t="shared" ref="AM207:AM270" si="73">(AJ207)^(1/30)-1</f>
        <v>8.5487463921716911E-2</v>
      </c>
      <c r="AO207" s="212">
        <v>194</v>
      </c>
      <c r="AP207" s="211">
        <v>4.8803401350570352</v>
      </c>
      <c r="AQ207" s="211">
        <v>4.8803401350570352</v>
      </c>
      <c r="AR207" s="211">
        <v>0.53868500350596094</v>
      </c>
      <c r="AS207" s="214">
        <f t="shared" ref="AS207:AS270" si="74">(AP207)^(1/30)-1</f>
        <v>5.4261474094469353E-2</v>
      </c>
      <c r="AU207" s="212">
        <v>194</v>
      </c>
      <c r="AV207" s="211">
        <v>18.204942811010543</v>
      </c>
      <c r="AW207" s="211">
        <v>18.204942811010543</v>
      </c>
      <c r="AX207" s="211">
        <v>1</v>
      </c>
      <c r="AY207" s="214">
        <f t="shared" ref="AY207:AY270" si="75">(AV207)^(1/30)-1</f>
        <v>0.10155531587062105</v>
      </c>
      <c r="BA207" s="212">
        <v>194</v>
      </c>
      <c r="BB207" s="211">
        <v>7.1700974727093145</v>
      </c>
      <c r="BC207" s="211">
        <v>7.1700974727093145</v>
      </c>
      <c r="BD207" s="211">
        <v>0.90735431090222662</v>
      </c>
      <c r="BE207" s="214">
        <f t="shared" ref="BE207:BE270" si="76">(BB207)^(1/30)-1</f>
        <v>6.7867826550639831E-2</v>
      </c>
      <c r="BG207" s="212">
        <v>194</v>
      </c>
      <c r="BH207" s="211">
        <v>2.6396796075661508</v>
      </c>
      <c r="BI207" s="211">
        <v>4.2753590243726451</v>
      </c>
      <c r="BJ207" s="211">
        <v>1</v>
      </c>
      <c r="BK207" s="214">
        <f t="shared" ref="BK207:BK270" si="77">(BH207)^(1/30)-1</f>
        <v>3.2884373997608352E-2</v>
      </c>
      <c r="BM207" s="212">
        <v>194</v>
      </c>
      <c r="BN207" s="211">
        <v>49.976427499427984</v>
      </c>
      <c r="BO207" s="211">
        <v>49.976427499427984</v>
      </c>
      <c r="BP207" s="211">
        <v>0.82538432972567521</v>
      </c>
      <c r="BQ207" s="214">
        <f t="shared" ref="BQ207:BQ270" si="78">(BN207)^(1/30)-1</f>
        <v>0.13926697151063228</v>
      </c>
      <c r="BS207" s="212">
        <v>194</v>
      </c>
      <c r="BT207" s="211">
        <v>6.0638718029275234</v>
      </c>
      <c r="BU207" s="211">
        <v>7.0793152765176774</v>
      </c>
      <c r="BV207" s="211">
        <v>1</v>
      </c>
      <c r="BW207" s="214">
        <f t="shared" ref="BW207:BW270" si="79">(BT207)^(1/30)-1</f>
        <v>6.191967416667965E-2</v>
      </c>
    </row>
    <row r="208" spans="29:75" x14ac:dyDescent="0.25">
      <c r="AC208" s="212">
        <v>195</v>
      </c>
      <c r="AD208" s="211">
        <v>11.33141189628658</v>
      </c>
      <c r="AE208" s="211">
        <v>11.33141189628658</v>
      </c>
      <c r="AF208" s="211">
        <v>1</v>
      </c>
      <c r="AG208" s="214">
        <f t="shared" si="71"/>
        <v>8.428337990945578E-2</v>
      </c>
      <c r="AH208" s="214">
        <f t="shared" si="72"/>
        <v>0</v>
      </c>
      <c r="AI208" s="212">
        <v>195</v>
      </c>
      <c r="AJ208" s="211">
        <v>11.16689796665737</v>
      </c>
      <c r="AK208" s="211">
        <v>13.227706012120914</v>
      </c>
      <c r="AL208" s="211">
        <v>1</v>
      </c>
      <c r="AM208" s="214">
        <f t="shared" si="73"/>
        <v>8.3754927100020859E-2</v>
      </c>
      <c r="AO208" s="212">
        <v>195</v>
      </c>
      <c r="AP208" s="211">
        <v>9.6762368505078484</v>
      </c>
      <c r="AQ208" s="211">
        <v>11.932050392188359</v>
      </c>
      <c r="AR208" s="211">
        <v>1</v>
      </c>
      <c r="AS208" s="214">
        <f t="shared" si="74"/>
        <v>7.859122573115096E-2</v>
      </c>
      <c r="AU208" s="212">
        <v>195</v>
      </c>
      <c r="AV208" s="211">
        <v>3.9220396486476301</v>
      </c>
      <c r="AW208" s="211">
        <v>3.9220396486476301</v>
      </c>
      <c r="AX208" s="211">
        <v>0.94081641358383294</v>
      </c>
      <c r="AY208" s="214">
        <f t="shared" si="75"/>
        <v>4.6607235112793743E-2</v>
      </c>
      <c r="BA208" s="212">
        <v>195</v>
      </c>
      <c r="BB208" s="211">
        <v>5.054628200530213</v>
      </c>
      <c r="BC208" s="211">
        <v>6.1410636315396481</v>
      </c>
      <c r="BD208" s="211">
        <v>0.83227852377338074</v>
      </c>
      <c r="BE208" s="214">
        <f t="shared" si="76"/>
        <v>5.5495308303973756E-2</v>
      </c>
      <c r="BG208" s="212">
        <v>195</v>
      </c>
      <c r="BH208" s="211">
        <v>7.2513699372771709</v>
      </c>
      <c r="BI208" s="211">
        <v>7.2513699372771709</v>
      </c>
      <c r="BJ208" s="211">
        <v>0.7757920089323016</v>
      </c>
      <c r="BK208" s="214">
        <f t="shared" si="77"/>
        <v>6.8269105523784956E-2</v>
      </c>
      <c r="BM208" s="212">
        <v>195</v>
      </c>
      <c r="BN208" s="211">
        <v>4.9213875535580911</v>
      </c>
      <c r="BO208" s="211">
        <v>6.6388173309729819</v>
      </c>
      <c r="BP208" s="211">
        <v>1</v>
      </c>
      <c r="BQ208" s="214">
        <f t="shared" si="78"/>
        <v>5.4555850812171292E-2</v>
      </c>
      <c r="BS208" s="212">
        <v>195</v>
      </c>
      <c r="BT208" s="211">
        <v>7.7092229686810239</v>
      </c>
      <c r="BU208" s="211">
        <v>7.7092229686810239</v>
      </c>
      <c r="BV208" s="211">
        <v>0.91537634033491777</v>
      </c>
      <c r="BW208" s="214">
        <f t="shared" si="79"/>
        <v>7.0451561998436052E-2</v>
      </c>
    </row>
    <row r="209" spans="29:75" x14ac:dyDescent="0.25">
      <c r="AC209" s="212">
        <v>196</v>
      </c>
      <c r="AD209" s="211">
        <v>69.208516379661305</v>
      </c>
      <c r="AE209" s="211">
        <v>69.208516379661305</v>
      </c>
      <c r="AF209" s="211">
        <v>0.81853091319123783</v>
      </c>
      <c r="AG209" s="214">
        <f t="shared" si="71"/>
        <v>0.15169810251207627</v>
      </c>
      <c r="AH209" s="214">
        <f t="shared" si="72"/>
        <v>-6.6525768041890698E-3</v>
      </c>
      <c r="AI209" s="212">
        <v>196</v>
      </c>
      <c r="AJ209" s="211">
        <v>5.0021506928418615</v>
      </c>
      <c r="AK209" s="211">
        <v>5.2212548444670235</v>
      </c>
      <c r="AL209" s="211">
        <v>0.61222144963358094</v>
      </c>
      <c r="AM209" s="214">
        <f t="shared" si="73"/>
        <v>5.5128188552718838E-2</v>
      </c>
      <c r="AO209" s="212">
        <v>196</v>
      </c>
      <c r="AP209" s="211">
        <v>4.2989436347991878</v>
      </c>
      <c r="AQ209" s="211">
        <v>5.6527567231678306</v>
      </c>
      <c r="AR209" s="211">
        <v>1</v>
      </c>
      <c r="AS209" s="214">
        <f t="shared" si="74"/>
        <v>4.981327064455332E-2</v>
      </c>
      <c r="AU209" s="212">
        <v>196</v>
      </c>
      <c r="AV209" s="211">
        <v>5.8123914744114629</v>
      </c>
      <c r="AW209" s="211">
        <v>6.0227052774117285</v>
      </c>
      <c r="AX209" s="211">
        <v>0.9596170157646936</v>
      </c>
      <c r="AY209" s="214">
        <f t="shared" si="75"/>
        <v>6.0421428662651211E-2</v>
      </c>
      <c r="BA209" s="212">
        <v>196</v>
      </c>
      <c r="BB209" s="211">
        <v>13.694089226756979</v>
      </c>
      <c r="BC209" s="211">
        <v>15.051527710599357</v>
      </c>
      <c r="BD209" s="211">
        <v>1</v>
      </c>
      <c r="BE209" s="214">
        <f t="shared" si="76"/>
        <v>9.1149953376873816E-2</v>
      </c>
      <c r="BG209" s="212">
        <v>196</v>
      </c>
      <c r="BH209" s="211">
        <v>23.910213743424766</v>
      </c>
      <c r="BI209" s="211">
        <v>26.102638844214933</v>
      </c>
      <c r="BJ209" s="211">
        <v>1</v>
      </c>
      <c r="BK209" s="214">
        <f t="shared" si="77"/>
        <v>0.11161086239866491</v>
      </c>
      <c r="BM209" s="212">
        <v>196</v>
      </c>
      <c r="BN209" s="211">
        <v>8.9506968242312936</v>
      </c>
      <c r="BO209" s="211">
        <v>12.72998009651681</v>
      </c>
      <c r="BP209" s="211">
        <v>0.92532195089922364</v>
      </c>
      <c r="BQ209" s="214">
        <f t="shared" si="78"/>
        <v>7.5792622224825967E-2</v>
      </c>
      <c r="BS209" s="212">
        <v>196</v>
      </c>
      <c r="BT209" s="211">
        <v>41.070637572856334</v>
      </c>
      <c r="BU209" s="211">
        <v>41.070637572856334</v>
      </c>
      <c r="BV209" s="211">
        <v>1</v>
      </c>
      <c r="BW209" s="214">
        <f t="shared" si="79"/>
        <v>0.13183828869134295</v>
      </c>
    </row>
    <row r="210" spans="29:75" x14ac:dyDescent="0.25">
      <c r="AC210" s="212">
        <v>197</v>
      </c>
      <c r="AD210" s="211">
        <v>19.200290857127605</v>
      </c>
      <c r="AE210" s="211">
        <v>19.200290857127605</v>
      </c>
      <c r="AF210" s="211">
        <v>1</v>
      </c>
      <c r="AG210" s="214">
        <f t="shared" si="71"/>
        <v>0.10351166134524648</v>
      </c>
      <c r="AH210" s="214">
        <f t="shared" si="72"/>
        <v>0</v>
      </c>
      <c r="AI210" s="212">
        <v>197</v>
      </c>
      <c r="AJ210" s="211">
        <v>17.025920360342283</v>
      </c>
      <c r="AK210" s="211">
        <v>17.025920360342283</v>
      </c>
      <c r="AL210" s="211">
        <v>1</v>
      </c>
      <c r="AM210" s="214">
        <f t="shared" si="73"/>
        <v>9.9099524351297985E-2</v>
      </c>
      <c r="AO210" s="212">
        <v>197</v>
      </c>
      <c r="AP210" s="211">
        <v>8.5353208241490464</v>
      </c>
      <c r="AQ210" s="211">
        <v>9.535377292129791</v>
      </c>
      <c r="AR210" s="211">
        <v>0.95921312809762305</v>
      </c>
      <c r="AS210" s="214">
        <f t="shared" si="74"/>
        <v>7.4089971394317722E-2</v>
      </c>
      <c r="AU210" s="212">
        <v>197</v>
      </c>
      <c r="AV210" s="211">
        <v>25.326218566824174</v>
      </c>
      <c r="AW210" s="211">
        <v>25.326218566824174</v>
      </c>
      <c r="AX210" s="211">
        <v>1</v>
      </c>
      <c r="AY210" s="214">
        <f t="shared" si="75"/>
        <v>0.11374477177428277</v>
      </c>
      <c r="BA210" s="212">
        <v>197</v>
      </c>
      <c r="BB210" s="211">
        <v>3.2868891277895922</v>
      </c>
      <c r="BC210" s="211">
        <v>3.2868891277895922</v>
      </c>
      <c r="BD210" s="211">
        <v>0.92746885808349089</v>
      </c>
      <c r="BE210" s="214">
        <f t="shared" si="76"/>
        <v>4.0461868387073219E-2</v>
      </c>
      <c r="BG210" s="212">
        <v>197</v>
      </c>
      <c r="BH210" s="211">
        <v>11.223229932853398</v>
      </c>
      <c r="BI210" s="211">
        <v>11.223229932853398</v>
      </c>
      <c r="BJ210" s="211">
        <v>0.94146423575502225</v>
      </c>
      <c r="BK210" s="214">
        <f t="shared" si="77"/>
        <v>8.393671940668046E-2</v>
      </c>
      <c r="BM210" s="212">
        <v>197</v>
      </c>
      <c r="BN210" s="211">
        <v>16.424613704988204</v>
      </c>
      <c r="BO210" s="211">
        <v>16.424613704988204</v>
      </c>
      <c r="BP210" s="211">
        <v>0.59900030509113622</v>
      </c>
      <c r="BQ210" s="214">
        <f t="shared" si="78"/>
        <v>9.7783010994445085E-2</v>
      </c>
      <c r="BS210" s="212">
        <v>197</v>
      </c>
      <c r="BT210" s="211">
        <v>29.104440492838688</v>
      </c>
      <c r="BU210" s="211">
        <v>29.104440492838688</v>
      </c>
      <c r="BV210" s="211">
        <v>0.76376255520895042</v>
      </c>
      <c r="BW210" s="214">
        <f t="shared" si="79"/>
        <v>0.11891898274132573</v>
      </c>
    </row>
    <row r="211" spans="29:75" x14ac:dyDescent="0.25">
      <c r="AC211" s="212">
        <v>198</v>
      </c>
      <c r="AD211" s="211">
        <v>1.8243022415936869</v>
      </c>
      <c r="AE211" s="211">
        <v>1.9905951924710148</v>
      </c>
      <c r="AF211" s="211">
        <v>0.5434857758605568</v>
      </c>
      <c r="AG211" s="214">
        <f t="shared" si="71"/>
        <v>2.0242066615808518E-2</v>
      </c>
      <c r="AH211" s="214">
        <f t="shared" si="72"/>
        <v>-2.011989646897927E-2</v>
      </c>
      <c r="AI211" s="212">
        <v>198</v>
      </c>
      <c r="AJ211" s="211">
        <v>7.310748571614142</v>
      </c>
      <c r="AK211" s="211">
        <v>7.310748571614142</v>
      </c>
      <c r="AL211" s="211">
        <v>1</v>
      </c>
      <c r="AM211" s="214">
        <f t="shared" si="73"/>
        <v>6.8559545566282853E-2</v>
      </c>
      <c r="AO211" s="212">
        <v>198</v>
      </c>
      <c r="AP211" s="211">
        <v>36.819062896122816</v>
      </c>
      <c r="AQ211" s="211">
        <v>36.819062896122816</v>
      </c>
      <c r="AR211" s="211">
        <v>1</v>
      </c>
      <c r="AS211" s="214">
        <f t="shared" si="74"/>
        <v>0.12772296459824006</v>
      </c>
      <c r="AU211" s="212">
        <v>198</v>
      </c>
      <c r="AV211" s="211">
        <v>5.2009901593835961</v>
      </c>
      <c r="AW211" s="211">
        <v>5.7942893942456957</v>
      </c>
      <c r="AX211" s="211">
        <v>0.84864558354337782</v>
      </c>
      <c r="AY211" s="214">
        <f t="shared" si="75"/>
        <v>5.6500080311876921E-2</v>
      </c>
      <c r="BA211" s="212">
        <v>198</v>
      </c>
      <c r="BB211" s="211">
        <v>10.002180134159319</v>
      </c>
      <c r="BC211" s="211">
        <v>11.006595482617028</v>
      </c>
      <c r="BD211" s="211">
        <v>1</v>
      </c>
      <c r="BE211" s="214">
        <f t="shared" si="76"/>
        <v>7.9783008350033269E-2</v>
      </c>
      <c r="BG211" s="212">
        <v>198</v>
      </c>
      <c r="BH211" s="211">
        <v>5.0937418747348753</v>
      </c>
      <c r="BI211" s="211">
        <v>5.398595472512338</v>
      </c>
      <c r="BJ211" s="211">
        <v>1</v>
      </c>
      <c r="BK211" s="214">
        <f t="shared" si="77"/>
        <v>5.5766549289119283E-2</v>
      </c>
      <c r="BM211" s="212">
        <v>198</v>
      </c>
      <c r="BN211" s="211">
        <v>69.645921059459752</v>
      </c>
      <c r="BO211" s="211">
        <v>73.734192209653173</v>
      </c>
      <c r="BP211" s="211">
        <v>0.76547599579559944</v>
      </c>
      <c r="BQ211" s="214">
        <f t="shared" si="78"/>
        <v>0.15193999261204505</v>
      </c>
      <c r="BS211" s="212">
        <v>198</v>
      </c>
      <c r="BT211" s="211">
        <v>58.361063032200704</v>
      </c>
      <c r="BU211" s="211">
        <v>58.361063032200704</v>
      </c>
      <c r="BV211" s="211">
        <v>1</v>
      </c>
      <c r="BW211" s="214">
        <f t="shared" si="79"/>
        <v>0.14517213805491624</v>
      </c>
    </row>
    <row r="212" spans="29:75" x14ac:dyDescent="0.25">
      <c r="AC212" s="212">
        <v>199</v>
      </c>
      <c r="AD212" s="211">
        <v>19.284334485759945</v>
      </c>
      <c r="AE212" s="211">
        <v>19.284334485759945</v>
      </c>
      <c r="AF212" s="211">
        <v>0.75416843867293537</v>
      </c>
      <c r="AG212" s="214">
        <f t="shared" si="71"/>
        <v>0.10367233160835854</v>
      </c>
      <c r="AH212" s="214">
        <f t="shared" si="72"/>
        <v>-9.3605659920475981E-3</v>
      </c>
      <c r="AI212" s="212">
        <v>199</v>
      </c>
      <c r="AJ212" s="211">
        <v>8.5131818740702805</v>
      </c>
      <c r="AK212" s="211">
        <v>10.720077740447444</v>
      </c>
      <c r="AL212" s="211">
        <v>1</v>
      </c>
      <c r="AM212" s="214">
        <f t="shared" si="73"/>
        <v>7.3996988807086383E-2</v>
      </c>
      <c r="AO212" s="212">
        <v>199</v>
      </c>
      <c r="AP212" s="211">
        <v>10.796180889481279</v>
      </c>
      <c r="AQ212" s="211">
        <v>10.796180889481279</v>
      </c>
      <c r="AR212" s="211">
        <v>1</v>
      </c>
      <c r="AS212" s="214">
        <f t="shared" si="74"/>
        <v>8.2535976525931254E-2</v>
      </c>
      <c r="AU212" s="212">
        <v>199</v>
      </c>
      <c r="AV212" s="211">
        <v>28.491788546343646</v>
      </c>
      <c r="AW212" s="211">
        <v>28.491788546343646</v>
      </c>
      <c r="AX212" s="211">
        <v>0.9835871336786679</v>
      </c>
      <c r="AY212" s="214">
        <f t="shared" si="75"/>
        <v>0.11812577024502446</v>
      </c>
      <c r="BA212" s="212">
        <v>199</v>
      </c>
      <c r="BB212" s="211">
        <v>9.8601339191011519</v>
      </c>
      <c r="BC212" s="211">
        <v>9.8601339191011519</v>
      </c>
      <c r="BD212" s="211">
        <v>1</v>
      </c>
      <c r="BE212" s="214">
        <f t="shared" si="76"/>
        <v>7.9268314559419295E-2</v>
      </c>
      <c r="BG212" s="212">
        <v>199</v>
      </c>
      <c r="BH212" s="211">
        <v>5.7750894194789577</v>
      </c>
      <c r="BI212" s="211">
        <v>6.7227818784093367</v>
      </c>
      <c r="BJ212" s="211">
        <v>1</v>
      </c>
      <c r="BK212" s="214">
        <f t="shared" si="77"/>
        <v>6.0193873935898701E-2</v>
      </c>
      <c r="BM212" s="212">
        <v>199</v>
      </c>
      <c r="BN212" s="211">
        <v>0.66314477376310721</v>
      </c>
      <c r="BO212" s="211">
        <v>1.2246825846606368</v>
      </c>
      <c r="BP212" s="211">
        <v>0.20696180422173013</v>
      </c>
      <c r="BQ212" s="214">
        <f t="shared" si="78"/>
        <v>-1.3598755065089119E-2</v>
      </c>
      <c r="BS212" s="212">
        <v>199</v>
      </c>
      <c r="BT212" s="211">
        <v>19.888087093415486</v>
      </c>
      <c r="BU212" s="211">
        <v>19.888087093415486</v>
      </c>
      <c r="BV212" s="211">
        <v>1</v>
      </c>
      <c r="BW212" s="214">
        <f t="shared" si="79"/>
        <v>0.10480704203843794</v>
      </c>
    </row>
    <row r="213" spans="29:75" x14ac:dyDescent="0.25">
      <c r="AC213" s="212">
        <v>200</v>
      </c>
      <c r="AD213" s="211">
        <v>4.8401462139802041</v>
      </c>
      <c r="AE213" s="211">
        <v>4.8401462139802041</v>
      </c>
      <c r="AF213" s="211">
        <v>0.60319501940965825</v>
      </c>
      <c r="AG213" s="214">
        <f t="shared" si="71"/>
        <v>5.3970889842394287E-2</v>
      </c>
      <c r="AH213" s="214">
        <f t="shared" si="72"/>
        <v>-1.6709315195608032E-2</v>
      </c>
      <c r="AI213" s="212">
        <v>200</v>
      </c>
      <c r="AJ213" s="211">
        <v>12.491304156209097</v>
      </c>
      <c r="AK213" s="211">
        <v>13.981159494841648</v>
      </c>
      <c r="AL213" s="211">
        <v>1</v>
      </c>
      <c r="AM213" s="214">
        <f t="shared" si="73"/>
        <v>8.7811367370484117E-2</v>
      </c>
      <c r="AO213" s="212">
        <v>200</v>
      </c>
      <c r="AP213" s="211">
        <v>5.0716693871129861</v>
      </c>
      <c r="AQ213" s="211">
        <v>6.6209411027428953</v>
      </c>
      <c r="AR213" s="211">
        <v>0.88308881593637778</v>
      </c>
      <c r="AS213" s="214">
        <f t="shared" si="74"/>
        <v>5.5613732096633672E-2</v>
      </c>
      <c r="AU213" s="212">
        <v>200</v>
      </c>
      <c r="AV213" s="211">
        <v>23.570726621739045</v>
      </c>
      <c r="AW213" s="211">
        <v>23.570726621739045</v>
      </c>
      <c r="AX213" s="211">
        <v>1</v>
      </c>
      <c r="AY213" s="214">
        <f t="shared" si="75"/>
        <v>0.11108111429319023</v>
      </c>
      <c r="BA213" s="212">
        <v>200</v>
      </c>
      <c r="BB213" s="211">
        <v>4.0521699524818811</v>
      </c>
      <c r="BC213" s="211">
        <v>4.9731859146260593</v>
      </c>
      <c r="BD213" s="211">
        <v>0.92618661395863844</v>
      </c>
      <c r="BE213" s="214">
        <f t="shared" si="76"/>
        <v>4.7746587612288671E-2</v>
      </c>
      <c r="BG213" s="212">
        <v>200</v>
      </c>
      <c r="BH213" s="211">
        <v>7.5313148336174516</v>
      </c>
      <c r="BI213" s="211">
        <v>7.5313148336174516</v>
      </c>
      <c r="BJ213" s="211">
        <v>1</v>
      </c>
      <c r="BK213" s="214">
        <f t="shared" si="77"/>
        <v>6.9618797853913783E-2</v>
      </c>
      <c r="BM213" s="212">
        <v>200</v>
      </c>
      <c r="BN213" s="211">
        <v>42.784744707898618</v>
      </c>
      <c r="BO213" s="211">
        <v>42.784744707898618</v>
      </c>
      <c r="BP213" s="211">
        <v>1</v>
      </c>
      <c r="BQ213" s="214">
        <f t="shared" si="78"/>
        <v>0.13338196640415467</v>
      </c>
      <c r="BS213" s="212">
        <v>200</v>
      </c>
      <c r="BT213" s="211">
        <v>6.5281929443861682</v>
      </c>
      <c r="BU213" s="211">
        <v>6.5281929443861682</v>
      </c>
      <c r="BV213" s="211">
        <v>1</v>
      </c>
      <c r="BW213" s="214">
        <f t="shared" si="79"/>
        <v>6.4534561793081702E-2</v>
      </c>
    </row>
    <row r="214" spans="29:75" x14ac:dyDescent="0.25">
      <c r="AC214" s="212">
        <v>201</v>
      </c>
      <c r="AD214" s="211">
        <v>15.969572630355772</v>
      </c>
      <c r="AE214" s="211">
        <v>15.969572630355772</v>
      </c>
      <c r="AF214" s="211">
        <v>0.80390183606471088</v>
      </c>
      <c r="AG214" s="214">
        <f t="shared" si="71"/>
        <v>9.6755387584254393E-2</v>
      </c>
      <c r="AH214" s="214">
        <f t="shared" si="72"/>
        <v>-7.2495315072955702E-3</v>
      </c>
      <c r="AI214" s="212">
        <v>201</v>
      </c>
      <c r="AJ214" s="211">
        <v>24.221746351217792</v>
      </c>
      <c r="AK214" s="211">
        <v>25.180054177285609</v>
      </c>
      <c r="AL214" s="211">
        <v>1</v>
      </c>
      <c r="AM214" s="214">
        <f t="shared" si="73"/>
        <v>0.11209063037193578</v>
      </c>
      <c r="AO214" s="212">
        <v>201</v>
      </c>
      <c r="AP214" s="211">
        <v>23.67167473089081</v>
      </c>
      <c r="AQ214" s="211">
        <v>28.904763689266645</v>
      </c>
      <c r="AR214" s="211">
        <v>1</v>
      </c>
      <c r="AS214" s="214">
        <f t="shared" si="74"/>
        <v>0.11123940387266229</v>
      </c>
      <c r="AU214" s="212">
        <v>201</v>
      </c>
      <c r="AV214" s="211">
        <v>5.1976985410263268</v>
      </c>
      <c r="AW214" s="211">
        <v>6.5243075742495558</v>
      </c>
      <c r="AX214" s="211">
        <v>1</v>
      </c>
      <c r="AY214" s="214">
        <f t="shared" si="75"/>
        <v>5.6477785459247309E-2</v>
      </c>
      <c r="BA214" s="212">
        <v>201</v>
      </c>
      <c r="BB214" s="211">
        <v>2.7382882462837723</v>
      </c>
      <c r="BC214" s="211">
        <v>2.8428719347844043</v>
      </c>
      <c r="BD214" s="211">
        <v>1</v>
      </c>
      <c r="BE214" s="214">
        <f t="shared" si="76"/>
        <v>3.4147862746700897E-2</v>
      </c>
      <c r="BG214" s="212">
        <v>201</v>
      </c>
      <c r="BH214" s="211">
        <v>33.830921679438148</v>
      </c>
      <c r="BI214" s="211">
        <v>33.830921679438148</v>
      </c>
      <c r="BJ214" s="211">
        <v>1</v>
      </c>
      <c r="BK214" s="214">
        <f t="shared" si="77"/>
        <v>0.12454574762759107</v>
      </c>
      <c r="BM214" s="212">
        <v>201</v>
      </c>
      <c r="BN214" s="211">
        <v>45.020189520654611</v>
      </c>
      <c r="BO214" s="211">
        <v>45.697095036722125</v>
      </c>
      <c r="BP214" s="211">
        <v>0.95234240836417849</v>
      </c>
      <c r="BQ214" s="214">
        <f t="shared" si="78"/>
        <v>0.1353076840966092</v>
      </c>
      <c r="BS214" s="212">
        <v>201</v>
      </c>
      <c r="BT214" s="211">
        <v>63.760078945235527</v>
      </c>
      <c r="BU214" s="211">
        <v>67.593052365724787</v>
      </c>
      <c r="BV214" s="211">
        <v>1</v>
      </c>
      <c r="BW214" s="214">
        <f t="shared" si="79"/>
        <v>0.14855455421232411</v>
      </c>
    </row>
    <row r="215" spans="29:75" x14ac:dyDescent="0.25">
      <c r="AC215" s="212">
        <v>202</v>
      </c>
      <c r="AD215" s="211">
        <v>48.857217584211519</v>
      </c>
      <c r="AE215" s="211">
        <v>48.857217584211519</v>
      </c>
      <c r="AF215" s="211">
        <v>1</v>
      </c>
      <c r="AG215" s="214">
        <f t="shared" si="71"/>
        <v>0.13840717511883716</v>
      </c>
      <c r="AH215" s="214">
        <f t="shared" si="72"/>
        <v>0</v>
      </c>
      <c r="AI215" s="212">
        <v>202</v>
      </c>
      <c r="AJ215" s="211">
        <v>19.581446658719607</v>
      </c>
      <c r="AK215" s="211">
        <v>24.10113676801064</v>
      </c>
      <c r="AL215" s="211">
        <v>1</v>
      </c>
      <c r="AM215" s="214">
        <f t="shared" si="73"/>
        <v>0.10423495926221293</v>
      </c>
      <c r="AO215" s="212">
        <v>202</v>
      </c>
      <c r="AP215" s="211">
        <v>40.09049783753872</v>
      </c>
      <c r="AQ215" s="211">
        <v>40.09049783753872</v>
      </c>
      <c r="AR215" s="211">
        <v>1</v>
      </c>
      <c r="AS215" s="214">
        <f t="shared" si="74"/>
        <v>0.13092737066406901</v>
      </c>
      <c r="AU215" s="212">
        <v>202</v>
      </c>
      <c r="AV215" s="211">
        <v>6.0258528555400108</v>
      </c>
      <c r="AW215" s="211">
        <v>7.9413159240338249</v>
      </c>
      <c r="AX215" s="211">
        <v>1</v>
      </c>
      <c r="AY215" s="214">
        <f t="shared" si="75"/>
        <v>6.1697066563194847E-2</v>
      </c>
      <c r="BA215" s="212">
        <v>202</v>
      </c>
      <c r="BB215" s="211">
        <v>14.696073756982921</v>
      </c>
      <c r="BC215" s="211">
        <v>14.696073756982921</v>
      </c>
      <c r="BD215" s="211">
        <v>1</v>
      </c>
      <c r="BE215" s="214">
        <f t="shared" si="76"/>
        <v>9.3721402678026866E-2</v>
      </c>
      <c r="BG215" s="212">
        <v>202</v>
      </c>
      <c r="BH215" s="211">
        <v>4.8241282430075128</v>
      </c>
      <c r="BI215" s="211">
        <v>4.8241282430075128</v>
      </c>
      <c r="BJ215" s="211">
        <v>1</v>
      </c>
      <c r="BK215" s="214">
        <f t="shared" si="77"/>
        <v>5.3854436486529877E-2</v>
      </c>
      <c r="BM215" s="212">
        <v>202</v>
      </c>
      <c r="BN215" s="211">
        <v>25.859204361964185</v>
      </c>
      <c r="BO215" s="211">
        <v>25.859204361964185</v>
      </c>
      <c r="BP215" s="211">
        <v>1</v>
      </c>
      <c r="BQ215" s="214">
        <f t="shared" si="78"/>
        <v>0.11451821815317764</v>
      </c>
      <c r="BS215" s="212">
        <v>202</v>
      </c>
      <c r="BT215" s="211">
        <v>36.966441362716004</v>
      </c>
      <c r="BU215" s="211">
        <v>36.966441362716004</v>
      </c>
      <c r="BV215" s="211">
        <v>1</v>
      </c>
      <c r="BW215" s="214">
        <f t="shared" si="79"/>
        <v>0.12787314167359032</v>
      </c>
    </row>
    <row r="216" spans="29:75" x14ac:dyDescent="0.25">
      <c r="AC216" s="212">
        <v>203</v>
      </c>
      <c r="AD216" s="211">
        <v>2.7953636066438796</v>
      </c>
      <c r="AE216" s="211">
        <v>2.7953636066438796</v>
      </c>
      <c r="AF216" s="211">
        <v>0.97604703092448997</v>
      </c>
      <c r="AG216" s="214">
        <f t="shared" si="71"/>
        <v>3.4859228475584647E-2</v>
      </c>
      <c r="AH216" s="214">
        <f t="shared" si="72"/>
        <v>-8.0782374481536134E-4</v>
      </c>
      <c r="AI216" s="212">
        <v>203</v>
      </c>
      <c r="AJ216" s="211">
        <v>12.351201149699698</v>
      </c>
      <c r="AK216" s="211">
        <v>12.351201149699698</v>
      </c>
      <c r="AL216" s="211">
        <v>1</v>
      </c>
      <c r="AM216" s="214">
        <f t="shared" si="73"/>
        <v>8.7402448303397717E-2</v>
      </c>
      <c r="AO216" s="212">
        <v>203</v>
      </c>
      <c r="AP216" s="211">
        <v>7.6112844194452691</v>
      </c>
      <c r="AQ216" s="211">
        <v>7.6112844194452691</v>
      </c>
      <c r="AR216" s="211">
        <v>0.79331129358444197</v>
      </c>
      <c r="AS216" s="214">
        <f t="shared" si="74"/>
        <v>6.9995451935301878E-2</v>
      </c>
      <c r="AU216" s="212">
        <v>203</v>
      </c>
      <c r="AV216" s="211">
        <v>6.7745074801918932</v>
      </c>
      <c r="AW216" s="211">
        <v>6.7745074801918932</v>
      </c>
      <c r="AX216" s="211">
        <v>0.66982575613258311</v>
      </c>
      <c r="AY216" s="214">
        <f t="shared" si="75"/>
        <v>6.5849594286427671E-2</v>
      </c>
      <c r="BA216" s="212">
        <v>203</v>
      </c>
      <c r="BB216" s="211">
        <v>9.1263357294385958</v>
      </c>
      <c r="BC216" s="211">
        <v>9.4924907942992025</v>
      </c>
      <c r="BD216" s="211">
        <v>0.96226223188994231</v>
      </c>
      <c r="BE216" s="214">
        <f t="shared" si="76"/>
        <v>7.6489706390999723E-2</v>
      </c>
      <c r="BG216" s="212">
        <v>203</v>
      </c>
      <c r="BH216" s="211">
        <v>3.4003144075262339</v>
      </c>
      <c r="BI216" s="211">
        <v>3.467247536170659</v>
      </c>
      <c r="BJ216" s="211">
        <v>0.77708343004339009</v>
      </c>
      <c r="BK216" s="214">
        <f t="shared" si="77"/>
        <v>4.1639169270609511E-2</v>
      </c>
      <c r="BM216" s="212">
        <v>203</v>
      </c>
      <c r="BN216" s="211">
        <v>23.594246001212795</v>
      </c>
      <c r="BO216" s="211">
        <v>34.272437596198984</v>
      </c>
      <c r="BP216" s="211">
        <v>1</v>
      </c>
      <c r="BQ216" s="214">
        <f t="shared" si="78"/>
        <v>0.11111805183877066</v>
      </c>
      <c r="BS216" s="212">
        <v>203</v>
      </c>
      <c r="BT216" s="211">
        <v>11.245819123879217</v>
      </c>
      <c r="BU216" s="211">
        <v>16.640876921276789</v>
      </c>
      <c r="BV216" s="211">
        <v>1</v>
      </c>
      <c r="BW216" s="214">
        <f t="shared" si="79"/>
        <v>8.4009370700941943E-2</v>
      </c>
    </row>
    <row r="217" spans="29:75" x14ac:dyDescent="0.25">
      <c r="AC217" s="212">
        <v>204</v>
      </c>
      <c r="AD217" s="211">
        <v>52.127928004209167</v>
      </c>
      <c r="AE217" s="211">
        <v>52.127928004209167</v>
      </c>
      <c r="AF217" s="211">
        <v>1</v>
      </c>
      <c r="AG217" s="214">
        <f t="shared" si="71"/>
        <v>0.14086874405330785</v>
      </c>
      <c r="AH217" s="214">
        <f t="shared" si="72"/>
        <v>0</v>
      </c>
      <c r="AI217" s="212">
        <v>204</v>
      </c>
      <c r="AJ217" s="211">
        <v>18.846316699869405</v>
      </c>
      <c r="AK217" s="211">
        <v>18.846316699869405</v>
      </c>
      <c r="AL217" s="211">
        <v>0.94097898698575855</v>
      </c>
      <c r="AM217" s="214">
        <f t="shared" si="73"/>
        <v>0.10282740452489403</v>
      </c>
      <c r="AO217" s="212">
        <v>204</v>
      </c>
      <c r="AP217" s="211">
        <v>43.364534512610085</v>
      </c>
      <c r="AQ217" s="211">
        <v>43.364534512610085</v>
      </c>
      <c r="AR217" s="211">
        <v>0.86467387844303401</v>
      </c>
      <c r="AS217" s="214">
        <f t="shared" si="74"/>
        <v>0.13389060341101855</v>
      </c>
      <c r="AU217" s="212">
        <v>204</v>
      </c>
      <c r="AV217" s="211">
        <v>5.2449297390169036</v>
      </c>
      <c r="AW217" s="211">
        <v>5.5489945747692868</v>
      </c>
      <c r="AX217" s="211">
        <v>1</v>
      </c>
      <c r="AY217" s="214">
        <f t="shared" si="75"/>
        <v>5.679639347102472E-2</v>
      </c>
      <c r="BA217" s="212">
        <v>204</v>
      </c>
      <c r="BB217" s="211">
        <v>11.827510020658702</v>
      </c>
      <c r="BC217" s="211">
        <v>11.827510020658702</v>
      </c>
      <c r="BD217" s="211">
        <v>0.91489412806158066</v>
      </c>
      <c r="BE217" s="214">
        <f t="shared" si="76"/>
        <v>8.5833186213570833E-2</v>
      </c>
      <c r="BG217" s="212">
        <v>204</v>
      </c>
      <c r="BH217" s="211">
        <v>3.2285336479518709</v>
      </c>
      <c r="BI217" s="211">
        <v>3.2285336479518709</v>
      </c>
      <c r="BJ217" s="211">
        <v>0.55185628645065243</v>
      </c>
      <c r="BK217" s="214">
        <f t="shared" si="77"/>
        <v>3.9840776423709201E-2</v>
      </c>
      <c r="BM217" s="212">
        <v>204</v>
      </c>
      <c r="BN217" s="211">
        <v>3.3922361181849543</v>
      </c>
      <c r="BO217" s="211">
        <v>3.3922361181849543</v>
      </c>
      <c r="BP217" s="211">
        <v>0.77635312244686683</v>
      </c>
      <c r="BQ217" s="214">
        <f t="shared" si="78"/>
        <v>4.1556585338295537E-2</v>
      </c>
      <c r="BS217" s="212">
        <v>204</v>
      </c>
      <c r="BT217" s="211">
        <v>36.055540174232625</v>
      </c>
      <c r="BU217" s="211">
        <v>36.055540174232625</v>
      </c>
      <c r="BV217" s="211">
        <v>0.99212346905061921</v>
      </c>
      <c r="BW217" s="214">
        <f t="shared" si="79"/>
        <v>0.12693551792805424</v>
      </c>
    </row>
    <row r="218" spans="29:75" x14ac:dyDescent="0.25">
      <c r="AC218" s="212">
        <v>205</v>
      </c>
      <c r="AD218" s="211">
        <v>7.1396621512468332</v>
      </c>
      <c r="AE218" s="211">
        <v>8.6590107604406974</v>
      </c>
      <c r="AF218" s="211">
        <v>0.81613080665790561</v>
      </c>
      <c r="AG218" s="214">
        <f t="shared" si="71"/>
        <v>6.7716421046764896E-2</v>
      </c>
      <c r="AH218" s="214">
        <f t="shared" si="72"/>
        <v>-6.749804858317332E-3</v>
      </c>
      <c r="AI218" s="212">
        <v>205</v>
      </c>
      <c r="AJ218" s="211">
        <v>19.658364605481925</v>
      </c>
      <c r="AK218" s="211">
        <v>19.658364605481925</v>
      </c>
      <c r="AL218" s="211">
        <v>0.7454985703161463</v>
      </c>
      <c r="AM218" s="214">
        <f t="shared" si="73"/>
        <v>0.10437927042954365</v>
      </c>
      <c r="AO218" s="212">
        <v>205</v>
      </c>
      <c r="AP218" s="211">
        <v>7.7905332933133975</v>
      </c>
      <c r="AQ218" s="211">
        <v>13.40607403165218</v>
      </c>
      <c r="AR218" s="211">
        <v>1</v>
      </c>
      <c r="AS218" s="214">
        <f t="shared" si="74"/>
        <v>7.0825997066725543E-2</v>
      </c>
      <c r="AU218" s="212">
        <v>205</v>
      </c>
      <c r="AV218" s="211">
        <v>21.437217079532452</v>
      </c>
      <c r="AW218" s="211">
        <v>21.437217079532452</v>
      </c>
      <c r="AX218" s="211">
        <v>1</v>
      </c>
      <c r="AY218" s="214">
        <f t="shared" si="75"/>
        <v>0.10757279612533099</v>
      </c>
      <c r="BA218" s="212">
        <v>205</v>
      </c>
      <c r="BB218" s="211">
        <v>10.675344049004924</v>
      </c>
      <c r="BC218" s="211">
        <v>10.675344049004924</v>
      </c>
      <c r="BD218" s="211">
        <v>1</v>
      </c>
      <c r="BE218" s="214">
        <f t="shared" si="76"/>
        <v>8.2129897398488971E-2</v>
      </c>
      <c r="BG218" s="212">
        <v>205</v>
      </c>
      <c r="BH218" s="211">
        <v>1.5515504039447583</v>
      </c>
      <c r="BI218" s="211">
        <v>1.6799515011991539</v>
      </c>
      <c r="BJ218" s="211">
        <v>0.93176653104926133</v>
      </c>
      <c r="BK218" s="214">
        <f t="shared" si="77"/>
        <v>1.4749539625187991E-2</v>
      </c>
      <c r="BM218" s="212">
        <v>205</v>
      </c>
      <c r="BN218" s="211">
        <v>31.485738624180573</v>
      </c>
      <c r="BO218" s="211">
        <v>31.485738624180573</v>
      </c>
      <c r="BP218" s="211">
        <v>1</v>
      </c>
      <c r="BQ218" s="214">
        <f t="shared" si="78"/>
        <v>0.12185603749561058</v>
      </c>
      <c r="BS218" s="212">
        <v>205</v>
      </c>
      <c r="BT218" s="211">
        <v>132.041634085195</v>
      </c>
      <c r="BU218" s="211">
        <v>132.041634085195</v>
      </c>
      <c r="BV218" s="211">
        <v>0.95982287070958838</v>
      </c>
      <c r="BW218" s="214">
        <f t="shared" si="79"/>
        <v>0.17676668029913811</v>
      </c>
    </row>
    <row r="219" spans="29:75" x14ac:dyDescent="0.25">
      <c r="AC219" s="212">
        <v>206</v>
      </c>
      <c r="AD219" s="211">
        <v>4.2296948093894038</v>
      </c>
      <c r="AE219" s="211">
        <v>5.8945771571266246</v>
      </c>
      <c r="AF219" s="211">
        <v>1</v>
      </c>
      <c r="AG219" s="214">
        <f t="shared" si="71"/>
        <v>4.9245143537604896E-2</v>
      </c>
      <c r="AH219" s="214">
        <f t="shared" si="72"/>
        <v>0</v>
      </c>
      <c r="AI219" s="212">
        <v>206</v>
      </c>
      <c r="AJ219" s="211">
        <v>36.116574868579875</v>
      </c>
      <c r="AK219" s="211">
        <v>36.116574868579875</v>
      </c>
      <c r="AL219" s="211">
        <v>0.71251417901580805</v>
      </c>
      <c r="AM219" s="214">
        <f t="shared" si="73"/>
        <v>0.12699905504365505</v>
      </c>
      <c r="AO219" s="212">
        <v>206</v>
      </c>
      <c r="AP219" s="211">
        <v>23.758706300974207</v>
      </c>
      <c r="AQ219" s="211">
        <v>23.758706300974207</v>
      </c>
      <c r="AR219" s="211">
        <v>1</v>
      </c>
      <c r="AS219" s="214">
        <f t="shared" si="74"/>
        <v>0.11137534899495427</v>
      </c>
      <c r="AU219" s="212">
        <v>206</v>
      </c>
      <c r="AV219" s="211">
        <v>21.507173193141728</v>
      </c>
      <c r="AW219" s="211">
        <v>21.583652679838664</v>
      </c>
      <c r="AX219" s="211">
        <v>1</v>
      </c>
      <c r="AY219" s="214">
        <f t="shared" si="75"/>
        <v>0.1076930846562838</v>
      </c>
      <c r="BA219" s="212">
        <v>206</v>
      </c>
      <c r="BB219" s="211">
        <v>4.5393387280302528</v>
      </c>
      <c r="BC219" s="211">
        <v>5.131847978621809</v>
      </c>
      <c r="BD219" s="211">
        <v>0.81788384097000244</v>
      </c>
      <c r="BE219" s="214">
        <f t="shared" si="76"/>
        <v>5.1719080482939273E-2</v>
      </c>
      <c r="BG219" s="212">
        <v>206</v>
      </c>
      <c r="BH219" s="211">
        <v>2.1589292954396626</v>
      </c>
      <c r="BI219" s="211">
        <v>3.6063741764233015</v>
      </c>
      <c r="BJ219" s="211">
        <v>1</v>
      </c>
      <c r="BK219" s="214">
        <f t="shared" si="77"/>
        <v>2.5985636093190267E-2</v>
      </c>
      <c r="BM219" s="212">
        <v>206</v>
      </c>
      <c r="BN219" s="211">
        <v>26.869544195882142</v>
      </c>
      <c r="BO219" s="211">
        <v>26.869544195882142</v>
      </c>
      <c r="BP219" s="211">
        <v>0.95678068011610751</v>
      </c>
      <c r="BQ219" s="214">
        <f t="shared" si="78"/>
        <v>0.11594299395891161</v>
      </c>
      <c r="BS219" s="212">
        <v>206</v>
      </c>
      <c r="BT219" s="211">
        <v>3.9537727598864572</v>
      </c>
      <c r="BU219" s="211">
        <v>4.7605555195599365</v>
      </c>
      <c r="BV219" s="211">
        <v>1</v>
      </c>
      <c r="BW219" s="214">
        <f t="shared" si="79"/>
        <v>4.6888406060486387E-2</v>
      </c>
    </row>
    <row r="220" spans="29:75" x14ac:dyDescent="0.25">
      <c r="AC220" s="212">
        <v>207</v>
      </c>
      <c r="AD220" s="211">
        <v>4.339210669498347</v>
      </c>
      <c r="AE220" s="211">
        <v>6.2289762556825172</v>
      </c>
      <c r="AF220" s="211">
        <v>1</v>
      </c>
      <c r="AG220" s="214">
        <f t="shared" si="71"/>
        <v>5.0139572934187804E-2</v>
      </c>
      <c r="AH220" s="214">
        <f t="shared" si="72"/>
        <v>0</v>
      </c>
      <c r="AI220" s="212">
        <v>207</v>
      </c>
      <c r="AJ220" s="211">
        <v>16.685940803630384</v>
      </c>
      <c r="AK220" s="211">
        <v>19.155772977770489</v>
      </c>
      <c r="AL220" s="211">
        <v>0.83136713831399367</v>
      </c>
      <c r="AM220" s="214">
        <f t="shared" si="73"/>
        <v>9.836079633802175E-2</v>
      </c>
      <c r="AO220" s="212">
        <v>207</v>
      </c>
      <c r="AP220" s="211">
        <v>18.639727334513477</v>
      </c>
      <c r="AQ220" s="211">
        <v>19.150979752121817</v>
      </c>
      <c r="AR220" s="211">
        <v>1</v>
      </c>
      <c r="AS220" s="214">
        <f t="shared" si="74"/>
        <v>0.1024222886534647</v>
      </c>
      <c r="AU220" s="212">
        <v>207</v>
      </c>
      <c r="AV220" s="211">
        <v>13.842660343728246</v>
      </c>
      <c r="AW220" s="211">
        <v>15.773227577819783</v>
      </c>
      <c r="AX220" s="211">
        <v>1</v>
      </c>
      <c r="AY220" s="214">
        <f t="shared" si="75"/>
        <v>9.1542505396600582E-2</v>
      </c>
      <c r="BA220" s="212">
        <v>207</v>
      </c>
      <c r="BB220" s="211">
        <v>23.959587681249744</v>
      </c>
      <c r="BC220" s="211">
        <v>23.959587681249744</v>
      </c>
      <c r="BD220" s="211">
        <v>1</v>
      </c>
      <c r="BE220" s="214">
        <f t="shared" si="76"/>
        <v>0.11168730100289448</v>
      </c>
      <c r="BG220" s="212">
        <v>207</v>
      </c>
      <c r="BH220" s="211">
        <v>19.222533842228092</v>
      </c>
      <c r="BI220" s="211">
        <v>19.222533842228092</v>
      </c>
      <c r="BJ220" s="211">
        <v>1</v>
      </c>
      <c r="BK220" s="214">
        <f t="shared" si="77"/>
        <v>0.10355425038795962</v>
      </c>
      <c r="BM220" s="212">
        <v>207</v>
      </c>
      <c r="BN220" s="211">
        <v>14.457332938280343</v>
      </c>
      <c r="BO220" s="211">
        <v>19.606809336208833</v>
      </c>
      <c r="BP220" s="211">
        <v>1</v>
      </c>
      <c r="BQ220" s="214">
        <f t="shared" si="78"/>
        <v>9.3124444397297168E-2</v>
      </c>
      <c r="BS220" s="212">
        <v>207</v>
      </c>
      <c r="BT220" s="211">
        <v>30.327719885168012</v>
      </c>
      <c r="BU220" s="211">
        <v>30.327719885168012</v>
      </c>
      <c r="BV220" s="211">
        <v>1</v>
      </c>
      <c r="BW220" s="214">
        <f t="shared" si="79"/>
        <v>0.12045561840535846</v>
      </c>
    </row>
    <row r="221" spans="29:75" x14ac:dyDescent="0.25">
      <c r="AC221" s="212">
        <v>208</v>
      </c>
      <c r="AD221" s="211">
        <v>13.756339062181189</v>
      </c>
      <c r="AE221" s="211">
        <v>17.405699379596971</v>
      </c>
      <c r="AF221" s="211">
        <v>0.77602822955844108</v>
      </c>
      <c r="AG221" s="214">
        <f t="shared" si="71"/>
        <v>9.1314927502658128E-2</v>
      </c>
      <c r="AH221" s="214">
        <f t="shared" si="72"/>
        <v>-8.4165931808896088E-3</v>
      </c>
      <c r="AI221" s="212">
        <v>208</v>
      </c>
      <c r="AJ221" s="211">
        <v>37.60954284514154</v>
      </c>
      <c r="AK221" s="211">
        <v>37.60954284514154</v>
      </c>
      <c r="AL221" s="211">
        <v>1</v>
      </c>
      <c r="AM221" s="214">
        <f t="shared" si="73"/>
        <v>0.12852175389052323</v>
      </c>
      <c r="AO221" s="212">
        <v>208</v>
      </c>
      <c r="AP221" s="211">
        <v>42.172428657796331</v>
      </c>
      <c r="AQ221" s="211">
        <v>42.172428657796331</v>
      </c>
      <c r="AR221" s="211">
        <v>1</v>
      </c>
      <c r="AS221" s="214">
        <f t="shared" si="74"/>
        <v>0.13283750911882097</v>
      </c>
      <c r="AU221" s="212">
        <v>208</v>
      </c>
      <c r="AV221" s="211">
        <v>22.324631623844787</v>
      </c>
      <c r="AW221" s="211">
        <v>22.324631623844787</v>
      </c>
      <c r="AX221" s="211">
        <v>0.90259382970179902</v>
      </c>
      <c r="AY221" s="214">
        <f t="shared" si="75"/>
        <v>0.10907132485482762</v>
      </c>
      <c r="BA221" s="212">
        <v>208</v>
      </c>
      <c r="BB221" s="211">
        <v>5.8406963681079462</v>
      </c>
      <c r="BC221" s="211">
        <v>5.8406963681079462</v>
      </c>
      <c r="BD221" s="211">
        <v>1</v>
      </c>
      <c r="BE221" s="214">
        <f t="shared" si="76"/>
        <v>6.0593157710329582E-2</v>
      </c>
      <c r="BG221" s="212">
        <v>208</v>
      </c>
      <c r="BH221" s="211">
        <v>27.498057283159</v>
      </c>
      <c r="BI221" s="211">
        <v>27.498057283159</v>
      </c>
      <c r="BJ221" s="211">
        <v>1</v>
      </c>
      <c r="BK221" s="214">
        <f t="shared" si="77"/>
        <v>0.11680341619029955</v>
      </c>
      <c r="BM221" s="212">
        <v>208</v>
      </c>
      <c r="BN221" s="211">
        <v>17.248047447791496</v>
      </c>
      <c r="BO221" s="211">
        <v>17.248047447791496</v>
      </c>
      <c r="BP221" s="211">
        <v>1</v>
      </c>
      <c r="BQ221" s="214">
        <f t="shared" si="78"/>
        <v>9.9574512533928905E-2</v>
      </c>
      <c r="BS221" s="212">
        <v>208</v>
      </c>
      <c r="BT221" s="211">
        <v>37.798368811152351</v>
      </c>
      <c r="BU221" s="211">
        <v>37.798368811152351</v>
      </c>
      <c r="BV221" s="211">
        <v>0.85573184958262671</v>
      </c>
      <c r="BW221" s="214">
        <f t="shared" si="79"/>
        <v>0.12871016245297562</v>
      </c>
    </row>
    <row r="222" spans="29:75" x14ac:dyDescent="0.25">
      <c r="AC222" s="212">
        <v>209</v>
      </c>
      <c r="AD222" s="211">
        <v>12.920975920447574</v>
      </c>
      <c r="AE222" s="211">
        <v>17.475082177514562</v>
      </c>
      <c r="AF222" s="211">
        <v>1</v>
      </c>
      <c r="AG222" s="214">
        <f t="shared" si="71"/>
        <v>8.9038359343516449E-2</v>
      </c>
      <c r="AH222" s="214">
        <f t="shared" si="72"/>
        <v>0</v>
      </c>
      <c r="AI222" s="212">
        <v>209</v>
      </c>
      <c r="AJ222" s="211">
        <v>6.2299100432193466</v>
      </c>
      <c r="AK222" s="211">
        <v>6.2299100432193466</v>
      </c>
      <c r="AL222" s="211">
        <v>0.95304168649939958</v>
      </c>
      <c r="AM222" s="214">
        <f t="shared" si="73"/>
        <v>6.2876306334049392E-2</v>
      </c>
      <c r="AO222" s="212">
        <v>209</v>
      </c>
      <c r="AP222" s="211">
        <v>16.167350425231042</v>
      </c>
      <c r="AQ222" s="211">
        <v>21.313820495708132</v>
      </c>
      <c r="AR222" s="211">
        <v>1</v>
      </c>
      <c r="AS222" s="214">
        <f t="shared" si="74"/>
        <v>9.7205464080058368E-2</v>
      </c>
      <c r="AU222" s="212">
        <v>209</v>
      </c>
      <c r="AV222" s="211">
        <v>4.4171071484204303</v>
      </c>
      <c r="AW222" s="211">
        <v>6.0577664172627985</v>
      </c>
      <c r="AX222" s="211">
        <v>1</v>
      </c>
      <c r="AY222" s="214">
        <f t="shared" si="75"/>
        <v>5.0762579073454273E-2</v>
      </c>
      <c r="BA222" s="212">
        <v>209</v>
      </c>
      <c r="BB222" s="211">
        <v>22.87668629813615</v>
      </c>
      <c r="BC222" s="211">
        <v>22.87668629813615</v>
      </c>
      <c r="BD222" s="211">
        <v>1</v>
      </c>
      <c r="BE222" s="214">
        <f t="shared" si="76"/>
        <v>0.10997476135367368</v>
      </c>
      <c r="BG222" s="212">
        <v>209</v>
      </c>
      <c r="BH222" s="211">
        <v>13.171179309551627</v>
      </c>
      <c r="BI222" s="211">
        <v>13.171179309551627</v>
      </c>
      <c r="BJ222" s="211">
        <v>1</v>
      </c>
      <c r="BK222" s="214">
        <f t="shared" si="77"/>
        <v>8.973480509688514E-2</v>
      </c>
      <c r="BM222" s="212">
        <v>209</v>
      </c>
      <c r="BN222" s="211">
        <v>5.3359488710083509</v>
      </c>
      <c r="BO222" s="211">
        <v>5.7167015614172039</v>
      </c>
      <c r="BP222" s="211">
        <v>1</v>
      </c>
      <c r="BQ222" s="214">
        <f t="shared" si="78"/>
        <v>5.7402635822897174E-2</v>
      </c>
      <c r="BS222" s="212">
        <v>209</v>
      </c>
      <c r="BT222" s="211">
        <v>17.650459007200851</v>
      </c>
      <c r="BU222" s="211">
        <v>17.650459007200851</v>
      </c>
      <c r="BV222" s="211">
        <v>1</v>
      </c>
      <c r="BW222" s="214">
        <f t="shared" si="79"/>
        <v>0.1004201480340452</v>
      </c>
    </row>
    <row r="223" spans="29:75" x14ac:dyDescent="0.25">
      <c r="AC223" s="212">
        <v>210</v>
      </c>
      <c r="AD223" s="211">
        <v>4.0293591911371651</v>
      </c>
      <c r="AE223" s="211">
        <v>4.0293591911371651</v>
      </c>
      <c r="AF223" s="211">
        <v>0.50077068819039838</v>
      </c>
      <c r="AG223" s="214">
        <f t="shared" si="71"/>
        <v>4.7549449076675243E-2</v>
      </c>
      <c r="AH223" s="214">
        <f t="shared" si="72"/>
        <v>-2.2789863221332141E-2</v>
      </c>
      <c r="AI223" s="212">
        <v>210</v>
      </c>
      <c r="AJ223" s="211">
        <v>17.655397851897156</v>
      </c>
      <c r="AK223" s="211">
        <v>17.655397851897156</v>
      </c>
      <c r="AL223" s="211">
        <v>0.8760434573482857</v>
      </c>
      <c r="AM223" s="214">
        <f t="shared" si="73"/>
        <v>0.10043041040989054</v>
      </c>
      <c r="AO223" s="212">
        <v>210</v>
      </c>
      <c r="AP223" s="211">
        <v>11.450950964290108</v>
      </c>
      <c r="AQ223" s="211">
        <v>11.450950964290108</v>
      </c>
      <c r="AR223" s="211">
        <v>0.97153188812160574</v>
      </c>
      <c r="AS223" s="214">
        <f t="shared" si="74"/>
        <v>8.4662732093888637E-2</v>
      </c>
      <c r="AU223" s="212">
        <v>210</v>
      </c>
      <c r="AV223" s="211">
        <v>18.437526473137176</v>
      </c>
      <c r="AW223" s="211">
        <v>19.771791811926729</v>
      </c>
      <c r="AX223" s="211">
        <v>0.96782117901815023</v>
      </c>
      <c r="AY223" s="214">
        <f t="shared" si="75"/>
        <v>0.10202155342095187</v>
      </c>
      <c r="BA223" s="212">
        <v>210</v>
      </c>
      <c r="BB223" s="211">
        <v>4.7709551870380249</v>
      </c>
      <c r="BC223" s="211">
        <v>5.0469949496371616</v>
      </c>
      <c r="BD223" s="211">
        <v>1</v>
      </c>
      <c r="BE223" s="214">
        <f t="shared" si="76"/>
        <v>5.3465161536305539E-2</v>
      </c>
      <c r="BG223" s="212">
        <v>210</v>
      </c>
      <c r="BH223" s="211">
        <v>3.1853992284738699</v>
      </c>
      <c r="BI223" s="211">
        <v>5.6588842322941684</v>
      </c>
      <c r="BJ223" s="211">
        <v>1</v>
      </c>
      <c r="BK223" s="214">
        <f t="shared" si="77"/>
        <v>3.9374670818794755E-2</v>
      </c>
      <c r="BM223" s="212">
        <v>210</v>
      </c>
      <c r="BN223" s="211">
        <v>42.553931932774908</v>
      </c>
      <c r="BO223" s="211">
        <v>42.553931932774908</v>
      </c>
      <c r="BP223" s="211">
        <v>1</v>
      </c>
      <c r="BQ223" s="214">
        <f t="shared" si="78"/>
        <v>0.13317762287801327</v>
      </c>
      <c r="BS223" s="212">
        <v>210</v>
      </c>
      <c r="BT223" s="211">
        <v>27.418472842374499</v>
      </c>
      <c r="BU223" s="211">
        <v>27.418472842374499</v>
      </c>
      <c r="BV223" s="211">
        <v>1</v>
      </c>
      <c r="BW223" s="214">
        <f t="shared" si="79"/>
        <v>0.11669552403224248</v>
      </c>
    </row>
    <row r="224" spans="29:75" x14ac:dyDescent="0.25">
      <c r="AC224" s="212">
        <v>211</v>
      </c>
      <c r="AD224" s="211">
        <v>16.667685073293892</v>
      </c>
      <c r="AE224" s="211">
        <v>17.160380701169824</v>
      </c>
      <c r="AF224" s="211">
        <v>0.80821110556941744</v>
      </c>
      <c r="AG224" s="214">
        <f t="shared" si="71"/>
        <v>9.8320718706959909E-2</v>
      </c>
      <c r="AH224" s="214">
        <f t="shared" si="72"/>
        <v>-7.0726034272438065E-3</v>
      </c>
      <c r="AI224" s="212">
        <v>211</v>
      </c>
      <c r="AJ224" s="211">
        <v>47.880766314686063</v>
      </c>
      <c r="AK224" s="211">
        <v>47.880766314686063</v>
      </c>
      <c r="AL224" s="211">
        <v>1</v>
      </c>
      <c r="AM224" s="214">
        <f t="shared" si="73"/>
        <v>0.13764135188428428</v>
      </c>
      <c r="AO224" s="212">
        <v>211</v>
      </c>
      <c r="AP224" s="211">
        <v>8.7595903885968269</v>
      </c>
      <c r="AQ224" s="211">
        <v>12.879079978460398</v>
      </c>
      <c r="AR224" s="211">
        <v>0.85040427844241162</v>
      </c>
      <c r="AS224" s="214">
        <f t="shared" si="74"/>
        <v>7.5018966649372576E-2</v>
      </c>
      <c r="AU224" s="212">
        <v>211</v>
      </c>
      <c r="AV224" s="211">
        <v>13.011524042157305</v>
      </c>
      <c r="AW224" s="211">
        <v>13.011524042157305</v>
      </c>
      <c r="AX224" s="211">
        <v>0.91317765425292197</v>
      </c>
      <c r="AY224" s="214">
        <f t="shared" si="75"/>
        <v>8.9291895143505551E-2</v>
      </c>
      <c r="BA224" s="212">
        <v>211</v>
      </c>
      <c r="BB224" s="211">
        <v>5.2669631742580796</v>
      </c>
      <c r="BC224" s="211">
        <v>5.2681896367703436</v>
      </c>
      <c r="BD224" s="211">
        <v>1</v>
      </c>
      <c r="BE224" s="214">
        <f t="shared" si="76"/>
        <v>5.6944077090864464E-2</v>
      </c>
      <c r="BG224" s="212">
        <v>211</v>
      </c>
      <c r="BH224" s="211">
        <v>14.972122699830887</v>
      </c>
      <c r="BI224" s="211">
        <v>14.972122699830887</v>
      </c>
      <c r="BJ224" s="211">
        <v>1</v>
      </c>
      <c r="BK224" s="214">
        <f t="shared" si="77"/>
        <v>9.4400071088969639E-2</v>
      </c>
      <c r="BM224" s="212">
        <v>211</v>
      </c>
      <c r="BN224" s="211">
        <v>7.4716622246122188</v>
      </c>
      <c r="BO224" s="211">
        <v>7.4716622246122188</v>
      </c>
      <c r="BP224" s="211">
        <v>1</v>
      </c>
      <c r="BQ224" s="214">
        <f t="shared" si="78"/>
        <v>6.9335309974104531E-2</v>
      </c>
      <c r="BS224" s="212">
        <v>211</v>
      </c>
      <c r="BT224" s="211">
        <v>91.133203930083781</v>
      </c>
      <c r="BU224" s="211">
        <v>91.133203930083781</v>
      </c>
      <c r="BV224" s="211">
        <v>1</v>
      </c>
      <c r="BW224" s="214">
        <f t="shared" si="79"/>
        <v>0.16231155315133927</v>
      </c>
    </row>
    <row r="225" spans="29:75" x14ac:dyDescent="0.25">
      <c r="AC225" s="212">
        <v>212</v>
      </c>
      <c r="AD225" s="211">
        <v>6.5042538529476728</v>
      </c>
      <c r="AE225" s="211">
        <v>9.0882301582821725</v>
      </c>
      <c r="AF225" s="211">
        <v>1</v>
      </c>
      <c r="AG225" s="214">
        <f t="shared" si="71"/>
        <v>6.4404207869719343E-2</v>
      </c>
      <c r="AH225" s="214">
        <f t="shared" si="72"/>
        <v>0</v>
      </c>
      <c r="AI225" s="212">
        <v>212</v>
      </c>
      <c r="AJ225" s="211">
        <v>8.3173585486352053</v>
      </c>
      <c r="AK225" s="211">
        <v>9.0722810911238003</v>
      </c>
      <c r="AL225" s="211">
        <v>0.94580015097221493</v>
      </c>
      <c r="AM225" s="214">
        <f t="shared" si="73"/>
        <v>7.3164210636343485E-2</v>
      </c>
      <c r="AO225" s="212">
        <v>212</v>
      </c>
      <c r="AP225" s="211">
        <v>8.7588577659297595</v>
      </c>
      <c r="AQ225" s="211">
        <v>12.855399284779006</v>
      </c>
      <c r="AR225" s="211">
        <v>1</v>
      </c>
      <c r="AS225" s="214">
        <f t="shared" si="74"/>
        <v>7.5015969495902723E-2</v>
      </c>
      <c r="AU225" s="212">
        <v>212</v>
      </c>
      <c r="AV225" s="211">
        <v>7.7684701843055279</v>
      </c>
      <c r="AW225" s="211">
        <v>8.633425007038996</v>
      </c>
      <c r="AX225" s="211">
        <v>0.93932788515617416</v>
      </c>
      <c r="AY225" s="214">
        <f t="shared" si="75"/>
        <v>7.0724771004391451E-2</v>
      </c>
      <c r="BA225" s="212">
        <v>212</v>
      </c>
      <c r="BB225" s="211">
        <v>2.6696815429504746</v>
      </c>
      <c r="BC225" s="211">
        <v>2.9499683977046334</v>
      </c>
      <c r="BD225" s="211">
        <v>0.81453317306763562</v>
      </c>
      <c r="BE225" s="214">
        <f t="shared" si="76"/>
        <v>3.3273557015124799E-2</v>
      </c>
      <c r="BG225" s="212">
        <v>212</v>
      </c>
      <c r="BH225" s="211">
        <v>19.487927261239136</v>
      </c>
      <c r="BI225" s="211">
        <v>26.112990328744765</v>
      </c>
      <c r="BJ225" s="211">
        <v>1</v>
      </c>
      <c r="BK225" s="214">
        <f t="shared" si="77"/>
        <v>0.10405876098425448</v>
      </c>
      <c r="BM225" s="212">
        <v>212</v>
      </c>
      <c r="BN225" s="211">
        <v>9.0232749526657798</v>
      </c>
      <c r="BO225" s="211">
        <v>11.930876384741643</v>
      </c>
      <c r="BP225" s="211">
        <v>0.92252799378920836</v>
      </c>
      <c r="BQ225" s="214">
        <f t="shared" si="78"/>
        <v>7.6082263085590185E-2</v>
      </c>
      <c r="BS225" s="212">
        <v>212</v>
      </c>
      <c r="BT225" s="211">
        <v>21.770096268109583</v>
      </c>
      <c r="BU225" s="211">
        <v>21.770096268109583</v>
      </c>
      <c r="BV225" s="211">
        <v>1</v>
      </c>
      <c r="BW225" s="214">
        <f t="shared" si="79"/>
        <v>0.10814182005784723</v>
      </c>
    </row>
    <row r="226" spans="29:75" x14ac:dyDescent="0.25">
      <c r="AC226" s="212">
        <v>213</v>
      </c>
      <c r="AD226" s="211">
        <v>50.517044680779733</v>
      </c>
      <c r="AE226" s="211">
        <v>66.778431734618152</v>
      </c>
      <c r="AF226" s="211">
        <v>0.82930882214478763</v>
      </c>
      <c r="AG226" s="214">
        <f t="shared" si="71"/>
        <v>0.13967563732580346</v>
      </c>
      <c r="AH226" s="214">
        <f t="shared" si="72"/>
        <v>-6.2193350224585275E-3</v>
      </c>
      <c r="AI226" s="212">
        <v>213</v>
      </c>
      <c r="AJ226" s="211">
        <v>24.669092087482724</v>
      </c>
      <c r="AK226" s="211">
        <v>30.572009036595066</v>
      </c>
      <c r="AL226" s="211">
        <v>1</v>
      </c>
      <c r="AM226" s="214">
        <f t="shared" si="73"/>
        <v>0.1127692232990829</v>
      </c>
      <c r="AO226" s="212">
        <v>213</v>
      </c>
      <c r="AP226" s="211">
        <v>59.00204983221122</v>
      </c>
      <c r="AQ226" s="211">
        <v>59.00204983221122</v>
      </c>
      <c r="AR226" s="211">
        <v>1</v>
      </c>
      <c r="AS226" s="214">
        <f t="shared" si="74"/>
        <v>0.14558918060349102</v>
      </c>
      <c r="AU226" s="212">
        <v>213</v>
      </c>
      <c r="AV226" s="211">
        <v>9.3703790174862576</v>
      </c>
      <c r="AW226" s="211">
        <v>9.3703790174862576</v>
      </c>
      <c r="AX226" s="211">
        <v>0.77419556685994684</v>
      </c>
      <c r="AY226" s="214">
        <f t="shared" si="75"/>
        <v>7.7437049104916111E-2</v>
      </c>
      <c r="BA226" s="212">
        <v>213</v>
      </c>
      <c r="BB226" s="211">
        <v>3.3221646554122781</v>
      </c>
      <c r="BC226" s="211">
        <v>3.8345917287232782</v>
      </c>
      <c r="BD226" s="211">
        <v>1</v>
      </c>
      <c r="BE226" s="214">
        <f t="shared" si="76"/>
        <v>4.0832165679394183E-2</v>
      </c>
      <c r="BG226" s="212">
        <v>213</v>
      </c>
      <c r="BH226" s="211">
        <v>5.0230425348346195</v>
      </c>
      <c r="BI226" s="211">
        <v>6.4943731759760821</v>
      </c>
      <c r="BJ226" s="211">
        <v>0.98590399126750305</v>
      </c>
      <c r="BK226" s="214">
        <f t="shared" si="77"/>
        <v>5.5274786788631625E-2</v>
      </c>
      <c r="BM226" s="212">
        <v>213</v>
      </c>
      <c r="BN226" s="211">
        <v>2.1831333821099119</v>
      </c>
      <c r="BO226" s="211">
        <v>3.5996001092280103</v>
      </c>
      <c r="BP226" s="211">
        <v>0.45783528244713778</v>
      </c>
      <c r="BQ226" s="214">
        <f t="shared" si="78"/>
        <v>2.6366989676205099E-2</v>
      </c>
      <c r="BS226" s="212">
        <v>213</v>
      </c>
      <c r="BT226" s="211">
        <v>6.4530623376899232</v>
      </c>
      <c r="BU226" s="211">
        <v>6.4530623376899232</v>
      </c>
      <c r="BV226" s="211">
        <v>0.90451074299787548</v>
      </c>
      <c r="BW226" s="214">
        <f t="shared" si="79"/>
        <v>6.412389481842129E-2</v>
      </c>
    </row>
    <row r="227" spans="29:75" x14ac:dyDescent="0.25">
      <c r="AC227" s="212">
        <v>214</v>
      </c>
      <c r="AD227" s="211">
        <v>8.4398989965126443</v>
      </c>
      <c r="AE227" s="211">
        <v>8.4398989965126443</v>
      </c>
      <c r="AF227" s="211">
        <v>1</v>
      </c>
      <c r="AG227" s="214">
        <f t="shared" si="71"/>
        <v>7.3687527885905268E-2</v>
      </c>
      <c r="AH227" s="214">
        <f t="shared" si="72"/>
        <v>0</v>
      </c>
      <c r="AI227" s="212">
        <v>214</v>
      </c>
      <c r="AJ227" s="211">
        <v>35.367217569042303</v>
      </c>
      <c r="AK227" s="211">
        <v>35.367217569042303</v>
      </c>
      <c r="AL227" s="211">
        <v>1</v>
      </c>
      <c r="AM227" s="214">
        <f t="shared" si="73"/>
        <v>0.12621168695940344</v>
      </c>
      <c r="AO227" s="212">
        <v>214</v>
      </c>
      <c r="AP227" s="211">
        <v>1.8774329917320554</v>
      </c>
      <c r="AQ227" s="211">
        <v>3.3382011877348772</v>
      </c>
      <c r="AR227" s="211">
        <v>1</v>
      </c>
      <c r="AS227" s="214">
        <f t="shared" si="74"/>
        <v>2.1218831860982279E-2</v>
      </c>
      <c r="AU227" s="212">
        <v>214</v>
      </c>
      <c r="AV227" s="211">
        <v>23.913451184449784</v>
      </c>
      <c r="AW227" s="211">
        <v>23.913451184449784</v>
      </c>
      <c r="AX227" s="211">
        <v>0.88958568334417498</v>
      </c>
      <c r="AY227" s="214">
        <f t="shared" si="75"/>
        <v>0.11161587913775062</v>
      </c>
      <c r="BA227" s="212">
        <v>214</v>
      </c>
      <c r="BB227" s="211">
        <v>6.6079620275367921</v>
      </c>
      <c r="BC227" s="211">
        <v>6.7389201113539512</v>
      </c>
      <c r="BD227" s="211">
        <v>0.9799013311148641</v>
      </c>
      <c r="BE227" s="214">
        <f t="shared" si="76"/>
        <v>6.496561223492936E-2</v>
      </c>
      <c r="BG227" s="212">
        <v>214</v>
      </c>
      <c r="BH227" s="211">
        <v>14.558435121886152</v>
      </c>
      <c r="BI227" s="211">
        <v>16.205405743972161</v>
      </c>
      <c r="BJ227" s="211">
        <v>0.81628886179307059</v>
      </c>
      <c r="BK227" s="214">
        <f t="shared" si="77"/>
        <v>9.3378399540082535E-2</v>
      </c>
      <c r="BM227" s="212">
        <v>214</v>
      </c>
      <c r="BN227" s="211">
        <v>1.5042722584951198</v>
      </c>
      <c r="BO227" s="211">
        <v>1.5042722584951198</v>
      </c>
      <c r="BP227" s="211">
        <v>0.49300558616739609</v>
      </c>
      <c r="BQ227" s="214">
        <f t="shared" si="78"/>
        <v>1.3703349604654136E-2</v>
      </c>
      <c r="BS227" s="212">
        <v>214</v>
      </c>
      <c r="BT227" s="211">
        <v>19.004901437048719</v>
      </c>
      <c r="BU227" s="211">
        <v>26.966126640328557</v>
      </c>
      <c r="BV227" s="211">
        <v>0.96456789979743218</v>
      </c>
      <c r="BW227" s="214">
        <f t="shared" si="79"/>
        <v>0.10313548275556972</v>
      </c>
    </row>
    <row r="228" spans="29:75" x14ac:dyDescent="0.25">
      <c r="AC228" s="212">
        <v>215</v>
      </c>
      <c r="AD228" s="211">
        <v>8.7485987450914617</v>
      </c>
      <c r="AE228" s="211">
        <v>12.01605950450732</v>
      </c>
      <c r="AF228" s="211">
        <v>0.55608655613826108</v>
      </c>
      <c r="AG228" s="214">
        <f t="shared" si="71"/>
        <v>7.4973974448164116E-2</v>
      </c>
      <c r="AH228" s="214">
        <f t="shared" si="72"/>
        <v>-1.9370968168205049E-2</v>
      </c>
      <c r="AI228" s="212">
        <v>215</v>
      </c>
      <c r="AJ228" s="211">
        <v>6.9877202001228902</v>
      </c>
      <c r="AK228" s="211">
        <v>6.9877202001228902</v>
      </c>
      <c r="AL228" s="211">
        <v>0.62848118081663595</v>
      </c>
      <c r="AM228" s="214">
        <f t="shared" si="73"/>
        <v>6.6951103420848312E-2</v>
      </c>
      <c r="AO228" s="212">
        <v>215</v>
      </c>
      <c r="AP228" s="211">
        <v>16.142251328033655</v>
      </c>
      <c r="AQ228" s="211">
        <v>16.142251328033655</v>
      </c>
      <c r="AR228" s="211">
        <v>1</v>
      </c>
      <c r="AS228" s="214">
        <f t="shared" si="74"/>
        <v>9.7148642665691787E-2</v>
      </c>
      <c r="AU228" s="212">
        <v>215</v>
      </c>
      <c r="AV228" s="211">
        <v>55.823659233320818</v>
      </c>
      <c r="AW228" s="211">
        <v>55.823659233320818</v>
      </c>
      <c r="AX228" s="211">
        <v>1</v>
      </c>
      <c r="AY228" s="214">
        <f t="shared" si="75"/>
        <v>0.143476586913315</v>
      </c>
      <c r="BA228" s="212">
        <v>215</v>
      </c>
      <c r="BB228" s="211">
        <v>8.6770467617524609</v>
      </c>
      <c r="BC228" s="211">
        <v>8.6770467617524609</v>
      </c>
      <c r="BD228" s="211">
        <v>1</v>
      </c>
      <c r="BE228" s="214">
        <f t="shared" si="76"/>
        <v>7.4679747469652336E-2</v>
      </c>
      <c r="BG228" s="212">
        <v>215</v>
      </c>
      <c r="BH228" s="211">
        <v>6.8806976656584098</v>
      </c>
      <c r="BI228" s="211">
        <v>7.7583760813008533</v>
      </c>
      <c r="BJ228" s="211">
        <v>0.86733100113381911</v>
      </c>
      <c r="BK228" s="214">
        <f t="shared" si="77"/>
        <v>6.6402323162945587E-2</v>
      </c>
      <c r="BM228" s="212">
        <v>215</v>
      </c>
      <c r="BN228" s="211">
        <v>22.51078467525063</v>
      </c>
      <c r="BO228" s="211">
        <v>22.51078467525063</v>
      </c>
      <c r="BP228" s="211">
        <v>1</v>
      </c>
      <c r="BQ228" s="214">
        <f t="shared" si="78"/>
        <v>0.10937835411993424</v>
      </c>
      <c r="BS228" s="212">
        <v>215</v>
      </c>
      <c r="BT228" s="211">
        <v>5.9559804908868319</v>
      </c>
      <c r="BU228" s="211">
        <v>8.9362666383621345</v>
      </c>
      <c r="BV228" s="211">
        <v>0.95585086182217405</v>
      </c>
      <c r="BW228" s="214">
        <f t="shared" si="79"/>
        <v>6.1284387886217928E-2</v>
      </c>
    </row>
    <row r="229" spans="29:75" x14ac:dyDescent="0.25">
      <c r="AC229" s="212">
        <v>216</v>
      </c>
      <c r="AD229" s="211">
        <v>6.3968927717131523</v>
      </c>
      <c r="AE229" s="211">
        <v>6.3968927717131523</v>
      </c>
      <c r="AF229" s="211">
        <v>0.7617531107461758</v>
      </c>
      <c r="AG229" s="214">
        <f t="shared" si="71"/>
        <v>6.3813839002797357E-2</v>
      </c>
      <c r="AH229" s="214">
        <f t="shared" si="72"/>
        <v>-9.0300743414988283E-3</v>
      </c>
      <c r="AI229" s="212">
        <v>216</v>
      </c>
      <c r="AJ229" s="211">
        <v>22.943533411493352</v>
      </c>
      <c r="AK229" s="211">
        <v>30.5340704502519</v>
      </c>
      <c r="AL229" s="211">
        <v>1</v>
      </c>
      <c r="AM229" s="214">
        <f t="shared" si="73"/>
        <v>0.11008272281727716</v>
      </c>
      <c r="AO229" s="212">
        <v>216</v>
      </c>
      <c r="AP229" s="211">
        <v>11.541803826621214</v>
      </c>
      <c r="AQ229" s="211">
        <v>11.541803826621214</v>
      </c>
      <c r="AR229" s="211">
        <v>1</v>
      </c>
      <c r="AS229" s="214">
        <f t="shared" si="74"/>
        <v>8.4948498076758749E-2</v>
      </c>
      <c r="AU229" s="212">
        <v>216</v>
      </c>
      <c r="AV229" s="211">
        <v>9.6556873995736741</v>
      </c>
      <c r="AW229" s="211">
        <v>10.407874383205105</v>
      </c>
      <c r="AX229" s="211">
        <v>0.84665446821877322</v>
      </c>
      <c r="AY229" s="214">
        <f t="shared" si="75"/>
        <v>7.8514793676053518E-2</v>
      </c>
      <c r="BA229" s="212">
        <v>216</v>
      </c>
      <c r="BB229" s="211">
        <v>11.573981794624626</v>
      </c>
      <c r="BC229" s="211">
        <v>12.688982446444017</v>
      </c>
      <c r="BD229" s="211">
        <v>1</v>
      </c>
      <c r="BE229" s="214">
        <f t="shared" si="76"/>
        <v>8.504918852025467E-2</v>
      </c>
      <c r="BG229" s="212">
        <v>216</v>
      </c>
      <c r="BH229" s="211">
        <v>11.026596419412737</v>
      </c>
      <c r="BI229" s="211">
        <v>11.026596419412737</v>
      </c>
      <c r="BJ229" s="211">
        <v>1</v>
      </c>
      <c r="BK229" s="214">
        <f t="shared" si="77"/>
        <v>8.3298269311032902E-2</v>
      </c>
      <c r="BM229" s="212">
        <v>216</v>
      </c>
      <c r="BN229" s="211">
        <v>7.3322195015866916</v>
      </c>
      <c r="BO229" s="211">
        <v>9.7474607774588939</v>
      </c>
      <c r="BP229" s="211">
        <v>0.92779038116620949</v>
      </c>
      <c r="BQ229" s="214">
        <f t="shared" si="78"/>
        <v>6.8664005740902256E-2</v>
      </c>
      <c r="BS229" s="212">
        <v>216</v>
      </c>
      <c r="BT229" s="211">
        <v>35.3778307657957</v>
      </c>
      <c r="BU229" s="211">
        <v>35.3778307657957</v>
      </c>
      <c r="BV229" s="211">
        <v>0.99493495980649427</v>
      </c>
      <c r="BW229" s="214">
        <f t="shared" si="79"/>
        <v>0.12622295066040912</v>
      </c>
    </row>
    <row r="230" spans="29:75" x14ac:dyDescent="0.25">
      <c r="AC230" s="212">
        <v>217</v>
      </c>
      <c r="AD230" s="211">
        <v>29.813382804765965</v>
      </c>
      <c r="AE230" s="211">
        <v>29.813382804765965</v>
      </c>
      <c r="AF230" s="211">
        <v>0.59546475509098995</v>
      </c>
      <c r="AG230" s="214">
        <f t="shared" si="71"/>
        <v>0.11981696293839716</v>
      </c>
      <c r="AH230" s="214">
        <f t="shared" si="72"/>
        <v>-1.7131985504679204E-2</v>
      </c>
      <c r="AI230" s="212">
        <v>217</v>
      </c>
      <c r="AJ230" s="211">
        <v>38.384667545167908</v>
      </c>
      <c r="AK230" s="211">
        <v>38.384667545167908</v>
      </c>
      <c r="AL230" s="211">
        <v>1</v>
      </c>
      <c r="AM230" s="214">
        <f t="shared" si="73"/>
        <v>0.12928942019334544</v>
      </c>
      <c r="AO230" s="212">
        <v>217</v>
      </c>
      <c r="AP230" s="211">
        <v>28.245691647392995</v>
      </c>
      <c r="AQ230" s="211">
        <v>28.245691647392995</v>
      </c>
      <c r="AR230" s="211">
        <v>0.8313780895229187</v>
      </c>
      <c r="AS230" s="214">
        <f t="shared" si="74"/>
        <v>0.11780249278252253</v>
      </c>
      <c r="AU230" s="212">
        <v>217</v>
      </c>
      <c r="AV230" s="211">
        <v>58.015287389070167</v>
      </c>
      <c r="AW230" s="211">
        <v>58.015287389070167</v>
      </c>
      <c r="AX230" s="211">
        <v>0.90653781411310996</v>
      </c>
      <c r="AY230" s="214">
        <f t="shared" si="75"/>
        <v>0.14494532531519089</v>
      </c>
      <c r="BA230" s="212">
        <v>217</v>
      </c>
      <c r="BB230" s="211">
        <v>22.163203868238124</v>
      </c>
      <c r="BC230" s="211">
        <v>22.163203868238124</v>
      </c>
      <c r="BD230" s="211">
        <v>0.97547486187468246</v>
      </c>
      <c r="BE230" s="214">
        <f t="shared" si="76"/>
        <v>0.10880306571482912</v>
      </c>
      <c r="BG230" s="212">
        <v>217</v>
      </c>
      <c r="BH230" s="211">
        <v>1.7011696762144164</v>
      </c>
      <c r="BI230" s="211">
        <v>2.1919235635971388</v>
      </c>
      <c r="BJ230" s="211">
        <v>0.76808984620565524</v>
      </c>
      <c r="BK230" s="214">
        <f t="shared" si="77"/>
        <v>1.7868296811182738E-2</v>
      </c>
      <c r="BM230" s="212">
        <v>217</v>
      </c>
      <c r="BN230" s="211">
        <v>6.3521938241700386</v>
      </c>
      <c r="BO230" s="211">
        <v>7.2918260846291814</v>
      </c>
      <c r="BP230" s="211">
        <v>0.72510278253919114</v>
      </c>
      <c r="BQ230" s="214">
        <f t="shared" si="78"/>
        <v>6.3565214671389425E-2</v>
      </c>
      <c r="BS230" s="212">
        <v>217</v>
      </c>
      <c r="BT230" s="211">
        <v>4.0484259892185843</v>
      </c>
      <c r="BU230" s="211">
        <v>4.9675105953687959</v>
      </c>
      <c r="BV230" s="211">
        <v>1</v>
      </c>
      <c r="BW230" s="214">
        <f t="shared" si="79"/>
        <v>4.7714304682263675E-2</v>
      </c>
    </row>
    <row r="231" spans="29:75" x14ac:dyDescent="0.25">
      <c r="AC231" s="212">
        <v>218</v>
      </c>
      <c r="AD231" s="211">
        <v>14.017637770436782</v>
      </c>
      <c r="AE231" s="211">
        <v>14.017637770436782</v>
      </c>
      <c r="AF231" s="211">
        <v>1</v>
      </c>
      <c r="AG231" s="214">
        <f t="shared" si="71"/>
        <v>9.1999638102010728E-2</v>
      </c>
      <c r="AH231" s="214">
        <f t="shared" si="72"/>
        <v>0</v>
      </c>
      <c r="AI231" s="212">
        <v>218</v>
      </c>
      <c r="AJ231" s="211">
        <v>35.349662759858724</v>
      </c>
      <c r="AK231" s="211">
        <v>70.913066050464565</v>
      </c>
      <c r="AL231" s="211">
        <v>1</v>
      </c>
      <c r="AM231" s="214">
        <f t="shared" si="73"/>
        <v>0.12619304900668649</v>
      </c>
      <c r="AO231" s="212">
        <v>218</v>
      </c>
      <c r="AP231" s="211">
        <v>9.1704106845148345</v>
      </c>
      <c r="AQ231" s="211">
        <v>9.1704106845148345</v>
      </c>
      <c r="AR231" s="211">
        <v>0.66520972758068475</v>
      </c>
      <c r="AS231" s="214">
        <f t="shared" si="74"/>
        <v>7.6662597374405062E-2</v>
      </c>
      <c r="AU231" s="212">
        <v>218</v>
      </c>
      <c r="AV231" s="211">
        <v>34.970887578426499</v>
      </c>
      <c r="AW231" s="211">
        <v>35.625902478121517</v>
      </c>
      <c r="AX231" s="211">
        <v>1</v>
      </c>
      <c r="AY231" s="214">
        <f t="shared" si="75"/>
        <v>0.12578870867509262</v>
      </c>
      <c r="BA231" s="212">
        <v>218</v>
      </c>
      <c r="BB231" s="211">
        <v>16.200197751810432</v>
      </c>
      <c r="BC231" s="211">
        <v>22.542932467161283</v>
      </c>
      <c r="BD231" s="211">
        <v>1</v>
      </c>
      <c r="BE231" s="214">
        <f t="shared" si="76"/>
        <v>9.7279697893004169E-2</v>
      </c>
      <c r="BG231" s="212">
        <v>218</v>
      </c>
      <c r="BH231" s="211">
        <v>42.376417347881869</v>
      </c>
      <c r="BI231" s="211">
        <v>42.376417347881869</v>
      </c>
      <c r="BJ231" s="211">
        <v>0.96089207740520721</v>
      </c>
      <c r="BK231" s="214">
        <f t="shared" si="77"/>
        <v>0.13301973520029953</v>
      </c>
      <c r="BM231" s="212">
        <v>218</v>
      </c>
      <c r="BN231" s="211">
        <v>6.9161391902319798</v>
      </c>
      <c r="BO231" s="211">
        <v>8.0810219011521607</v>
      </c>
      <c r="BP231" s="211">
        <v>0.74887578720271442</v>
      </c>
      <c r="BQ231" s="214">
        <f t="shared" si="78"/>
        <v>6.6584965238286165E-2</v>
      </c>
      <c r="BS231" s="212">
        <v>218</v>
      </c>
      <c r="BT231" s="211">
        <v>26.056213158057535</v>
      </c>
      <c r="BU231" s="211">
        <v>26.056213158057535</v>
      </c>
      <c r="BV231" s="211">
        <v>1</v>
      </c>
      <c r="BW231" s="214">
        <f t="shared" si="79"/>
        <v>0.11480021366769799</v>
      </c>
    </row>
    <row r="232" spans="29:75" x14ac:dyDescent="0.25">
      <c r="AC232" s="212">
        <v>219</v>
      </c>
      <c r="AD232" s="211">
        <v>89.419937253418453</v>
      </c>
      <c r="AE232" s="211">
        <v>89.419937253418453</v>
      </c>
      <c r="AF232" s="211">
        <v>0.93190482567551525</v>
      </c>
      <c r="AG232" s="214">
        <f t="shared" si="71"/>
        <v>0.16157648621883647</v>
      </c>
      <c r="AH232" s="214">
        <f t="shared" si="72"/>
        <v>-2.3480585837474255E-3</v>
      </c>
      <c r="AI232" s="212">
        <v>219</v>
      </c>
      <c r="AJ232" s="211">
        <v>3.0576004076236925</v>
      </c>
      <c r="AK232" s="211">
        <v>4.4382239206780083</v>
      </c>
      <c r="AL232" s="211">
        <v>0.93468226327336612</v>
      </c>
      <c r="AM232" s="214">
        <f t="shared" si="73"/>
        <v>3.7956989129702468E-2</v>
      </c>
      <c r="AO232" s="212">
        <v>219</v>
      </c>
      <c r="AP232" s="211">
        <v>1.401631870166685</v>
      </c>
      <c r="AQ232" s="211">
        <v>2.7193754841299675</v>
      </c>
      <c r="AR232" s="211">
        <v>1</v>
      </c>
      <c r="AS232" s="214">
        <f t="shared" si="74"/>
        <v>1.1318143612211173E-2</v>
      </c>
      <c r="AU232" s="212">
        <v>219</v>
      </c>
      <c r="AV232" s="211">
        <v>4.1943275858189715</v>
      </c>
      <c r="AW232" s="211">
        <v>4.4060530380474425</v>
      </c>
      <c r="AX232" s="211">
        <v>0.53804586333266213</v>
      </c>
      <c r="AY232" s="214">
        <f t="shared" si="75"/>
        <v>4.8951507781418657E-2</v>
      </c>
      <c r="BA232" s="212">
        <v>219</v>
      </c>
      <c r="BB232" s="211">
        <v>2.9731669235806586</v>
      </c>
      <c r="BC232" s="211">
        <v>3.3348222970992909</v>
      </c>
      <c r="BD232" s="211">
        <v>1</v>
      </c>
      <c r="BE232" s="214">
        <f t="shared" si="76"/>
        <v>3.6988586548039271E-2</v>
      </c>
      <c r="BG232" s="212">
        <v>219</v>
      </c>
      <c r="BH232" s="211">
        <v>1.7477243057080198</v>
      </c>
      <c r="BI232" s="211">
        <v>1.7536709740999774</v>
      </c>
      <c r="BJ232" s="211">
        <v>0.76779814170873673</v>
      </c>
      <c r="BK232" s="214">
        <f t="shared" si="77"/>
        <v>1.8784739212037938E-2</v>
      </c>
      <c r="BM232" s="212">
        <v>219</v>
      </c>
      <c r="BN232" s="211">
        <v>33.501310259075936</v>
      </c>
      <c r="BO232" s="211">
        <v>37.92976706504804</v>
      </c>
      <c r="BP232" s="211">
        <v>1</v>
      </c>
      <c r="BQ232" s="214">
        <f t="shared" si="78"/>
        <v>0.12417880538372339</v>
      </c>
      <c r="BS232" s="212">
        <v>219</v>
      </c>
      <c r="BT232" s="211">
        <v>1.0672817664965533</v>
      </c>
      <c r="BU232" s="211">
        <v>1.0672817664965533</v>
      </c>
      <c r="BV232" s="211">
        <v>0.13935027986343573</v>
      </c>
      <c r="BW232" s="214">
        <f t="shared" si="79"/>
        <v>2.1728576086070817E-3</v>
      </c>
    </row>
    <row r="233" spans="29:75" x14ac:dyDescent="0.25">
      <c r="AC233" s="212">
        <v>220</v>
      </c>
      <c r="AD233" s="211">
        <v>6.3116732134758289</v>
      </c>
      <c r="AE233" s="211">
        <v>6.3116732134758289</v>
      </c>
      <c r="AF233" s="211">
        <v>1</v>
      </c>
      <c r="AG233" s="214">
        <f t="shared" si="71"/>
        <v>6.3338365254111073E-2</v>
      </c>
      <c r="AH233" s="214">
        <f t="shared" si="72"/>
        <v>0</v>
      </c>
      <c r="AI233" s="212">
        <v>220</v>
      </c>
      <c r="AJ233" s="211">
        <v>8.0247987607812696</v>
      </c>
      <c r="AK233" s="211">
        <v>8.0247987607812696</v>
      </c>
      <c r="AL233" s="211">
        <v>0.88641191288600507</v>
      </c>
      <c r="AM233" s="214">
        <f t="shared" si="73"/>
        <v>7.1884041339431271E-2</v>
      </c>
      <c r="AO233" s="212">
        <v>220</v>
      </c>
      <c r="AP233" s="211">
        <v>6.59736722651534</v>
      </c>
      <c r="AQ233" s="211">
        <v>6.59736722651534</v>
      </c>
      <c r="AR233" s="211">
        <v>0.9509984983038009</v>
      </c>
      <c r="AS233" s="214">
        <f t="shared" si="74"/>
        <v>6.4908651396300643E-2</v>
      </c>
      <c r="AU233" s="212">
        <v>220</v>
      </c>
      <c r="AV233" s="211">
        <v>14.40550831065605</v>
      </c>
      <c r="AW233" s="211">
        <v>15.587504711286241</v>
      </c>
      <c r="AX233" s="211">
        <v>1</v>
      </c>
      <c r="AY233" s="214">
        <f t="shared" si="75"/>
        <v>9.2993601566871975E-2</v>
      </c>
      <c r="BA233" s="212">
        <v>220</v>
      </c>
      <c r="BB233" s="211">
        <v>10.715100844172294</v>
      </c>
      <c r="BC233" s="211">
        <v>10.715100844172294</v>
      </c>
      <c r="BD233" s="211">
        <v>1</v>
      </c>
      <c r="BE233" s="214">
        <f t="shared" si="76"/>
        <v>8.2263990703351775E-2</v>
      </c>
      <c r="BG233" s="212">
        <v>220</v>
      </c>
      <c r="BH233" s="211">
        <v>3.4598470073085057</v>
      </c>
      <c r="BI233" s="211">
        <v>3.4598470073085057</v>
      </c>
      <c r="BJ233" s="211">
        <v>0.83483729210483781</v>
      </c>
      <c r="BK233" s="214">
        <f t="shared" si="77"/>
        <v>4.2241982946141787E-2</v>
      </c>
      <c r="BM233" s="212">
        <v>220</v>
      </c>
      <c r="BN233" s="211">
        <v>8.2874333232356765</v>
      </c>
      <c r="BO233" s="211">
        <v>10.50611484845162</v>
      </c>
      <c r="BP233" s="211">
        <v>0.98288578946782434</v>
      </c>
      <c r="BQ233" s="214">
        <f t="shared" si="78"/>
        <v>7.3035280840079819E-2</v>
      </c>
      <c r="BS233" s="212">
        <v>220</v>
      </c>
      <c r="BT233" s="211">
        <v>4.0173548484858026</v>
      </c>
      <c r="BU233" s="211">
        <v>4.642060905529374</v>
      </c>
      <c r="BV233" s="211">
        <v>0.24717812468591074</v>
      </c>
      <c r="BW233" s="214">
        <f t="shared" si="79"/>
        <v>4.7445269685480351E-2</v>
      </c>
    </row>
    <row r="234" spans="29:75" x14ac:dyDescent="0.25">
      <c r="AC234" s="212">
        <v>221</v>
      </c>
      <c r="AD234" s="211">
        <v>40.460939727267736</v>
      </c>
      <c r="AE234" s="211">
        <v>41.966871853648819</v>
      </c>
      <c r="AF234" s="211">
        <v>1</v>
      </c>
      <c r="AG234" s="214">
        <f t="shared" si="71"/>
        <v>0.13127415533353215</v>
      </c>
      <c r="AH234" s="214">
        <f t="shared" si="72"/>
        <v>0</v>
      </c>
      <c r="AI234" s="212">
        <v>221</v>
      </c>
      <c r="AJ234" s="211">
        <v>35.847865883599219</v>
      </c>
      <c r="AK234" s="211">
        <v>35.847865883599219</v>
      </c>
      <c r="AL234" s="211">
        <v>0.59662155555262975</v>
      </c>
      <c r="AM234" s="214">
        <f t="shared" si="73"/>
        <v>0.12671854753447942</v>
      </c>
      <c r="AO234" s="212">
        <v>221</v>
      </c>
      <c r="AP234" s="211">
        <v>6.1312017289138723</v>
      </c>
      <c r="AQ234" s="211">
        <v>6.1312017289138723</v>
      </c>
      <c r="AR234" s="211">
        <v>1</v>
      </c>
      <c r="AS234" s="214">
        <f t="shared" si="74"/>
        <v>6.2310612685870126E-2</v>
      </c>
      <c r="AU234" s="212">
        <v>221</v>
      </c>
      <c r="AV234" s="211">
        <v>38.310931976516251</v>
      </c>
      <c r="AW234" s="211">
        <v>38.310931976516251</v>
      </c>
      <c r="AX234" s="211">
        <v>0.93164152760704122</v>
      </c>
      <c r="AY234" s="214">
        <f t="shared" si="75"/>
        <v>0.12921704215575502</v>
      </c>
      <c r="BA234" s="212">
        <v>221</v>
      </c>
      <c r="BB234" s="211">
        <v>18.173438225065688</v>
      </c>
      <c r="BC234" s="211">
        <v>18.173438225065688</v>
      </c>
      <c r="BD234" s="211">
        <v>0.92086275744912893</v>
      </c>
      <c r="BE234" s="214">
        <f t="shared" si="76"/>
        <v>0.10149171939746049</v>
      </c>
      <c r="BG234" s="212">
        <v>221</v>
      </c>
      <c r="BH234" s="211">
        <v>12.240010142803827</v>
      </c>
      <c r="BI234" s="211">
        <v>12.240010142803827</v>
      </c>
      <c r="BJ234" s="211">
        <v>0.95540324828922485</v>
      </c>
      <c r="BK234" s="214">
        <f t="shared" si="77"/>
        <v>8.7074710684984735E-2</v>
      </c>
      <c r="BM234" s="212">
        <v>221</v>
      </c>
      <c r="BN234" s="211">
        <v>29.779248723661194</v>
      </c>
      <c r="BO234" s="211">
        <v>38.568596415134586</v>
      </c>
      <c r="BP234" s="211">
        <v>1</v>
      </c>
      <c r="BQ234" s="214">
        <f t="shared" si="78"/>
        <v>0.11977420239744352</v>
      </c>
      <c r="BS234" s="212">
        <v>221</v>
      </c>
      <c r="BT234" s="211">
        <v>23.780354065663449</v>
      </c>
      <c r="BU234" s="211">
        <v>23.780354065663449</v>
      </c>
      <c r="BV234" s="211">
        <v>0.99616355209027685</v>
      </c>
      <c r="BW234" s="214">
        <f t="shared" si="79"/>
        <v>0.11140908849072106</v>
      </c>
    </row>
    <row r="235" spans="29:75" x14ac:dyDescent="0.25">
      <c r="AC235" s="212">
        <v>222</v>
      </c>
      <c r="AD235" s="211">
        <v>35.594438133656404</v>
      </c>
      <c r="AE235" s="211">
        <v>35.594438133656404</v>
      </c>
      <c r="AF235" s="211">
        <v>1</v>
      </c>
      <c r="AG235" s="214">
        <f t="shared" si="71"/>
        <v>0.12645212351875657</v>
      </c>
      <c r="AH235" s="214">
        <f t="shared" si="72"/>
        <v>0</v>
      </c>
      <c r="AI235" s="212">
        <v>222</v>
      </c>
      <c r="AJ235" s="211">
        <v>28.526774566188735</v>
      </c>
      <c r="AK235" s="211">
        <v>34.918995424476016</v>
      </c>
      <c r="AL235" s="211">
        <v>1</v>
      </c>
      <c r="AM235" s="214">
        <f t="shared" si="73"/>
        <v>0.11817150923862951</v>
      </c>
      <c r="AO235" s="212">
        <v>222</v>
      </c>
      <c r="AP235" s="211">
        <v>35.647485885125455</v>
      </c>
      <c r="AQ235" s="211">
        <v>35.647485885125455</v>
      </c>
      <c r="AR235" s="211">
        <v>1</v>
      </c>
      <c r="AS235" s="214">
        <f t="shared" si="74"/>
        <v>0.12650804307019881</v>
      </c>
      <c r="AU235" s="212">
        <v>222</v>
      </c>
      <c r="AV235" s="211">
        <v>5.2437892798822512</v>
      </c>
      <c r="AW235" s="211">
        <v>7.4413078383274929</v>
      </c>
      <c r="AX235" s="211">
        <v>0.77576734676410186</v>
      </c>
      <c r="AY235" s="214">
        <f t="shared" si="75"/>
        <v>5.6788732994820013E-2</v>
      </c>
      <c r="BA235" s="212">
        <v>222</v>
      </c>
      <c r="BB235" s="211">
        <v>13.082585138470957</v>
      </c>
      <c r="BC235" s="211">
        <v>13.082585138470957</v>
      </c>
      <c r="BD235" s="211">
        <v>1</v>
      </c>
      <c r="BE235" s="214">
        <f t="shared" si="76"/>
        <v>8.9489675401462021E-2</v>
      </c>
      <c r="BG235" s="212">
        <v>222</v>
      </c>
      <c r="BH235" s="211">
        <v>4.0637186122545836</v>
      </c>
      <c r="BI235" s="211">
        <v>4.0637186122545836</v>
      </c>
      <c r="BJ235" s="211">
        <v>0.61924649716210001</v>
      </c>
      <c r="BK235" s="214">
        <f t="shared" si="77"/>
        <v>4.7845986471632074E-2</v>
      </c>
      <c r="BM235" s="212">
        <v>222</v>
      </c>
      <c r="BN235" s="211">
        <v>5.5198228834210195</v>
      </c>
      <c r="BO235" s="211">
        <v>5.5198228834210195</v>
      </c>
      <c r="BP235" s="211">
        <v>1</v>
      </c>
      <c r="BQ235" s="214">
        <f t="shared" si="78"/>
        <v>5.8597436786162804E-2</v>
      </c>
      <c r="BS235" s="212">
        <v>222</v>
      </c>
      <c r="BT235" s="211">
        <v>13.86388785692511</v>
      </c>
      <c r="BU235" s="211">
        <v>13.86388785692511</v>
      </c>
      <c r="BV235" s="211">
        <v>1</v>
      </c>
      <c r="BW235" s="214">
        <f t="shared" si="79"/>
        <v>9.1598259555172978E-2</v>
      </c>
    </row>
    <row r="236" spans="29:75" x14ac:dyDescent="0.25">
      <c r="AC236" s="212">
        <v>223</v>
      </c>
      <c r="AD236" s="211">
        <v>64.562398277412328</v>
      </c>
      <c r="AE236" s="211">
        <v>64.562398277412328</v>
      </c>
      <c r="AF236" s="211">
        <v>1</v>
      </c>
      <c r="AG236" s="214">
        <f t="shared" si="71"/>
        <v>0.1490334059490761</v>
      </c>
      <c r="AH236" s="214">
        <f t="shared" si="72"/>
        <v>0</v>
      </c>
      <c r="AI236" s="212">
        <v>223</v>
      </c>
      <c r="AJ236" s="211">
        <v>7.3740788261540171</v>
      </c>
      <c r="AK236" s="211">
        <v>7.3740788261540171</v>
      </c>
      <c r="AL236" s="211">
        <v>0.78053641039914157</v>
      </c>
      <c r="AM236" s="214">
        <f t="shared" si="73"/>
        <v>6.8866811902912328E-2</v>
      </c>
      <c r="AO236" s="212">
        <v>223</v>
      </c>
      <c r="AP236" s="211">
        <v>11.581460117537963</v>
      </c>
      <c r="AQ236" s="211">
        <v>11.82089454196405</v>
      </c>
      <c r="AR236" s="211">
        <v>1</v>
      </c>
      <c r="AS236" s="214">
        <f t="shared" si="74"/>
        <v>8.5072550734275554E-2</v>
      </c>
      <c r="AU236" s="212">
        <v>223</v>
      </c>
      <c r="AV236" s="211">
        <v>10.172206313964578</v>
      </c>
      <c r="AW236" s="211">
        <v>10.226068580044833</v>
      </c>
      <c r="AX236" s="211">
        <v>1</v>
      </c>
      <c r="AY236" s="214">
        <f t="shared" si="75"/>
        <v>8.0389874603518319E-2</v>
      </c>
      <c r="BA236" s="212">
        <v>223</v>
      </c>
      <c r="BB236" s="211">
        <v>7.8963758240149469</v>
      </c>
      <c r="BC236" s="211">
        <v>7.8963758240149469</v>
      </c>
      <c r="BD236" s="211">
        <v>0.98722646138688586</v>
      </c>
      <c r="BE236" s="214">
        <f t="shared" si="76"/>
        <v>7.1307783707229344E-2</v>
      </c>
      <c r="BG236" s="212">
        <v>223</v>
      </c>
      <c r="BH236" s="211">
        <v>18.196204595163056</v>
      </c>
      <c r="BI236" s="211">
        <v>18.196204595163056</v>
      </c>
      <c r="BJ236" s="211">
        <v>1</v>
      </c>
      <c r="BK236" s="214">
        <f t="shared" si="77"/>
        <v>0.10153768721151346</v>
      </c>
      <c r="BM236" s="212">
        <v>223</v>
      </c>
      <c r="BN236" s="211">
        <v>81.141169945260629</v>
      </c>
      <c r="BO236" s="211">
        <v>81.141169945260629</v>
      </c>
      <c r="BP236" s="211">
        <v>1</v>
      </c>
      <c r="BQ236" s="214">
        <f t="shared" si="78"/>
        <v>0.15782087519245747</v>
      </c>
      <c r="BS236" s="212">
        <v>223</v>
      </c>
      <c r="BT236" s="211">
        <v>37.191235910573788</v>
      </c>
      <c r="BU236" s="211">
        <v>37.191235910573788</v>
      </c>
      <c r="BV236" s="211">
        <v>0.96416696225098031</v>
      </c>
      <c r="BW236" s="214">
        <f t="shared" si="79"/>
        <v>0.12810109391378388</v>
      </c>
    </row>
    <row r="237" spans="29:75" x14ac:dyDescent="0.25">
      <c r="AC237" s="212">
        <v>224</v>
      </c>
      <c r="AD237" s="211">
        <v>17.204018030714732</v>
      </c>
      <c r="AE237" s="211">
        <v>17.204018030714732</v>
      </c>
      <c r="AF237" s="211">
        <v>1</v>
      </c>
      <c r="AG237" s="214">
        <f t="shared" si="71"/>
        <v>9.9480833411636604E-2</v>
      </c>
      <c r="AH237" s="214">
        <f t="shared" si="72"/>
        <v>0</v>
      </c>
      <c r="AI237" s="212">
        <v>224</v>
      </c>
      <c r="AJ237" s="211">
        <v>6.1702962798805032</v>
      </c>
      <c r="AK237" s="211">
        <v>6.1702962798805032</v>
      </c>
      <c r="AL237" s="211">
        <v>1</v>
      </c>
      <c r="AM237" s="214">
        <f t="shared" si="73"/>
        <v>6.2535707743581526E-2</v>
      </c>
      <c r="AO237" s="212">
        <v>224</v>
      </c>
      <c r="AP237" s="211">
        <v>4.8535760929707941</v>
      </c>
      <c r="AQ237" s="211">
        <v>4.8535760929707941</v>
      </c>
      <c r="AR237" s="211">
        <v>1</v>
      </c>
      <c r="AS237" s="214">
        <f t="shared" si="74"/>
        <v>5.4068240573191817E-2</v>
      </c>
      <c r="AU237" s="212">
        <v>224</v>
      </c>
      <c r="AV237" s="211">
        <v>10.372059527545714</v>
      </c>
      <c r="AW237" s="211">
        <v>10.526381445919597</v>
      </c>
      <c r="AX237" s="211">
        <v>0.92768158895569941</v>
      </c>
      <c r="AY237" s="214">
        <f t="shared" si="75"/>
        <v>8.1090787893051575E-2</v>
      </c>
      <c r="BA237" s="212">
        <v>224</v>
      </c>
      <c r="BB237" s="211">
        <v>10.670534318469437</v>
      </c>
      <c r="BC237" s="211">
        <v>10.807782554589606</v>
      </c>
      <c r="BD237" s="211">
        <v>1</v>
      </c>
      <c r="BE237" s="214">
        <f t="shared" si="76"/>
        <v>8.2113642225420724E-2</v>
      </c>
      <c r="BG237" s="212">
        <v>224</v>
      </c>
      <c r="BH237" s="211">
        <v>3.9554300302357075</v>
      </c>
      <c r="BI237" s="211">
        <v>3.9554300302357075</v>
      </c>
      <c r="BJ237" s="211">
        <v>0.82562235576708043</v>
      </c>
      <c r="BK237" s="214">
        <f t="shared" si="77"/>
        <v>4.6903030284139779E-2</v>
      </c>
      <c r="BM237" s="212">
        <v>224</v>
      </c>
      <c r="BN237" s="211">
        <v>5.0426481725944603</v>
      </c>
      <c r="BO237" s="211">
        <v>7.296866467368921</v>
      </c>
      <c r="BP237" s="211">
        <v>0.98572012702118683</v>
      </c>
      <c r="BQ237" s="214">
        <f t="shared" si="78"/>
        <v>5.5411824608831095E-2</v>
      </c>
      <c r="BS237" s="212">
        <v>224</v>
      </c>
      <c r="BT237" s="211">
        <v>5.9768234893884422</v>
      </c>
      <c r="BU237" s="211">
        <v>7.4846437610177103</v>
      </c>
      <c r="BV237" s="211">
        <v>0.83391851040069009</v>
      </c>
      <c r="BW237" s="214">
        <f t="shared" si="79"/>
        <v>6.1407978057817392E-2</v>
      </c>
    </row>
    <row r="238" spans="29:75" x14ac:dyDescent="0.25">
      <c r="AC238" s="212">
        <v>225</v>
      </c>
      <c r="AD238" s="211">
        <v>7.8031968210348577</v>
      </c>
      <c r="AE238" s="211">
        <v>8.0341663530882403</v>
      </c>
      <c r="AF238" s="211">
        <v>0.63878674732295615</v>
      </c>
      <c r="AG238" s="214">
        <f t="shared" si="71"/>
        <v>7.0883972525083605E-2</v>
      </c>
      <c r="AH238" s="214">
        <f t="shared" si="72"/>
        <v>-1.4828446483693303E-2</v>
      </c>
      <c r="AI238" s="212">
        <v>225</v>
      </c>
      <c r="AJ238" s="211">
        <v>6.0801232954775939</v>
      </c>
      <c r="AK238" s="211">
        <v>6.0801232954775939</v>
      </c>
      <c r="AL238" s="211">
        <v>1</v>
      </c>
      <c r="AM238" s="214">
        <f t="shared" si="73"/>
        <v>6.20144181653417E-2</v>
      </c>
      <c r="AO238" s="212">
        <v>225</v>
      </c>
      <c r="AP238" s="211">
        <v>26.785019593619001</v>
      </c>
      <c r="AQ238" s="211">
        <v>26.785019593619001</v>
      </c>
      <c r="AR238" s="211">
        <v>0.67764144521252601</v>
      </c>
      <c r="AS238" s="214">
        <f t="shared" si="74"/>
        <v>0.1158258001222543</v>
      </c>
      <c r="AU238" s="212">
        <v>225</v>
      </c>
      <c r="AV238" s="211">
        <v>28.027645267610946</v>
      </c>
      <c r="AW238" s="211">
        <v>28.027645267610946</v>
      </c>
      <c r="AX238" s="211">
        <v>1</v>
      </c>
      <c r="AY238" s="214">
        <f t="shared" si="75"/>
        <v>0.11751377993659839</v>
      </c>
      <c r="BA238" s="212">
        <v>225</v>
      </c>
      <c r="BB238" s="211">
        <v>4.5883803774065779</v>
      </c>
      <c r="BC238" s="211">
        <v>4.8950231943088802</v>
      </c>
      <c r="BD238" s="211">
        <v>1</v>
      </c>
      <c r="BE238" s="214">
        <f t="shared" si="76"/>
        <v>5.209586518102638E-2</v>
      </c>
      <c r="BG238" s="212">
        <v>225</v>
      </c>
      <c r="BH238" s="211">
        <v>1.3714152865553577</v>
      </c>
      <c r="BI238" s="211">
        <v>1.7322367654490947</v>
      </c>
      <c r="BJ238" s="211">
        <v>0.54977777642880943</v>
      </c>
      <c r="BK238" s="214">
        <f t="shared" si="77"/>
        <v>1.0583724290547547E-2</v>
      </c>
      <c r="BM238" s="212">
        <v>225</v>
      </c>
      <c r="BN238" s="211">
        <v>11.630348796220449</v>
      </c>
      <c r="BO238" s="211">
        <v>11.630348796220449</v>
      </c>
      <c r="BP238" s="211">
        <v>0.89640033115891216</v>
      </c>
      <c r="BQ238" s="214">
        <f t="shared" si="78"/>
        <v>8.5224920206808719E-2</v>
      </c>
      <c r="BS238" s="212">
        <v>225</v>
      </c>
      <c r="BT238" s="211">
        <v>56.925639213046388</v>
      </c>
      <c r="BU238" s="211">
        <v>61.593908747689106</v>
      </c>
      <c r="BV238" s="211">
        <v>1</v>
      </c>
      <c r="BW238" s="214">
        <f t="shared" si="79"/>
        <v>0.14422192137930745</v>
      </c>
    </row>
    <row r="239" spans="29:75" x14ac:dyDescent="0.25">
      <c r="AC239" s="212">
        <v>226</v>
      </c>
      <c r="AD239" s="211">
        <v>16.453637994360022</v>
      </c>
      <c r="AE239" s="211">
        <v>16.453637994360022</v>
      </c>
      <c r="AF239" s="211">
        <v>0.75848990859872578</v>
      </c>
      <c r="AG239" s="214">
        <f t="shared" si="71"/>
        <v>9.7847619696774357E-2</v>
      </c>
      <c r="AH239" s="214">
        <f t="shared" si="72"/>
        <v>-9.1718722317620793E-3</v>
      </c>
      <c r="AI239" s="212">
        <v>226</v>
      </c>
      <c r="AJ239" s="211">
        <v>54.17269948588288</v>
      </c>
      <c r="AK239" s="211">
        <v>55.495906316475619</v>
      </c>
      <c r="AL239" s="211">
        <v>1</v>
      </c>
      <c r="AM239" s="214">
        <f t="shared" si="73"/>
        <v>0.1423328937366326</v>
      </c>
      <c r="AO239" s="212">
        <v>226</v>
      </c>
      <c r="AP239" s="211">
        <v>12.163990187671244</v>
      </c>
      <c r="AQ239" s="211">
        <v>17.369072448754629</v>
      </c>
      <c r="AR239" s="211">
        <v>1</v>
      </c>
      <c r="AS239" s="214">
        <f t="shared" si="74"/>
        <v>8.6848979775945079E-2</v>
      </c>
      <c r="AU239" s="212">
        <v>226</v>
      </c>
      <c r="AV239" s="211">
        <v>7.2016393550372637</v>
      </c>
      <c r="AW239" s="211">
        <v>7.6414059516637076</v>
      </c>
      <c r="AX239" s="211">
        <v>1</v>
      </c>
      <c r="AY239" s="214">
        <f t="shared" si="75"/>
        <v>6.8024082680576692E-2</v>
      </c>
      <c r="BA239" s="212">
        <v>226</v>
      </c>
      <c r="BB239" s="211">
        <v>3.8316477425170139</v>
      </c>
      <c r="BC239" s="211">
        <v>3.8316477425170139</v>
      </c>
      <c r="BD239" s="211">
        <v>0.99869454089592891</v>
      </c>
      <c r="BE239" s="214">
        <f t="shared" si="76"/>
        <v>4.5794096388374061E-2</v>
      </c>
      <c r="BG239" s="212">
        <v>226</v>
      </c>
      <c r="BH239" s="211">
        <v>2.2007121024856717</v>
      </c>
      <c r="BI239" s="211">
        <v>2.348753305523176</v>
      </c>
      <c r="BJ239" s="211">
        <v>1</v>
      </c>
      <c r="BK239" s="214">
        <f t="shared" si="77"/>
        <v>2.6641402128248393E-2</v>
      </c>
      <c r="BM239" s="212">
        <v>226</v>
      </c>
      <c r="BN239" s="211">
        <v>29.115186609178675</v>
      </c>
      <c r="BO239" s="211">
        <v>29.115186609178675</v>
      </c>
      <c r="BP239" s="211">
        <v>0.78251146472297939</v>
      </c>
      <c r="BQ239" s="214">
        <f t="shared" si="78"/>
        <v>0.11893275141726134</v>
      </c>
      <c r="BS239" s="212">
        <v>226</v>
      </c>
      <c r="BT239" s="211">
        <v>156.78876520077503</v>
      </c>
      <c r="BU239" s="211">
        <v>156.78876520077503</v>
      </c>
      <c r="BV239" s="211">
        <v>0.75374898746785268</v>
      </c>
      <c r="BW239" s="214">
        <f t="shared" si="79"/>
        <v>0.18352426025050006</v>
      </c>
    </row>
    <row r="240" spans="29:75" x14ac:dyDescent="0.25">
      <c r="AC240" s="212">
        <v>227</v>
      </c>
      <c r="AD240" s="211">
        <v>24.621737216558056</v>
      </c>
      <c r="AE240" s="211">
        <v>30.945061465351511</v>
      </c>
      <c r="AF240" s="211">
        <v>1</v>
      </c>
      <c r="AG240" s="214">
        <f t="shared" si="71"/>
        <v>0.11269795463725529</v>
      </c>
      <c r="AH240" s="214">
        <f t="shared" si="72"/>
        <v>0</v>
      </c>
      <c r="AI240" s="212">
        <v>227</v>
      </c>
      <c r="AJ240" s="211">
        <v>3.5911391860056598</v>
      </c>
      <c r="AK240" s="211">
        <v>3.5911391860056598</v>
      </c>
      <c r="AL240" s="211">
        <v>0.6860436578625142</v>
      </c>
      <c r="AM240" s="214">
        <f t="shared" si="73"/>
        <v>4.353673352023324E-2</v>
      </c>
      <c r="AO240" s="212">
        <v>227</v>
      </c>
      <c r="AP240" s="211">
        <v>12.432747147103481</v>
      </c>
      <c r="AQ240" s="211">
        <v>12.432747147103481</v>
      </c>
      <c r="AR240" s="211">
        <v>1</v>
      </c>
      <c r="AS240" s="214">
        <f t="shared" si="74"/>
        <v>8.7640998842255291E-2</v>
      </c>
      <c r="AU240" s="212">
        <v>227</v>
      </c>
      <c r="AV240" s="211">
        <v>23.90580407543689</v>
      </c>
      <c r="AW240" s="211">
        <v>31.005679508188813</v>
      </c>
      <c r="AX240" s="211">
        <v>1</v>
      </c>
      <c r="AY240" s="214">
        <f t="shared" si="75"/>
        <v>0.11160402812010584</v>
      </c>
      <c r="BA240" s="212">
        <v>227</v>
      </c>
      <c r="BB240" s="211">
        <v>10.156373336626755</v>
      </c>
      <c r="BC240" s="211">
        <v>10.156373336626755</v>
      </c>
      <c r="BD240" s="211">
        <v>1</v>
      </c>
      <c r="BE240" s="214">
        <f t="shared" si="76"/>
        <v>8.0333778381469045E-2</v>
      </c>
      <c r="BG240" s="212">
        <v>227</v>
      </c>
      <c r="BH240" s="211">
        <v>1.9430462595250864</v>
      </c>
      <c r="BI240" s="211">
        <v>2.2314402121785233</v>
      </c>
      <c r="BJ240" s="211">
        <v>1</v>
      </c>
      <c r="BK240" s="214">
        <f t="shared" si="77"/>
        <v>2.2388850419945872E-2</v>
      </c>
      <c r="BM240" s="212">
        <v>227</v>
      </c>
      <c r="BN240" s="211">
        <v>12.513045533995182</v>
      </c>
      <c r="BO240" s="211">
        <v>12.513045533995182</v>
      </c>
      <c r="BP240" s="211">
        <v>1</v>
      </c>
      <c r="BQ240" s="214">
        <f t="shared" si="78"/>
        <v>8.7874426290601937E-2</v>
      </c>
      <c r="BS240" s="212">
        <v>227</v>
      </c>
      <c r="BT240" s="211">
        <v>10.076737202389003</v>
      </c>
      <c r="BU240" s="211">
        <v>10.076737202389003</v>
      </c>
      <c r="BV240" s="211">
        <v>0.58147540025469768</v>
      </c>
      <c r="BW240" s="214">
        <f t="shared" si="79"/>
        <v>8.0050339466303244E-2</v>
      </c>
    </row>
    <row r="241" spans="29:75" x14ac:dyDescent="0.25">
      <c r="AC241" s="212">
        <v>228</v>
      </c>
      <c r="AD241" s="211">
        <v>6.4854975743625234</v>
      </c>
      <c r="AE241" s="211">
        <v>7.9322078718274058</v>
      </c>
      <c r="AF241" s="211">
        <v>1</v>
      </c>
      <c r="AG241" s="214">
        <f t="shared" si="71"/>
        <v>6.4301751124149709E-2</v>
      </c>
      <c r="AH241" s="214">
        <f t="shared" si="72"/>
        <v>0</v>
      </c>
      <c r="AI241" s="212">
        <v>228</v>
      </c>
      <c r="AJ241" s="211">
        <v>19.493603320856522</v>
      </c>
      <c r="AK241" s="211">
        <v>20.062261590592978</v>
      </c>
      <c r="AL241" s="211">
        <v>1</v>
      </c>
      <c r="AM241" s="214">
        <f t="shared" si="73"/>
        <v>0.10406947842525027</v>
      </c>
      <c r="AO241" s="212">
        <v>228</v>
      </c>
      <c r="AP241" s="211">
        <v>12.128191033659064</v>
      </c>
      <c r="AQ241" s="211">
        <v>15.256577839663299</v>
      </c>
      <c r="AR241" s="211">
        <v>1</v>
      </c>
      <c r="AS241" s="214">
        <f t="shared" si="74"/>
        <v>8.6742206350659989E-2</v>
      </c>
      <c r="AU241" s="212">
        <v>228</v>
      </c>
      <c r="AV241" s="211">
        <v>19.737440687872613</v>
      </c>
      <c r="AW241" s="211">
        <v>20.126414669523243</v>
      </c>
      <c r="AX241" s="211">
        <v>1</v>
      </c>
      <c r="AY241" s="214">
        <f t="shared" si="75"/>
        <v>0.10452706272385281</v>
      </c>
      <c r="BA241" s="212">
        <v>228</v>
      </c>
      <c r="BB241" s="211">
        <v>12.984273370319604</v>
      </c>
      <c r="BC241" s="211">
        <v>12.984273370319604</v>
      </c>
      <c r="BD241" s="211">
        <v>1</v>
      </c>
      <c r="BE241" s="214">
        <f t="shared" si="76"/>
        <v>8.9215772814532412E-2</v>
      </c>
      <c r="BG241" s="212">
        <v>228</v>
      </c>
      <c r="BH241" s="211">
        <v>4.3157195707791649</v>
      </c>
      <c r="BI241" s="211">
        <v>6.1597438955427402</v>
      </c>
      <c r="BJ241" s="211">
        <v>1</v>
      </c>
      <c r="BK241" s="214">
        <f t="shared" si="77"/>
        <v>4.9949571316434405E-2</v>
      </c>
      <c r="BM241" s="212">
        <v>228</v>
      </c>
      <c r="BN241" s="211">
        <v>33.745496025034896</v>
      </c>
      <c r="BO241" s="211">
        <v>33.745496025034896</v>
      </c>
      <c r="BP241" s="211">
        <v>1</v>
      </c>
      <c r="BQ241" s="214">
        <f t="shared" si="78"/>
        <v>0.12445097979489517</v>
      </c>
      <c r="BS241" s="212">
        <v>228</v>
      </c>
      <c r="BT241" s="211">
        <v>8.6015490635986129</v>
      </c>
      <c r="BU241" s="211">
        <v>12.388408651128918</v>
      </c>
      <c r="BV241" s="211">
        <v>0.58498874417168734</v>
      </c>
      <c r="BW241" s="214">
        <f t="shared" si="79"/>
        <v>7.4366741528286262E-2</v>
      </c>
    </row>
    <row r="242" spans="29:75" x14ac:dyDescent="0.25">
      <c r="AC242" s="212">
        <v>229</v>
      </c>
      <c r="AD242" s="211">
        <v>21.439503568651372</v>
      </c>
      <c r="AE242" s="211">
        <v>21.439503568651372</v>
      </c>
      <c r="AF242" s="211">
        <v>0.89377379635723853</v>
      </c>
      <c r="AG242" s="214">
        <f t="shared" si="71"/>
        <v>0.10757673370515275</v>
      </c>
      <c r="AH242" s="214">
        <f t="shared" si="72"/>
        <v>-3.7364208108167096E-3</v>
      </c>
      <c r="AI242" s="212">
        <v>229</v>
      </c>
      <c r="AJ242" s="211">
        <v>19.386149044629423</v>
      </c>
      <c r="AK242" s="211">
        <v>19.386149044629423</v>
      </c>
      <c r="AL242" s="211">
        <v>1</v>
      </c>
      <c r="AM242" s="214">
        <f t="shared" si="73"/>
        <v>0.10386607116276636</v>
      </c>
      <c r="AO242" s="212">
        <v>229</v>
      </c>
      <c r="AP242" s="211">
        <v>82.077636903514374</v>
      </c>
      <c r="AQ242" s="211">
        <v>82.077636903514374</v>
      </c>
      <c r="AR242" s="211">
        <v>1</v>
      </c>
      <c r="AS242" s="214">
        <f t="shared" si="74"/>
        <v>0.15826383080016937</v>
      </c>
      <c r="AU242" s="212">
        <v>229</v>
      </c>
      <c r="AV242" s="211">
        <v>17.027420525357108</v>
      </c>
      <c r="AW242" s="211">
        <v>17.027420525357108</v>
      </c>
      <c r="AX242" s="211">
        <v>1</v>
      </c>
      <c r="AY242" s="214">
        <f t="shared" si="75"/>
        <v>9.9102752293175111E-2</v>
      </c>
      <c r="BA242" s="212">
        <v>229</v>
      </c>
      <c r="BB242" s="211">
        <v>8.3678794705883615</v>
      </c>
      <c r="BC242" s="211">
        <v>8.3678794705883615</v>
      </c>
      <c r="BD242" s="211">
        <v>1</v>
      </c>
      <c r="BE242" s="214">
        <f t="shared" si="76"/>
        <v>7.3380860761324662E-2</v>
      </c>
      <c r="BG242" s="212">
        <v>229</v>
      </c>
      <c r="BH242" s="211">
        <v>2.3346771930849228</v>
      </c>
      <c r="BI242" s="211">
        <v>2.7997570842536383</v>
      </c>
      <c r="BJ242" s="211">
        <v>0.78613852011618879</v>
      </c>
      <c r="BK242" s="214">
        <f t="shared" si="77"/>
        <v>2.8665626901391628E-2</v>
      </c>
      <c r="BM242" s="212">
        <v>229</v>
      </c>
      <c r="BN242" s="211">
        <v>17.461593349163198</v>
      </c>
      <c r="BO242" s="211">
        <v>17.461593349163198</v>
      </c>
      <c r="BP242" s="211">
        <v>0.76922373091669294</v>
      </c>
      <c r="BQ242" s="214">
        <f t="shared" si="78"/>
        <v>0.1000256086364959</v>
      </c>
      <c r="BS242" s="212">
        <v>229</v>
      </c>
      <c r="BT242" s="211">
        <v>23.099550691292439</v>
      </c>
      <c r="BU242" s="211">
        <v>24.946797293513406</v>
      </c>
      <c r="BV242" s="211">
        <v>1</v>
      </c>
      <c r="BW242" s="214">
        <f t="shared" si="79"/>
        <v>0.11033352025582621</v>
      </c>
    </row>
    <row r="243" spans="29:75" x14ac:dyDescent="0.25">
      <c r="AC243" s="212">
        <v>230</v>
      </c>
      <c r="AD243" s="211">
        <v>33.382561503569612</v>
      </c>
      <c r="AE243" s="211">
        <v>37.585685307435888</v>
      </c>
      <c r="AF243" s="211">
        <v>1</v>
      </c>
      <c r="AG243" s="214">
        <f t="shared" si="71"/>
        <v>0.12404575180820632</v>
      </c>
      <c r="AH243" s="214">
        <f t="shared" si="72"/>
        <v>0</v>
      </c>
      <c r="AI243" s="212">
        <v>230</v>
      </c>
      <c r="AJ243" s="211">
        <v>13.274167679291422</v>
      </c>
      <c r="AK243" s="211">
        <v>13.274167679291422</v>
      </c>
      <c r="AL243" s="211">
        <v>1</v>
      </c>
      <c r="AM243" s="214">
        <f t="shared" si="73"/>
        <v>9.0017766402584964E-2</v>
      </c>
      <c r="AO243" s="212">
        <v>230</v>
      </c>
      <c r="AP243" s="211">
        <v>22.110252722061915</v>
      </c>
      <c r="AQ243" s="211">
        <v>22.110252722061915</v>
      </c>
      <c r="AR243" s="211">
        <v>0.66719153820309263</v>
      </c>
      <c r="AS243" s="214">
        <f t="shared" si="74"/>
        <v>0.10871466047894907</v>
      </c>
      <c r="AU243" s="212">
        <v>230</v>
      </c>
      <c r="AV243" s="211">
        <v>32.101855592559723</v>
      </c>
      <c r="AW243" s="211">
        <v>39.879934942795401</v>
      </c>
      <c r="AX243" s="211">
        <v>1</v>
      </c>
      <c r="AY243" s="214">
        <f t="shared" si="75"/>
        <v>0.12258095822020909</v>
      </c>
      <c r="BA243" s="212">
        <v>230</v>
      </c>
      <c r="BB243" s="211">
        <v>22.418505247032972</v>
      </c>
      <c r="BC243" s="211">
        <v>22.418505247032972</v>
      </c>
      <c r="BD243" s="211">
        <v>1</v>
      </c>
      <c r="BE243" s="214">
        <f t="shared" si="76"/>
        <v>0.10922646220873444</v>
      </c>
      <c r="BG243" s="212">
        <v>230</v>
      </c>
      <c r="BH243" s="211">
        <v>19.91938121969357</v>
      </c>
      <c r="BI243" s="211">
        <v>19.91938121969357</v>
      </c>
      <c r="BJ243" s="211">
        <v>1</v>
      </c>
      <c r="BK243" s="214">
        <f t="shared" si="77"/>
        <v>0.10486494555200165</v>
      </c>
      <c r="BM243" s="212">
        <v>230</v>
      </c>
      <c r="BN243" s="211">
        <v>2.8220689283433318</v>
      </c>
      <c r="BO243" s="211">
        <v>5.8496244180109551</v>
      </c>
      <c r="BP243" s="211">
        <v>0.95176602116180986</v>
      </c>
      <c r="BQ243" s="214">
        <f t="shared" si="78"/>
        <v>3.5187264894357639E-2</v>
      </c>
      <c r="BS243" s="212">
        <v>230</v>
      </c>
      <c r="BT243" s="211">
        <v>8.6503264253647654</v>
      </c>
      <c r="BU243" s="211">
        <v>9.9007079302864494</v>
      </c>
      <c r="BV243" s="211">
        <v>0.70761330402635025</v>
      </c>
      <c r="BW243" s="214">
        <f t="shared" si="79"/>
        <v>7.4569269669448435E-2</v>
      </c>
    </row>
    <row r="244" spans="29:75" x14ac:dyDescent="0.25">
      <c r="AC244" s="212">
        <v>231</v>
      </c>
      <c r="AD244" s="211">
        <v>2.4672610006150917</v>
      </c>
      <c r="AE244" s="211">
        <v>3.1056225623221572</v>
      </c>
      <c r="AF244" s="211">
        <v>0.83238041659081541</v>
      </c>
      <c r="AG244" s="214">
        <f t="shared" si="71"/>
        <v>3.0561316170965247E-2</v>
      </c>
      <c r="AH244" s="214">
        <f t="shared" si="72"/>
        <v>-6.0968619524136569E-3</v>
      </c>
      <c r="AI244" s="212">
        <v>231</v>
      </c>
      <c r="AJ244" s="211">
        <v>28.168105297715769</v>
      </c>
      <c r="AK244" s="211">
        <v>28.168105297715769</v>
      </c>
      <c r="AL244" s="211">
        <v>1</v>
      </c>
      <c r="AM244" s="214">
        <f t="shared" si="73"/>
        <v>0.1177000092309497</v>
      </c>
      <c r="AO244" s="212">
        <v>231</v>
      </c>
      <c r="AP244" s="211">
        <v>10.059431223101688</v>
      </c>
      <c r="AQ244" s="211">
        <v>11.008263564191338</v>
      </c>
      <c r="AR244" s="211">
        <v>0.73817514769022241</v>
      </c>
      <c r="AS244" s="214">
        <f t="shared" si="74"/>
        <v>7.9988458120765049E-2</v>
      </c>
      <c r="AU244" s="212">
        <v>231</v>
      </c>
      <c r="AV244" s="211">
        <v>7.8124126013158115</v>
      </c>
      <c r="AW244" s="211">
        <v>12.214743534283615</v>
      </c>
      <c r="AX244" s="211">
        <v>1</v>
      </c>
      <c r="AY244" s="214">
        <f t="shared" si="75"/>
        <v>7.0926106548050649E-2</v>
      </c>
      <c r="BA244" s="212">
        <v>231</v>
      </c>
      <c r="BB244" s="211">
        <v>6.9047542070169827</v>
      </c>
      <c r="BC244" s="211">
        <v>6.9047542070169827</v>
      </c>
      <c r="BD244" s="211">
        <v>1</v>
      </c>
      <c r="BE244" s="214">
        <f t="shared" si="76"/>
        <v>6.6526393427711383E-2</v>
      </c>
      <c r="BG244" s="212">
        <v>231</v>
      </c>
      <c r="BH244" s="211">
        <v>9.2931176134227229</v>
      </c>
      <c r="BI244" s="211">
        <v>10.37349775261182</v>
      </c>
      <c r="BJ244" s="211">
        <v>1</v>
      </c>
      <c r="BK244" s="214">
        <f t="shared" si="77"/>
        <v>7.7139736868791831E-2</v>
      </c>
      <c r="BM244" s="212">
        <v>231</v>
      </c>
      <c r="BN244" s="211">
        <v>4.0438484802651304</v>
      </c>
      <c r="BO244" s="211">
        <v>4.8813129985259494</v>
      </c>
      <c r="BP244" s="211">
        <v>1</v>
      </c>
      <c r="BQ244" s="214">
        <f t="shared" si="78"/>
        <v>4.7674795133481718E-2</v>
      </c>
      <c r="BS244" s="212">
        <v>231</v>
      </c>
      <c r="BT244" s="211">
        <v>26.040689255788145</v>
      </c>
      <c r="BU244" s="211">
        <v>30.221248831909833</v>
      </c>
      <c r="BV244" s="211">
        <v>1</v>
      </c>
      <c r="BW244" s="214">
        <f t="shared" si="79"/>
        <v>0.11477806791317469</v>
      </c>
    </row>
    <row r="245" spans="29:75" x14ac:dyDescent="0.25">
      <c r="AC245" s="212">
        <v>232</v>
      </c>
      <c r="AD245" s="211">
        <v>20.012765771371402</v>
      </c>
      <c r="AE245" s="211">
        <v>20.012765771371402</v>
      </c>
      <c r="AF245" s="211">
        <v>1</v>
      </c>
      <c r="AG245" s="214">
        <f t="shared" si="71"/>
        <v>0.1050372136899449</v>
      </c>
      <c r="AH245" s="214">
        <f t="shared" si="72"/>
        <v>0</v>
      </c>
      <c r="AI245" s="212">
        <v>232</v>
      </c>
      <c r="AJ245" s="211">
        <v>22.679962798967068</v>
      </c>
      <c r="AK245" s="211">
        <v>22.679962798967068</v>
      </c>
      <c r="AL245" s="211">
        <v>1</v>
      </c>
      <c r="AM245" s="214">
        <f t="shared" si="73"/>
        <v>0.10965526456208252</v>
      </c>
      <c r="AO245" s="212">
        <v>232</v>
      </c>
      <c r="AP245" s="211">
        <v>2.688400337266815</v>
      </c>
      <c r="AQ245" s="211">
        <v>2.688400337266815</v>
      </c>
      <c r="AR245" s="211">
        <v>0.86144598484293844</v>
      </c>
      <c r="AS245" s="214">
        <f t="shared" si="74"/>
        <v>3.3514239742940877E-2</v>
      </c>
      <c r="AU245" s="212">
        <v>232</v>
      </c>
      <c r="AV245" s="211">
        <v>18.970915069529614</v>
      </c>
      <c r="AW245" s="211">
        <v>18.970915069529614</v>
      </c>
      <c r="AX245" s="211">
        <v>1</v>
      </c>
      <c r="AY245" s="214">
        <f t="shared" si="75"/>
        <v>0.10306966813460461</v>
      </c>
      <c r="BA245" s="212">
        <v>232</v>
      </c>
      <c r="BB245" s="211">
        <v>18.296176038500359</v>
      </c>
      <c r="BC245" s="211">
        <v>19.284046028874872</v>
      </c>
      <c r="BD245" s="211">
        <v>1</v>
      </c>
      <c r="BE245" s="214">
        <f t="shared" si="76"/>
        <v>0.10173888472686543</v>
      </c>
      <c r="BG245" s="212">
        <v>232</v>
      </c>
      <c r="BH245" s="211">
        <v>63.843614716643351</v>
      </c>
      <c r="BI245" s="211">
        <v>63.843614716643351</v>
      </c>
      <c r="BJ245" s="211">
        <v>1</v>
      </c>
      <c r="BK245" s="214">
        <f t="shared" si="77"/>
        <v>0.14860468207062394</v>
      </c>
      <c r="BM245" s="212">
        <v>232</v>
      </c>
      <c r="BN245" s="211">
        <v>7.6205831647407445</v>
      </c>
      <c r="BO245" s="211">
        <v>7.6205831647407445</v>
      </c>
      <c r="BP245" s="211">
        <v>0.88890097217058983</v>
      </c>
      <c r="BQ245" s="214">
        <f t="shared" si="78"/>
        <v>7.0039000190636136E-2</v>
      </c>
      <c r="BS245" s="212">
        <v>232</v>
      </c>
      <c r="BT245" s="211">
        <v>6.4834671199274441</v>
      </c>
      <c r="BU245" s="211">
        <v>6.4834671199274441</v>
      </c>
      <c r="BV245" s="211">
        <v>0.61890546128857737</v>
      </c>
      <c r="BW245" s="214">
        <f t="shared" si="79"/>
        <v>6.4290642527580211E-2</v>
      </c>
    </row>
    <row r="246" spans="29:75" x14ac:dyDescent="0.25">
      <c r="AC246" s="212">
        <v>233</v>
      </c>
      <c r="AD246" s="211">
        <v>45.966087934468092</v>
      </c>
      <c r="AE246" s="211">
        <v>45.966087934468092</v>
      </c>
      <c r="AF246" s="211">
        <v>0.96427338970830245</v>
      </c>
      <c r="AG246" s="214">
        <f t="shared" si="71"/>
        <v>0.13609483333123085</v>
      </c>
      <c r="AH246" s="214">
        <f t="shared" si="72"/>
        <v>-1.2119458429163954E-3</v>
      </c>
      <c r="AI246" s="212">
        <v>233</v>
      </c>
      <c r="AJ246" s="211">
        <v>6.2213927886516815</v>
      </c>
      <c r="AK246" s="211">
        <v>7.3357689871464329</v>
      </c>
      <c r="AL246" s="211">
        <v>1</v>
      </c>
      <c r="AM246" s="214">
        <f t="shared" si="73"/>
        <v>6.2827837065705383E-2</v>
      </c>
      <c r="AO246" s="212">
        <v>233</v>
      </c>
      <c r="AP246" s="211">
        <v>13.752841214644281</v>
      </c>
      <c r="AQ246" s="211">
        <v>14.10641617072282</v>
      </c>
      <c r="AR246" s="211">
        <v>1</v>
      </c>
      <c r="AS246" s="214">
        <f t="shared" si="74"/>
        <v>9.1305676682787995E-2</v>
      </c>
      <c r="AU246" s="212">
        <v>233</v>
      </c>
      <c r="AV246" s="211">
        <v>15.431811930147997</v>
      </c>
      <c r="AW246" s="211">
        <v>15.431811930147997</v>
      </c>
      <c r="AX246" s="211">
        <v>1</v>
      </c>
      <c r="AY246" s="214">
        <f t="shared" si="75"/>
        <v>9.5503822824150042E-2</v>
      </c>
      <c r="BA246" s="212">
        <v>233</v>
      </c>
      <c r="BB246" s="211">
        <v>7.409243954170794</v>
      </c>
      <c r="BC246" s="211">
        <v>7.409243954170794</v>
      </c>
      <c r="BD246" s="211">
        <v>1</v>
      </c>
      <c r="BE246" s="214">
        <f t="shared" si="76"/>
        <v>6.903632674589355E-2</v>
      </c>
      <c r="BG246" s="212">
        <v>233</v>
      </c>
      <c r="BH246" s="211">
        <v>4.8938459078065799</v>
      </c>
      <c r="BI246" s="211">
        <v>6.6943181202360815</v>
      </c>
      <c r="BJ246" s="211">
        <v>1</v>
      </c>
      <c r="BK246" s="214">
        <f t="shared" si="77"/>
        <v>5.4358595776208718E-2</v>
      </c>
      <c r="BM246" s="212">
        <v>233</v>
      </c>
      <c r="BN246" s="211">
        <v>6.9196523796749325</v>
      </c>
      <c r="BO246" s="211">
        <v>7.1847692320937071</v>
      </c>
      <c r="BP246" s="211">
        <v>0.69090771459177602</v>
      </c>
      <c r="BQ246" s="214">
        <f t="shared" si="78"/>
        <v>6.6603020568754223E-2</v>
      </c>
      <c r="BS246" s="212">
        <v>233</v>
      </c>
      <c r="BT246" s="211">
        <v>16.278157958451455</v>
      </c>
      <c r="BU246" s="211">
        <v>16.278157958451455</v>
      </c>
      <c r="BV246" s="211">
        <v>0.78442297438820985</v>
      </c>
      <c r="BW246" s="214">
        <f t="shared" si="79"/>
        <v>9.745530440469885E-2</v>
      </c>
    </row>
    <row r="247" spans="29:75" x14ac:dyDescent="0.25">
      <c r="AC247" s="212">
        <v>234</v>
      </c>
      <c r="AD247" s="211">
        <v>6.5339924283779727</v>
      </c>
      <c r="AE247" s="211">
        <v>6.5339924283779727</v>
      </c>
      <c r="AF247" s="211">
        <v>1</v>
      </c>
      <c r="AG247" s="214">
        <f t="shared" si="71"/>
        <v>6.4566071798233926E-2</v>
      </c>
      <c r="AH247" s="214">
        <f t="shared" si="72"/>
        <v>0</v>
      </c>
      <c r="AI247" s="212">
        <v>234</v>
      </c>
      <c r="AJ247" s="211">
        <v>4.394143704926039</v>
      </c>
      <c r="AK247" s="211">
        <v>7.4882029809335702</v>
      </c>
      <c r="AL247" s="211">
        <v>1</v>
      </c>
      <c r="AM247" s="214">
        <f t="shared" si="73"/>
        <v>5.0580031509246615E-2</v>
      </c>
      <c r="AO247" s="212">
        <v>234</v>
      </c>
      <c r="AP247" s="211">
        <v>23.577044546201037</v>
      </c>
      <c r="AQ247" s="211">
        <v>25.051081641307029</v>
      </c>
      <c r="AR247" s="211">
        <v>1</v>
      </c>
      <c r="AS247" s="214">
        <f t="shared" si="74"/>
        <v>0.1110910401889782</v>
      </c>
      <c r="AU247" s="212">
        <v>234</v>
      </c>
      <c r="AV247" s="211">
        <v>12.124983500443122</v>
      </c>
      <c r="AW247" s="211">
        <v>12.749680848948664</v>
      </c>
      <c r="AX247" s="211">
        <v>1</v>
      </c>
      <c r="AY247" s="214">
        <f t="shared" si="75"/>
        <v>8.6732624797056568E-2</v>
      </c>
      <c r="BA247" s="212">
        <v>234</v>
      </c>
      <c r="BB247" s="211">
        <v>11.294483785342711</v>
      </c>
      <c r="BC247" s="211">
        <v>14.499149879499324</v>
      </c>
      <c r="BD247" s="211">
        <v>1</v>
      </c>
      <c r="BE247" s="214">
        <f t="shared" si="76"/>
        <v>8.4165407727555763E-2</v>
      </c>
      <c r="BG247" s="212">
        <v>234</v>
      </c>
      <c r="BH247" s="211">
        <v>13.283629173344032</v>
      </c>
      <c r="BI247" s="211">
        <v>13.283629173344032</v>
      </c>
      <c r="BJ247" s="211">
        <v>1</v>
      </c>
      <c r="BK247" s="214">
        <f t="shared" si="77"/>
        <v>9.0043655396267797E-2</v>
      </c>
      <c r="BM247" s="212">
        <v>234</v>
      </c>
      <c r="BN247" s="211">
        <v>16.28784088132015</v>
      </c>
      <c r="BO247" s="211">
        <v>20.578883075293824</v>
      </c>
      <c r="BP247" s="211">
        <v>1</v>
      </c>
      <c r="BQ247" s="214">
        <f t="shared" si="78"/>
        <v>9.747705854721489E-2</v>
      </c>
      <c r="BS247" s="212">
        <v>234</v>
      </c>
      <c r="BT247" s="211">
        <v>24.540829274019632</v>
      </c>
      <c r="BU247" s="211">
        <v>35.228407990238601</v>
      </c>
      <c r="BV247" s="211">
        <v>1</v>
      </c>
      <c r="BW247" s="214">
        <f t="shared" si="79"/>
        <v>0.11257588175206301</v>
      </c>
    </row>
    <row r="248" spans="29:75" x14ac:dyDescent="0.25">
      <c r="AC248" s="212">
        <v>235</v>
      </c>
      <c r="AD248" s="211">
        <v>14.864986855533012</v>
      </c>
      <c r="AE248" s="211">
        <v>17.139701683291211</v>
      </c>
      <c r="AF248" s="211">
        <v>1</v>
      </c>
      <c r="AG248" s="214">
        <f t="shared" si="71"/>
        <v>9.4138124475703133E-2</v>
      </c>
      <c r="AH248" s="214">
        <f t="shared" si="72"/>
        <v>0</v>
      </c>
      <c r="AI248" s="212">
        <v>235</v>
      </c>
      <c r="AJ248" s="211">
        <v>54.826481211793215</v>
      </c>
      <c r="AK248" s="211">
        <v>54.826481211793215</v>
      </c>
      <c r="AL248" s="211">
        <v>1</v>
      </c>
      <c r="AM248" s="214">
        <f t="shared" si="73"/>
        <v>0.14278977464433895</v>
      </c>
      <c r="AO248" s="212">
        <v>235</v>
      </c>
      <c r="AP248" s="211">
        <v>2.0996053170637881</v>
      </c>
      <c r="AQ248" s="211">
        <v>2.7893728354917959</v>
      </c>
      <c r="AR248" s="211">
        <v>0.87381933571464254</v>
      </c>
      <c r="AS248" s="214">
        <f t="shared" si="74"/>
        <v>2.5033176544461577E-2</v>
      </c>
      <c r="AU248" s="212">
        <v>235</v>
      </c>
      <c r="AV248" s="211">
        <v>26.740044010438474</v>
      </c>
      <c r="AW248" s="211">
        <v>26.740044010438474</v>
      </c>
      <c r="AX248" s="211">
        <v>1</v>
      </c>
      <c r="AY248" s="214">
        <f t="shared" si="75"/>
        <v>0.11576329542020214</v>
      </c>
      <c r="BA248" s="212">
        <v>235</v>
      </c>
      <c r="BB248" s="211">
        <v>39.07199464612922</v>
      </c>
      <c r="BC248" s="211">
        <v>39.07199464612922</v>
      </c>
      <c r="BD248" s="211">
        <v>1</v>
      </c>
      <c r="BE248" s="214">
        <f t="shared" si="76"/>
        <v>0.1299577003406549</v>
      </c>
      <c r="BG248" s="212">
        <v>235</v>
      </c>
      <c r="BH248" s="211">
        <v>1.8951640375528149</v>
      </c>
      <c r="BI248" s="211">
        <v>2.0488115467204113</v>
      </c>
      <c r="BJ248" s="211">
        <v>0.7853215092300726</v>
      </c>
      <c r="BK248" s="214">
        <f t="shared" si="77"/>
        <v>2.1538863361984184E-2</v>
      </c>
      <c r="BM248" s="212">
        <v>235</v>
      </c>
      <c r="BN248" s="211">
        <v>7.6303077936110686</v>
      </c>
      <c r="BO248" s="211">
        <v>7.6303077936110686</v>
      </c>
      <c r="BP248" s="211">
        <v>1</v>
      </c>
      <c r="BQ248" s="214">
        <f t="shared" si="78"/>
        <v>7.0084488045595084E-2</v>
      </c>
      <c r="BS248" s="212">
        <v>235</v>
      </c>
      <c r="BT248" s="211">
        <v>11.96579135159207</v>
      </c>
      <c r="BU248" s="211">
        <v>11.96579135159207</v>
      </c>
      <c r="BV248" s="211">
        <v>0.99789704767800425</v>
      </c>
      <c r="BW248" s="214">
        <f t="shared" si="79"/>
        <v>8.6253980393734109E-2</v>
      </c>
    </row>
    <row r="249" spans="29:75" x14ac:dyDescent="0.25">
      <c r="AC249" s="212">
        <v>236</v>
      </c>
      <c r="AD249" s="211">
        <v>21.840085346681072</v>
      </c>
      <c r="AE249" s="211">
        <v>21.840085346681072</v>
      </c>
      <c r="AF249" s="211">
        <v>0.59199449032254503</v>
      </c>
      <c r="AG249" s="214">
        <f t="shared" si="71"/>
        <v>0.10826038876178168</v>
      </c>
      <c r="AH249" s="214">
        <f t="shared" si="72"/>
        <v>-1.7323458164978822E-2</v>
      </c>
      <c r="AI249" s="212">
        <v>236</v>
      </c>
      <c r="AJ249" s="211">
        <v>68.822949687097264</v>
      </c>
      <c r="AK249" s="211">
        <v>68.822949687097264</v>
      </c>
      <c r="AL249" s="211">
        <v>1</v>
      </c>
      <c r="AM249" s="214">
        <f t="shared" si="73"/>
        <v>0.15148365081169768</v>
      </c>
      <c r="AO249" s="212">
        <v>236</v>
      </c>
      <c r="AP249" s="211">
        <v>18.49352755902245</v>
      </c>
      <c r="AQ249" s="211">
        <v>25.980128788022885</v>
      </c>
      <c r="AR249" s="211">
        <v>1</v>
      </c>
      <c r="AS249" s="214">
        <f t="shared" si="74"/>
        <v>0.1021329638533226</v>
      </c>
      <c r="AU249" s="212">
        <v>236</v>
      </c>
      <c r="AV249" s="211">
        <v>6.8130422102265129</v>
      </c>
      <c r="AW249" s="211">
        <v>6.8130422102265129</v>
      </c>
      <c r="AX249" s="211">
        <v>1</v>
      </c>
      <c r="AY249" s="214">
        <f t="shared" si="75"/>
        <v>6.605113280480035E-2</v>
      </c>
      <c r="BA249" s="212">
        <v>236</v>
      </c>
      <c r="BB249" s="211">
        <v>18.407678085583356</v>
      </c>
      <c r="BC249" s="211">
        <v>18.407678085583356</v>
      </c>
      <c r="BD249" s="211">
        <v>1</v>
      </c>
      <c r="BE249" s="214">
        <f t="shared" si="76"/>
        <v>0.10196203833020778</v>
      </c>
      <c r="BG249" s="212">
        <v>236</v>
      </c>
      <c r="BH249" s="211">
        <v>42.213074405006758</v>
      </c>
      <c r="BI249" s="211">
        <v>42.213074405006758</v>
      </c>
      <c r="BJ249" s="211">
        <v>1</v>
      </c>
      <c r="BK249" s="214">
        <f t="shared" si="77"/>
        <v>0.13287388643340958</v>
      </c>
      <c r="BM249" s="212">
        <v>236</v>
      </c>
      <c r="BN249" s="211">
        <v>17.112658366092109</v>
      </c>
      <c r="BO249" s="211">
        <v>17.112658366092109</v>
      </c>
      <c r="BP249" s="211">
        <v>0.96655976940482691</v>
      </c>
      <c r="BQ249" s="214">
        <f t="shared" si="78"/>
        <v>9.9285710545062189E-2</v>
      </c>
      <c r="BS249" s="212">
        <v>236</v>
      </c>
      <c r="BT249" s="211">
        <v>33.194150716079932</v>
      </c>
      <c r="BU249" s="211">
        <v>33.194150716079932</v>
      </c>
      <c r="BV249" s="211">
        <v>0.70504861824547371</v>
      </c>
      <c r="BW249" s="214">
        <f t="shared" si="79"/>
        <v>0.12383370275307137</v>
      </c>
    </row>
    <row r="250" spans="29:75" x14ac:dyDescent="0.25">
      <c r="AC250" s="212">
        <v>237</v>
      </c>
      <c r="AD250" s="211">
        <v>12.457785309239027</v>
      </c>
      <c r="AE250" s="211">
        <v>17.36041604112161</v>
      </c>
      <c r="AF250" s="211">
        <v>0.92180801953764002</v>
      </c>
      <c r="AG250" s="214">
        <f t="shared" si="71"/>
        <v>8.7713940777276012E-2</v>
      </c>
      <c r="AH250" s="214">
        <f t="shared" si="72"/>
        <v>-2.710263880765118E-3</v>
      </c>
      <c r="AI250" s="212">
        <v>237</v>
      </c>
      <c r="AJ250" s="211">
        <v>12.760558046362155</v>
      </c>
      <c r="AK250" s="211">
        <v>13.021123998871204</v>
      </c>
      <c r="AL250" s="211">
        <v>1</v>
      </c>
      <c r="AM250" s="214">
        <f t="shared" si="73"/>
        <v>8.8584941154268737E-2</v>
      </c>
      <c r="AO250" s="212">
        <v>237</v>
      </c>
      <c r="AP250" s="211">
        <v>23.972398257576192</v>
      </c>
      <c r="AQ250" s="211">
        <v>23.972398257576192</v>
      </c>
      <c r="AR250" s="211">
        <v>1</v>
      </c>
      <c r="AS250" s="214">
        <f t="shared" si="74"/>
        <v>0.11170710890633062</v>
      </c>
      <c r="AU250" s="212">
        <v>237</v>
      </c>
      <c r="AV250" s="211">
        <v>40.808910199440099</v>
      </c>
      <c r="AW250" s="211">
        <v>40.808910199440099</v>
      </c>
      <c r="AX250" s="211">
        <v>1</v>
      </c>
      <c r="AY250" s="214">
        <f t="shared" si="75"/>
        <v>0.13159711938196117</v>
      </c>
      <c r="BA250" s="212">
        <v>237</v>
      </c>
      <c r="BB250" s="211">
        <v>12.61531690392802</v>
      </c>
      <c r="BC250" s="211">
        <v>12.61531690392802</v>
      </c>
      <c r="BD250" s="211">
        <v>1</v>
      </c>
      <c r="BE250" s="214">
        <f t="shared" si="76"/>
        <v>8.8169641489284523E-2</v>
      </c>
      <c r="BG250" s="212">
        <v>237</v>
      </c>
      <c r="BH250" s="211">
        <v>8.9030618083323994</v>
      </c>
      <c r="BI250" s="211">
        <v>8.9030618083323994</v>
      </c>
      <c r="BJ250" s="211">
        <v>0.91042212408841161</v>
      </c>
      <c r="BK250" s="214">
        <f t="shared" si="77"/>
        <v>7.5601286368410126E-2</v>
      </c>
      <c r="BM250" s="212">
        <v>237</v>
      </c>
      <c r="BN250" s="211">
        <v>17.725712540470823</v>
      </c>
      <c r="BO250" s="211">
        <v>17.725712540470823</v>
      </c>
      <c r="BP250" s="211">
        <v>1</v>
      </c>
      <c r="BQ250" s="214">
        <f t="shared" si="78"/>
        <v>0.10057621636615455</v>
      </c>
      <c r="BS250" s="212">
        <v>237</v>
      </c>
      <c r="BT250" s="211">
        <v>43.68660945721674</v>
      </c>
      <c r="BU250" s="211">
        <v>85.358300391011198</v>
      </c>
      <c r="BV250" s="211">
        <v>1</v>
      </c>
      <c r="BW250" s="214">
        <f t="shared" si="79"/>
        <v>0.13417031979090321</v>
      </c>
    </row>
    <row r="251" spans="29:75" x14ac:dyDescent="0.25">
      <c r="AC251" s="212">
        <v>238</v>
      </c>
      <c r="AD251" s="211">
        <v>2.7228897358434105</v>
      </c>
      <c r="AE251" s="211">
        <v>2.8233693462475329</v>
      </c>
      <c r="AF251" s="211">
        <v>0.83151946040078895</v>
      </c>
      <c r="AG251" s="214">
        <f t="shared" si="71"/>
        <v>3.3953486096234498E-2</v>
      </c>
      <c r="AH251" s="214">
        <f t="shared" si="72"/>
        <v>-6.131146562456613E-3</v>
      </c>
      <c r="AI251" s="212">
        <v>238</v>
      </c>
      <c r="AJ251" s="211">
        <v>10.581482618433752</v>
      </c>
      <c r="AK251" s="211">
        <v>10.581482618433752</v>
      </c>
      <c r="AL251" s="211">
        <v>0.77036628615653124</v>
      </c>
      <c r="AM251" s="214">
        <f t="shared" si="73"/>
        <v>8.1811392749077561E-2</v>
      </c>
      <c r="AO251" s="212">
        <v>238</v>
      </c>
      <c r="AP251" s="211">
        <v>14.636014095876625</v>
      </c>
      <c r="AQ251" s="211">
        <v>19.205766224014603</v>
      </c>
      <c r="AR251" s="211">
        <v>1</v>
      </c>
      <c r="AS251" s="214">
        <f t="shared" si="74"/>
        <v>9.357211419072442E-2</v>
      </c>
      <c r="AU251" s="212">
        <v>238</v>
      </c>
      <c r="AV251" s="211">
        <v>2.80981079945292</v>
      </c>
      <c r="AW251" s="211">
        <v>4.1370221954809612</v>
      </c>
      <c r="AX251" s="211">
        <v>0.69460793860893366</v>
      </c>
      <c r="AY251" s="214">
        <f t="shared" si="75"/>
        <v>3.5037065683600543E-2</v>
      </c>
      <c r="BA251" s="212">
        <v>238</v>
      </c>
      <c r="BB251" s="211">
        <v>13.1722730113773</v>
      </c>
      <c r="BC251" s="211">
        <v>13.1722730113773</v>
      </c>
      <c r="BD251" s="211">
        <v>0.88892266908124828</v>
      </c>
      <c r="BE251" s="214">
        <f t="shared" si="76"/>
        <v>8.9737821271028251E-2</v>
      </c>
      <c r="BG251" s="212">
        <v>238</v>
      </c>
      <c r="BH251" s="211">
        <v>4.0003204667329983</v>
      </c>
      <c r="BI251" s="211">
        <v>4.0003204667329983</v>
      </c>
      <c r="BJ251" s="211">
        <v>1</v>
      </c>
      <c r="BK251" s="214">
        <f t="shared" si="77"/>
        <v>4.7296919570046336E-2</v>
      </c>
      <c r="BM251" s="212">
        <v>238</v>
      </c>
      <c r="BN251" s="211">
        <v>7.3210573143514779</v>
      </c>
      <c r="BO251" s="211">
        <v>7.444885441913657</v>
      </c>
      <c r="BP251" s="211">
        <v>0.6766833542757491</v>
      </c>
      <c r="BQ251" s="214">
        <f t="shared" si="78"/>
        <v>6.860973652728064E-2</v>
      </c>
      <c r="BS251" s="212">
        <v>238</v>
      </c>
      <c r="BT251" s="211">
        <v>17.546118875713208</v>
      </c>
      <c r="BU251" s="211">
        <v>17.546118875713208</v>
      </c>
      <c r="BV251" s="211">
        <v>1</v>
      </c>
      <c r="BW251" s="214">
        <f t="shared" si="79"/>
        <v>0.10020268944203004</v>
      </c>
    </row>
    <row r="252" spans="29:75" x14ac:dyDescent="0.25">
      <c r="AC252" s="212">
        <v>239</v>
      </c>
      <c r="AD252" s="211">
        <v>20.266195657211082</v>
      </c>
      <c r="AE252" s="211">
        <v>20.266195657211082</v>
      </c>
      <c r="AF252" s="211">
        <v>1</v>
      </c>
      <c r="AG252" s="214">
        <f t="shared" si="71"/>
        <v>0.10550083354638895</v>
      </c>
      <c r="AH252" s="214">
        <f t="shared" si="72"/>
        <v>0</v>
      </c>
      <c r="AI252" s="212">
        <v>239</v>
      </c>
      <c r="AJ252" s="211">
        <v>11.894973260569314</v>
      </c>
      <c r="AK252" s="211">
        <v>11.894973260569314</v>
      </c>
      <c r="AL252" s="211">
        <v>1</v>
      </c>
      <c r="AM252" s="214">
        <f t="shared" si="73"/>
        <v>8.6039069568853765E-2</v>
      </c>
      <c r="AO252" s="212">
        <v>239</v>
      </c>
      <c r="AP252" s="211">
        <v>4.7101710852394598</v>
      </c>
      <c r="AQ252" s="211">
        <v>4.9375170959787615</v>
      </c>
      <c r="AR252" s="211">
        <v>1</v>
      </c>
      <c r="AS252" s="214">
        <f t="shared" si="74"/>
        <v>5.3014996112968449E-2</v>
      </c>
      <c r="AU252" s="212">
        <v>239</v>
      </c>
      <c r="AV252" s="211">
        <v>4.841013036946717</v>
      </c>
      <c r="AW252" s="211">
        <v>4.8573187172610464</v>
      </c>
      <c r="AX252" s="211">
        <v>0.40698125966231352</v>
      </c>
      <c r="AY252" s="214">
        <f t="shared" si="75"/>
        <v>5.397718116129413E-2</v>
      </c>
      <c r="BA252" s="212">
        <v>239</v>
      </c>
      <c r="BB252" s="211">
        <v>4.3294841512406643</v>
      </c>
      <c r="BC252" s="211">
        <v>5.2461130515390959</v>
      </c>
      <c r="BD252" s="211">
        <v>0.94590852307195361</v>
      </c>
      <c r="BE252" s="214">
        <f t="shared" si="76"/>
        <v>5.0061023439210928E-2</v>
      </c>
      <c r="BG252" s="212">
        <v>239</v>
      </c>
      <c r="BH252" s="211">
        <v>1.133939147045534</v>
      </c>
      <c r="BI252" s="211">
        <v>2.6703701144886183</v>
      </c>
      <c r="BJ252" s="211">
        <v>0.64785737085332895</v>
      </c>
      <c r="BK252" s="214">
        <f t="shared" si="77"/>
        <v>4.1987080337411165E-3</v>
      </c>
      <c r="BM252" s="212">
        <v>239</v>
      </c>
      <c r="BN252" s="211">
        <v>9.6948216270943561</v>
      </c>
      <c r="BO252" s="211">
        <v>13.191481582878108</v>
      </c>
      <c r="BP252" s="211">
        <v>0.9497052167908302</v>
      </c>
      <c r="BQ252" s="214">
        <f t="shared" si="78"/>
        <v>7.8660215333012928E-2</v>
      </c>
      <c r="BS252" s="212">
        <v>239</v>
      </c>
      <c r="BT252" s="211">
        <v>28.821989696136157</v>
      </c>
      <c r="BU252" s="211">
        <v>34.619361309581947</v>
      </c>
      <c r="BV252" s="211">
        <v>1</v>
      </c>
      <c r="BW252" s="214">
        <f t="shared" si="79"/>
        <v>0.11855531374565031</v>
      </c>
    </row>
    <row r="253" spans="29:75" x14ac:dyDescent="0.25">
      <c r="AC253" s="212">
        <v>240</v>
      </c>
      <c r="AD253" s="211">
        <v>22.651654836963985</v>
      </c>
      <c r="AE253" s="211">
        <v>22.651654836963985</v>
      </c>
      <c r="AF253" s="211">
        <v>0.93470608800484245</v>
      </c>
      <c r="AG253" s="214">
        <f t="shared" si="71"/>
        <v>0.10960906953538974</v>
      </c>
      <c r="AH253" s="214">
        <f t="shared" si="72"/>
        <v>-2.2482403629243697E-3</v>
      </c>
      <c r="AI253" s="212">
        <v>240</v>
      </c>
      <c r="AJ253" s="211">
        <v>42.301573948105755</v>
      </c>
      <c r="AK253" s="211">
        <v>42.301573948105755</v>
      </c>
      <c r="AL253" s="211">
        <v>1</v>
      </c>
      <c r="AM253" s="214">
        <f t="shared" si="73"/>
        <v>0.1329529751748737</v>
      </c>
      <c r="AO253" s="212">
        <v>240</v>
      </c>
      <c r="AP253" s="211">
        <v>8.5985402929662751</v>
      </c>
      <c r="AQ253" s="211">
        <v>8.5985402929662751</v>
      </c>
      <c r="AR253" s="211">
        <v>0.69409472375984071</v>
      </c>
      <c r="AS253" s="214">
        <f t="shared" si="74"/>
        <v>7.435421250700136E-2</v>
      </c>
      <c r="AU253" s="212">
        <v>240</v>
      </c>
      <c r="AV253" s="211">
        <v>26.750513776019567</v>
      </c>
      <c r="AW253" s="211">
        <v>26.750513776019567</v>
      </c>
      <c r="AX253" s="211">
        <v>1</v>
      </c>
      <c r="AY253" s="214">
        <f t="shared" si="75"/>
        <v>0.11577785482033587</v>
      </c>
      <c r="BA253" s="212">
        <v>240</v>
      </c>
      <c r="BB253" s="211">
        <v>2.7908201784137314</v>
      </c>
      <c r="BC253" s="211">
        <v>3.9890703912577887</v>
      </c>
      <c r="BD253" s="211">
        <v>1</v>
      </c>
      <c r="BE253" s="214">
        <f t="shared" si="76"/>
        <v>3.4803117632815184E-2</v>
      </c>
      <c r="BG253" s="212">
        <v>240</v>
      </c>
      <c r="BH253" s="211">
        <v>20.82057054647386</v>
      </c>
      <c r="BI253" s="211">
        <v>20.82057054647386</v>
      </c>
      <c r="BJ253" s="211">
        <v>0.95764811484908696</v>
      </c>
      <c r="BK253" s="214">
        <f t="shared" si="77"/>
        <v>0.10649576031732777</v>
      </c>
      <c r="BM253" s="212">
        <v>240</v>
      </c>
      <c r="BN253" s="211">
        <v>28.285751832899265</v>
      </c>
      <c r="BO253" s="211">
        <v>30.25680730601324</v>
      </c>
      <c r="BP253" s="211">
        <v>1</v>
      </c>
      <c r="BQ253" s="214">
        <f t="shared" si="78"/>
        <v>0.11785530167107217</v>
      </c>
      <c r="BS253" s="212">
        <v>240</v>
      </c>
      <c r="BT253" s="211">
        <v>24.583126916931484</v>
      </c>
      <c r="BU253" s="211">
        <v>24.583126916931484</v>
      </c>
      <c r="BV253" s="211">
        <v>1</v>
      </c>
      <c r="BW253" s="214">
        <f t="shared" si="79"/>
        <v>0.1126397483503967</v>
      </c>
    </row>
    <row r="254" spans="29:75" x14ac:dyDescent="0.25">
      <c r="AC254" s="212">
        <v>241</v>
      </c>
      <c r="AD254" s="211">
        <v>41.548678527788077</v>
      </c>
      <c r="AE254" s="211">
        <v>51.193640131424239</v>
      </c>
      <c r="AF254" s="211">
        <v>0.90082404177072439</v>
      </c>
      <c r="AG254" s="214">
        <f t="shared" si="71"/>
        <v>0.1322749706445312</v>
      </c>
      <c r="AH254" s="214">
        <f t="shared" si="72"/>
        <v>-3.475457653950631E-3</v>
      </c>
      <c r="AI254" s="212">
        <v>241</v>
      </c>
      <c r="AJ254" s="211">
        <v>11.769391151435446</v>
      </c>
      <c r="AK254" s="211">
        <v>11.769391151435446</v>
      </c>
      <c r="AL254" s="211">
        <v>1</v>
      </c>
      <c r="AM254" s="214">
        <f t="shared" si="73"/>
        <v>8.5654907596194763E-2</v>
      </c>
      <c r="AO254" s="212">
        <v>241</v>
      </c>
      <c r="AP254" s="211">
        <v>36.681866063683714</v>
      </c>
      <c r="AQ254" s="211">
        <v>36.681866063683714</v>
      </c>
      <c r="AR254" s="211">
        <v>1</v>
      </c>
      <c r="AS254" s="214">
        <f t="shared" si="74"/>
        <v>0.12758263932236424</v>
      </c>
      <c r="AU254" s="212">
        <v>241</v>
      </c>
      <c r="AV254" s="211">
        <v>18.095990327394251</v>
      </c>
      <c r="AW254" s="211">
        <v>18.095990327394251</v>
      </c>
      <c r="AX254" s="211">
        <v>0.95109787728575046</v>
      </c>
      <c r="AY254" s="214">
        <f t="shared" si="75"/>
        <v>0.10133492568402191</v>
      </c>
      <c r="BA254" s="212">
        <v>241</v>
      </c>
      <c r="BB254" s="211">
        <v>15.924160389714029</v>
      </c>
      <c r="BC254" s="211">
        <v>15.924160389714029</v>
      </c>
      <c r="BD254" s="211">
        <v>1</v>
      </c>
      <c r="BE254" s="214">
        <f t="shared" si="76"/>
        <v>9.6651283977890801E-2</v>
      </c>
      <c r="BG254" s="212">
        <v>241</v>
      </c>
      <c r="BH254" s="211">
        <v>2.7582675031586721</v>
      </c>
      <c r="BI254" s="211">
        <v>3.4985495002469502</v>
      </c>
      <c r="BJ254" s="211">
        <v>0.8112638622781293</v>
      </c>
      <c r="BK254" s="214">
        <f t="shared" si="77"/>
        <v>3.4398493643013506E-2</v>
      </c>
      <c r="BM254" s="212">
        <v>241</v>
      </c>
      <c r="BN254" s="211">
        <v>8.7962834482294383</v>
      </c>
      <c r="BO254" s="211">
        <v>8.7962834482294383</v>
      </c>
      <c r="BP254" s="211">
        <v>1</v>
      </c>
      <c r="BQ254" s="214">
        <f t="shared" si="78"/>
        <v>7.5168768518685036E-2</v>
      </c>
      <c r="BS254" s="212">
        <v>241</v>
      </c>
      <c r="BT254" s="211">
        <v>10.021792609080689</v>
      </c>
      <c r="BU254" s="211">
        <v>11.518811712102941</v>
      </c>
      <c r="BV254" s="211">
        <v>0.73567087725848967</v>
      </c>
      <c r="BW254" s="214">
        <f t="shared" si="79"/>
        <v>7.9853516887079978E-2</v>
      </c>
    </row>
    <row r="255" spans="29:75" x14ac:dyDescent="0.25">
      <c r="AC255" s="212">
        <v>242</v>
      </c>
      <c r="AD255" s="211">
        <v>19.410742284679717</v>
      </c>
      <c r="AE255" s="211">
        <v>19.410742284679717</v>
      </c>
      <c r="AF255" s="211">
        <v>1</v>
      </c>
      <c r="AG255" s="214">
        <f t="shared" si="71"/>
        <v>0.10391272132744511</v>
      </c>
      <c r="AH255" s="214">
        <f t="shared" si="72"/>
        <v>0</v>
      </c>
      <c r="AI255" s="212">
        <v>242</v>
      </c>
      <c r="AJ255" s="211">
        <v>55.300713363812704</v>
      </c>
      <c r="AK255" s="211">
        <v>55.300713363812704</v>
      </c>
      <c r="AL255" s="211">
        <v>1</v>
      </c>
      <c r="AM255" s="214">
        <f t="shared" si="73"/>
        <v>0.14311789753660609</v>
      </c>
      <c r="AO255" s="212">
        <v>242</v>
      </c>
      <c r="AP255" s="211">
        <v>5.3026145129181073</v>
      </c>
      <c r="AQ255" s="211">
        <v>5.9731797558065516</v>
      </c>
      <c r="AR255" s="211">
        <v>0.71810952708267706</v>
      </c>
      <c r="AS255" s="214">
        <f t="shared" si="74"/>
        <v>5.7181777229118547E-2</v>
      </c>
      <c r="AU255" s="212">
        <v>242</v>
      </c>
      <c r="AV255" s="211">
        <v>34.818405959092509</v>
      </c>
      <c r="AW255" s="211">
        <v>35.292428742957426</v>
      </c>
      <c r="AX255" s="211">
        <v>1</v>
      </c>
      <c r="AY255" s="214">
        <f t="shared" si="75"/>
        <v>0.12562473905713478</v>
      </c>
      <c r="BA255" s="212">
        <v>242</v>
      </c>
      <c r="BB255" s="211">
        <v>13.767604163201041</v>
      </c>
      <c r="BC255" s="211">
        <v>13.767604163201041</v>
      </c>
      <c r="BD255" s="211">
        <v>0.91575496958598501</v>
      </c>
      <c r="BE255" s="214">
        <f t="shared" si="76"/>
        <v>9.1344705070529386E-2</v>
      </c>
      <c r="BG255" s="212">
        <v>242</v>
      </c>
      <c r="BH255" s="211">
        <v>7.9331759676012439</v>
      </c>
      <c r="BI255" s="211">
        <v>8.1015288060117481</v>
      </c>
      <c r="BJ255" s="211">
        <v>1</v>
      </c>
      <c r="BK255" s="214">
        <f t="shared" si="77"/>
        <v>7.1473833498418848E-2</v>
      </c>
      <c r="BM255" s="212">
        <v>242</v>
      </c>
      <c r="BN255" s="211">
        <v>8.6270213496543704</v>
      </c>
      <c r="BO255" s="211">
        <v>11.95784181194197</v>
      </c>
      <c r="BP255" s="211">
        <v>1</v>
      </c>
      <c r="BQ255" s="214">
        <f t="shared" si="78"/>
        <v>7.4472642927366328E-2</v>
      </c>
      <c r="BS255" s="212">
        <v>242</v>
      </c>
      <c r="BT255" s="211">
        <v>26.750035439570134</v>
      </c>
      <c r="BU255" s="211">
        <v>31.367113351249575</v>
      </c>
      <c r="BV255" s="211">
        <v>1</v>
      </c>
      <c r="BW255" s="214">
        <f t="shared" si="79"/>
        <v>0.11577718975917772</v>
      </c>
    </row>
    <row r="256" spans="29:75" x14ac:dyDescent="0.25">
      <c r="AC256" s="212">
        <v>243</v>
      </c>
      <c r="AD256" s="211">
        <v>15.836683831819521</v>
      </c>
      <c r="AE256" s="211">
        <v>18.142201007734222</v>
      </c>
      <c r="AF256" s="211">
        <v>0.55907614187628107</v>
      </c>
      <c r="AG256" s="214">
        <f t="shared" si="71"/>
        <v>9.6449940221168484E-2</v>
      </c>
      <c r="AH256" s="214">
        <f t="shared" si="72"/>
        <v>-1.9195690689697065E-2</v>
      </c>
      <c r="AI256" s="212">
        <v>243</v>
      </c>
      <c r="AJ256" s="211">
        <v>11.549511446565212</v>
      </c>
      <c r="AK256" s="211">
        <v>11.549511446565212</v>
      </c>
      <c r="AL256" s="211">
        <v>1</v>
      </c>
      <c r="AM256" s="214">
        <f t="shared" si="73"/>
        <v>8.4972641249019265E-2</v>
      </c>
      <c r="AO256" s="212">
        <v>243</v>
      </c>
      <c r="AP256" s="211">
        <v>13.43769154359887</v>
      </c>
      <c r="AQ256" s="211">
        <v>14.80710875527917</v>
      </c>
      <c r="AR256" s="211">
        <v>1</v>
      </c>
      <c r="AS256" s="214">
        <f t="shared" si="74"/>
        <v>9.0462718638094408E-2</v>
      </c>
      <c r="AU256" s="212">
        <v>243</v>
      </c>
      <c r="AV256" s="211">
        <v>9.4563481520190091</v>
      </c>
      <c r="AW256" s="211">
        <v>11.247295423310442</v>
      </c>
      <c r="AX256" s="211">
        <v>1</v>
      </c>
      <c r="AY256" s="214">
        <f t="shared" si="75"/>
        <v>7.776509718246305E-2</v>
      </c>
      <c r="BA256" s="212">
        <v>243</v>
      </c>
      <c r="BB256" s="211">
        <v>3.0580199579071703</v>
      </c>
      <c r="BC256" s="211">
        <v>4.683639094427007</v>
      </c>
      <c r="BD256" s="211">
        <v>0.89378291361879669</v>
      </c>
      <c r="BE256" s="214">
        <f t="shared" si="76"/>
        <v>3.7961736275748281E-2</v>
      </c>
      <c r="BG256" s="212">
        <v>243</v>
      </c>
      <c r="BH256" s="211">
        <v>25.650694800660776</v>
      </c>
      <c r="BI256" s="211">
        <v>27.860999838331594</v>
      </c>
      <c r="BJ256" s="211">
        <v>1</v>
      </c>
      <c r="BK256" s="214">
        <f t="shared" si="77"/>
        <v>0.11421748939511489</v>
      </c>
      <c r="BM256" s="212">
        <v>243</v>
      </c>
      <c r="BN256" s="211">
        <v>3.4011316109310252</v>
      </c>
      <c r="BO256" s="211">
        <v>3.4011316109310252</v>
      </c>
      <c r="BP256" s="211">
        <v>0.78636332729167591</v>
      </c>
      <c r="BQ256" s="214">
        <f t="shared" si="78"/>
        <v>4.1647512932498465E-2</v>
      </c>
      <c r="BS256" s="212">
        <v>243</v>
      </c>
      <c r="BT256" s="211">
        <v>1.3707577650226046</v>
      </c>
      <c r="BU256" s="211">
        <v>3.3473726214753547</v>
      </c>
      <c r="BV256" s="211">
        <v>1</v>
      </c>
      <c r="BW256" s="214">
        <f t="shared" si="79"/>
        <v>1.0567569821114287E-2</v>
      </c>
    </row>
    <row r="257" spans="29:75" x14ac:dyDescent="0.25">
      <c r="AC257" s="212">
        <v>244</v>
      </c>
      <c r="AD257" s="211">
        <v>30.530362100508874</v>
      </c>
      <c r="AE257" s="211">
        <v>33.13947723450385</v>
      </c>
      <c r="AF257" s="211">
        <v>1</v>
      </c>
      <c r="AG257" s="214">
        <f t="shared" si="71"/>
        <v>0.12070436942665919</v>
      </c>
      <c r="AH257" s="214">
        <f t="shared" si="72"/>
        <v>0</v>
      </c>
      <c r="AI257" s="212">
        <v>244</v>
      </c>
      <c r="AJ257" s="211">
        <v>19.591951510419488</v>
      </c>
      <c r="AK257" s="211">
        <v>19.591951510419488</v>
      </c>
      <c r="AL257" s="211">
        <v>1</v>
      </c>
      <c r="AM257" s="214">
        <f t="shared" si="73"/>
        <v>0.10425470042840868</v>
      </c>
      <c r="AO257" s="212">
        <v>244</v>
      </c>
      <c r="AP257" s="211">
        <v>4.2895462057161433</v>
      </c>
      <c r="AQ257" s="211">
        <v>5.0796140535483802</v>
      </c>
      <c r="AR257" s="211">
        <v>1</v>
      </c>
      <c r="AS257" s="214">
        <f t="shared" si="74"/>
        <v>4.9736693814675936E-2</v>
      </c>
      <c r="AU257" s="212">
        <v>244</v>
      </c>
      <c r="AV257" s="211">
        <v>10.162646900738473</v>
      </c>
      <c r="AW257" s="211">
        <v>10.895337281673649</v>
      </c>
      <c r="AX257" s="211">
        <v>1</v>
      </c>
      <c r="AY257" s="214">
        <f t="shared" si="75"/>
        <v>8.0356015717424345E-2</v>
      </c>
      <c r="BA257" s="212">
        <v>244</v>
      </c>
      <c r="BB257" s="211">
        <v>13.896378316053534</v>
      </c>
      <c r="BC257" s="211">
        <v>13.896378316053534</v>
      </c>
      <c r="BD257" s="211">
        <v>1</v>
      </c>
      <c r="BE257" s="214">
        <f t="shared" si="76"/>
        <v>9.1683436280564301E-2</v>
      </c>
      <c r="BG257" s="212">
        <v>244</v>
      </c>
      <c r="BH257" s="211">
        <v>13.698579409931101</v>
      </c>
      <c r="BI257" s="211">
        <v>13.698579409931101</v>
      </c>
      <c r="BJ257" s="211">
        <v>1</v>
      </c>
      <c r="BK257" s="214">
        <f t="shared" si="77"/>
        <v>9.116187746756288E-2</v>
      </c>
      <c r="BM257" s="212">
        <v>244</v>
      </c>
      <c r="BN257" s="211">
        <v>1.1874631804502291</v>
      </c>
      <c r="BO257" s="211">
        <v>4.0788473838721693</v>
      </c>
      <c r="BP257" s="211">
        <v>0.83946069841872106</v>
      </c>
      <c r="BQ257" s="214">
        <f t="shared" si="78"/>
        <v>5.7437407369169691E-3</v>
      </c>
      <c r="BS257" s="212">
        <v>244</v>
      </c>
      <c r="BT257" s="211">
        <v>11.003071459413459</v>
      </c>
      <c r="BU257" s="211">
        <v>14.736248618979223</v>
      </c>
      <c r="BV257" s="211">
        <v>0.79205298802789958</v>
      </c>
      <c r="BW257" s="214">
        <f t="shared" si="79"/>
        <v>8.3221150124439536E-2</v>
      </c>
    </row>
    <row r="258" spans="29:75" x14ac:dyDescent="0.25">
      <c r="AC258" s="212">
        <v>245</v>
      </c>
      <c r="AD258" s="211">
        <v>20.932966948501743</v>
      </c>
      <c r="AE258" s="211">
        <v>25.006246581266019</v>
      </c>
      <c r="AF258" s="211">
        <v>0.88691969884522481</v>
      </c>
      <c r="AG258" s="214">
        <f t="shared" si="71"/>
        <v>0.10669435044131492</v>
      </c>
      <c r="AH258" s="214">
        <f t="shared" si="72"/>
        <v>-3.9920382769240703E-3</v>
      </c>
      <c r="AI258" s="212">
        <v>245</v>
      </c>
      <c r="AJ258" s="211">
        <v>33.635697689461608</v>
      </c>
      <c r="AK258" s="211">
        <v>36.229364877633991</v>
      </c>
      <c r="AL258" s="211">
        <v>1</v>
      </c>
      <c r="AM258" s="214">
        <f t="shared" si="73"/>
        <v>0.12432883270648065</v>
      </c>
      <c r="AO258" s="212">
        <v>245</v>
      </c>
      <c r="AP258" s="211">
        <v>70.27137528295367</v>
      </c>
      <c r="AQ258" s="211">
        <v>70.27137528295367</v>
      </c>
      <c r="AR258" s="211">
        <v>1</v>
      </c>
      <c r="AS258" s="214">
        <f t="shared" si="74"/>
        <v>0.1522833372973591</v>
      </c>
      <c r="AU258" s="212">
        <v>245</v>
      </c>
      <c r="AV258" s="211">
        <v>39.662235126164234</v>
      </c>
      <c r="AW258" s="211">
        <v>40.343131799046652</v>
      </c>
      <c r="AX258" s="211">
        <v>1</v>
      </c>
      <c r="AY258" s="214">
        <f t="shared" si="75"/>
        <v>0.1305225761829476</v>
      </c>
      <c r="BA258" s="212">
        <v>245</v>
      </c>
      <c r="BB258" s="211">
        <v>28.882412028251874</v>
      </c>
      <c r="BC258" s="211">
        <v>28.882412028251874</v>
      </c>
      <c r="BD258" s="211">
        <v>1</v>
      </c>
      <c r="BE258" s="214">
        <f t="shared" si="76"/>
        <v>0.11863339918611771</v>
      </c>
      <c r="BG258" s="212">
        <v>245</v>
      </c>
      <c r="BH258" s="211">
        <v>8.9564275461037646</v>
      </c>
      <c r="BI258" s="211">
        <v>10.977431612019332</v>
      </c>
      <c r="BJ258" s="211">
        <v>1</v>
      </c>
      <c r="BK258" s="214">
        <f t="shared" si="77"/>
        <v>7.5815574483601766E-2</v>
      </c>
      <c r="BM258" s="212">
        <v>245</v>
      </c>
      <c r="BN258" s="211">
        <v>2.9387474752964242</v>
      </c>
      <c r="BO258" s="211">
        <v>7.6276742493634799</v>
      </c>
      <c r="BP258" s="211">
        <v>1</v>
      </c>
      <c r="BQ258" s="214">
        <f t="shared" si="78"/>
        <v>3.6586166961066091E-2</v>
      </c>
      <c r="BS258" s="212">
        <v>245</v>
      </c>
      <c r="BT258" s="211">
        <v>22.34162407391505</v>
      </c>
      <c r="BU258" s="211">
        <v>22.34162407391505</v>
      </c>
      <c r="BV258" s="211">
        <v>1</v>
      </c>
      <c r="BW258" s="214">
        <f t="shared" si="79"/>
        <v>0.10909945358976603</v>
      </c>
    </row>
    <row r="259" spans="29:75" x14ac:dyDescent="0.25">
      <c r="AC259" s="212">
        <v>246</v>
      </c>
      <c r="AD259" s="211">
        <v>8.9219977824713421</v>
      </c>
      <c r="AE259" s="211">
        <v>13.221331243262153</v>
      </c>
      <c r="AF259" s="211">
        <v>1</v>
      </c>
      <c r="AG259" s="214">
        <f t="shared" si="71"/>
        <v>7.5677464840443021E-2</v>
      </c>
      <c r="AH259" s="214">
        <f t="shared" si="72"/>
        <v>0</v>
      </c>
      <c r="AI259" s="212">
        <v>246</v>
      </c>
      <c r="AJ259" s="211">
        <v>39.949353891592246</v>
      </c>
      <c r="AK259" s="211">
        <v>39.949353891592246</v>
      </c>
      <c r="AL259" s="211">
        <v>1</v>
      </c>
      <c r="AM259" s="214">
        <f t="shared" si="73"/>
        <v>0.13079442494494775</v>
      </c>
      <c r="AO259" s="212">
        <v>246</v>
      </c>
      <c r="AP259" s="211">
        <v>4.0210081772559727</v>
      </c>
      <c r="AQ259" s="211">
        <v>5.0091337498342039</v>
      </c>
      <c r="AR259" s="211">
        <v>1</v>
      </c>
      <c r="AS259" s="214">
        <f t="shared" si="74"/>
        <v>4.7477006828668733E-2</v>
      </c>
      <c r="AU259" s="212">
        <v>246</v>
      </c>
      <c r="AV259" s="211">
        <v>49.742791754959867</v>
      </c>
      <c r="AW259" s="211">
        <v>49.742791754959867</v>
      </c>
      <c r="AX259" s="211">
        <v>1</v>
      </c>
      <c r="AY259" s="214">
        <f t="shared" si="75"/>
        <v>0.13908903644489246</v>
      </c>
      <c r="BA259" s="212">
        <v>246</v>
      </c>
      <c r="BB259" s="211">
        <v>5.3623355249814821</v>
      </c>
      <c r="BC259" s="211">
        <v>6.1617603537835182</v>
      </c>
      <c r="BD259" s="211">
        <v>1</v>
      </c>
      <c r="BE259" s="214">
        <f t="shared" si="76"/>
        <v>5.7576518332386195E-2</v>
      </c>
      <c r="BG259" s="212">
        <v>246</v>
      </c>
      <c r="BH259" s="211">
        <v>50.873555581860714</v>
      </c>
      <c r="BI259" s="211">
        <v>65.063938033893479</v>
      </c>
      <c r="BJ259" s="211">
        <v>1</v>
      </c>
      <c r="BK259" s="214">
        <f t="shared" si="77"/>
        <v>0.13994282586070583</v>
      </c>
      <c r="BM259" s="212">
        <v>246</v>
      </c>
      <c r="BN259" s="211">
        <v>157.35480758606434</v>
      </c>
      <c r="BO259" s="211">
        <v>157.35480758606434</v>
      </c>
      <c r="BP259" s="211">
        <v>1</v>
      </c>
      <c r="BQ259" s="214">
        <f t="shared" si="78"/>
        <v>0.18366643852333975</v>
      </c>
      <c r="BS259" s="212">
        <v>246</v>
      </c>
      <c r="BT259" s="211">
        <v>6.102588369657675</v>
      </c>
      <c r="BU259" s="211">
        <v>6.102588369657675</v>
      </c>
      <c r="BV259" s="211">
        <v>1</v>
      </c>
      <c r="BW259" s="214">
        <f t="shared" si="79"/>
        <v>6.2144984205383613E-2</v>
      </c>
    </row>
    <row r="260" spans="29:75" x14ac:dyDescent="0.25">
      <c r="AC260" s="212">
        <v>247</v>
      </c>
      <c r="AD260" s="211">
        <v>14.464773942287216</v>
      </c>
      <c r="AE260" s="211">
        <v>14.464773942287216</v>
      </c>
      <c r="AF260" s="211">
        <v>0.97053391537661626</v>
      </c>
      <c r="AG260" s="214">
        <f t="shared" si="71"/>
        <v>9.3143193638353994E-2</v>
      </c>
      <c r="AH260" s="214">
        <f t="shared" si="72"/>
        <v>-9.9646755252980057E-4</v>
      </c>
      <c r="AI260" s="212">
        <v>247</v>
      </c>
      <c r="AJ260" s="211">
        <v>26.745267556706104</v>
      </c>
      <c r="AK260" s="211">
        <v>27.759990557617982</v>
      </c>
      <c r="AL260" s="211">
        <v>0.90377424032346121</v>
      </c>
      <c r="AM260" s="214">
        <f t="shared" si="73"/>
        <v>0.11577056004422537</v>
      </c>
      <c r="AO260" s="212">
        <v>247</v>
      </c>
      <c r="AP260" s="211">
        <v>66.021162656336855</v>
      </c>
      <c r="AQ260" s="211">
        <v>66.021162656336855</v>
      </c>
      <c r="AR260" s="211">
        <v>0.98929639334631414</v>
      </c>
      <c r="AS260" s="214">
        <f t="shared" si="74"/>
        <v>0.14988949282771102</v>
      </c>
      <c r="AU260" s="212">
        <v>247</v>
      </c>
      <c r="AV260" s="211">
        <v>7.9137338659201726</v>
      </c>
      <c r="AW260" s="211">
        <v>8.9482286173104857</v>
      </c>
      <c r="AX260" s="211">
        <v>1</v>
      </c>
      <c r="AY260" s="214">
        <f t="shared" si="75"/>
        <v>7.1386199749478907E-2</v>
      </c>
      <c r="BA260" s="212">
        <v>247</v>
      </c>
      <c r="BB260" s="211">
        <v>12.110155644004905</v>
      </c>
      <c r="BC260" s="211">
        <v>12.110155644004905</v>
      </c>
      <c r="BD260" s="211">
        <v>1</v>
      </c>
      <c r="BE260" s="214">
        <f t="shared" si="76"/>
        <v>8.6688299107728461E-2</v>
      </c>
      <c r="BG260" s="212">
        <v>247</v>
      </c>
      <c r="BH260" s="211">
        <v>57.197445926309229</v>
      </c>
      <c r="BI260" s="211">
        <v>61.062777290392546</v>
      </c>
      <c r="BJ260" s="211">
        <v>1</v>
      </c>
      <c r="BK260" s="214">
        <f t="shared" si="77"/>
        <v>0.14440361554434977</v>
      </c>
      <c r="BM260" s="212">
        <v>247</v>
      </c>
      <c r="BN260" s="211">
        <v>179.2509293472047</v>
      </c>
      <c r="BO260" s="211">
        <v>185.04157381843291</v>
      </c>
      <c r="BP260" s="211">
        <v>1</v>
      </c>
      <c r="BQ260" s="214">
        <f t="shared" si="78"/>
        <v>0.18881802292587224</v>
      </c>
      <c r="BS260" s="212">
        <v>247</v>
      </c>
      <c r="BT260" s="211">
        <v>45.184184531961499</v>
      </c>
      <c r="BU260" s="211">
        <v>45.184184531961499</v>
      </c>
      <c r="BV260" s="211">
        <v>0.78181092010370512</v>
      </c>
      <c r="BW260" s="214">
        <f t="shared" si="79"/>
        <v>0.13544529478130429</v>
      </c>
    </row>
    <row r="261" spans="29:75" x14ac:dyDescent="0.25">
      <c r="AC261" s="212">
        <v>248</v>
      </c>
      <c r="AD261" s="211">
        <v>8.9969370610596346</v>
      </c>
      <c r="AE261" s="211">
        <v>8.9969370610596346</v>
      </c>
      <c r="AF261" s="211">
        <v>1</v>
      </c>
      <c r="AG261" s="214">
        <f t="shared" si="71"/>
        <v>7.5977416455886848E-2</v>
      </c>
      <c r="AH261" s="214">
        <f t="shared" si="72"/>
        <v>0</v>
      </c>
      <c r="AI261" s="212">
        <v>248</v>
      </c>
      <c r="AJ261" s="211">
        <v>90.777526255882222</v>
      </c>
      <c r="AK261" s="211">
        <v>90.777526255882222</v>
      </c>
      <c r="AL261" s="211">
        <v>1</v>
      </c>
      <c r="AM261" s="214">
        <f t="shared" si="73"/>
        <v>0.16216005691880864</v>
      </c>
      <c r="AO261" s="212">
        <v>248</v>
      </c>
      <c r="AP261" s="211">
        <v>5.5259243448637259</v>
      </c>
      <c r="AQ261" s="211">
        <v>5.5259243448637259</v>
      </c>
      <c r="AR261" s="211">
        <v>0.91673564856388789</v>
      </c>
      <c r="AS261" s="214">
        <f t="shared" si="74"/>
        <v>5.8636420785442178E-2</v>
      </c>
      <c r="AU261" s="212">
        <v>248</v>
      </c>
      <c r="AV261" s="211">
        <v>12.351584616327537</v>
      </c>
      <c r="AW261" s="211">
        <v>12.351584616327537</v>
      </c>
      <c r="AX261" s="211">
        <v>1</v>
      </c>
      <c r="AY261" s="214">
        <f t="shared" si="75"/>
        <v>8.7403573636034793E-2</v>
      </c>
      <c r="BA261" s="212">
        <v>248</v>
      </c>
      <c r="BB261" s="211">
        <v>22.454287843939472</v>
      </c>
      <c r="BC261" s="211">
        <v>24.247590784909704</v>
      </c>
      <c r="BD261" s="211">
        <v>1</v>
      </c>
      <c r="BE261" s="214">
        <f t="shared" si="76"/>
        <v>0.10928543196760243</v>
      </c>
      <c r="BG261" s="212">
        <v>248</v>
      </c>
      <c r="BH261" s="211">
        <v>15.580112520611463</v>
      </c>
      <c r="BI261" s="211">
        <v>15.580112520611463</v>
      </c>
      <c r="BJ261" s="211">
        <v>0.9559494471154022</v>
      </c>
      <c r="BK261" s="214">
        <f t="shared" si="77"/>
        <v>9.5853131475029052E-2</v>
      </c>
      <c r="BM261" s="212">
        <v>248</v>
      </c>
      <c r="BN261" s="211">
        <v>8.8115546055204987</v>
      </c>
      <c r="BO261" s="211">
        <v>8.8677044906420832</v>
      </c>
      <c r="BP261" s="211">
        <v>0.91390442628770319</v>
      </c>
      <c r="BQ261" s="214">
        <f t="shared" si="78"/>
        <v>7.5230936098547696E-2</v>
      </c>
      <c r="BS261" s="212">
        <v>248</v>
      </c>
      <c r="BT261" s="211">
        <v>4.882784735888416</v>
      </c>
      <c r="BU261" s="211">
        <v>4.882784735888416</v>
      </c>
      <c r="BV261" s="211">
        <v>0.62044972474085458</v>
      </c>
      <c r="BW261" s="214">
        <f t="shared" si="79"/>
        <v>5.427907276343924E-2</v>
      </c>
    </row>
    <row r="262" spans="29:75" x14ac:dyDescent="0.25">
      <c r="AC262" s="212">
        <v>249</v>
      </c>
      <c r="AD262" s="211">
        <v>0.70563221924910846</v>
      </c>
      <c r="AE262" s="211">
        <v>2.5128372383705542</v>
      </c>
      <c r="AF262" s="211">
        <v>0.37135562366646035</v>
      </c>
      <c r="AG262" s="214">
        <f t="shared" si="71"/>
        <v>-1.1554762107525929E-2</v>
      </c>
      <c r="AH262" s="214">
        <f t="shared" si="72"/>
        <v>-3.2480633642201773E-2</v>
      </c>
      <c r="AI262" s="212">
        <v>249</v>
      </c>
      <c r="AJ262" s="211">
        <v>26.120677556592785</v>
      </c>
      <c r="AK262" s="211">
        <v>26.120677556592785</v>
      </c>
      <c r="AL262" s="211">
        <v>1</v>
      </c>
      <c r="AM262" s="214">
        <f t="shared" si="73"/>
        <v>0.11489203966008343</v>
      </c>
      <c r="AO262" s="212">
        <v>249</v>
      </c>
      <c r="AP262" s="211">
        <v>27.078186968079873</v>
      </c>
      <c r="AQ262" s="211">
        <v>29.47281753446039</v>
      </c>
      <c r="AR262" s="211">
        <v>0.89657412589543339</v>
      </c>
      <c r="AS262" s="214">
        <f t="shared" si="74"/>
        <v>0.11623075968413188</v>
      </c>
      <c r="AU262" s="212">
        <v>249</v>
      </c>
      <c r="AV262" s="211">
        <v>16.305933919787563</v>
      </c>
      <c r="AW262" s="211">
        <v>16.305933919787563</v>
      </c>
      <c r="AX262" s="211">
        <v>1</v>
      </c>
      <c r="AY262" s="214">
        <f t="shared" si="75"/>
        <v>9.751767379603149E-2</v>
      </c>
      <c r="BA262" s="212">
        <v>249</v>
      </c>
      <c r="BB262" s="211">
        <v>5.9104315642594525</v>
      </c>
      <c r="BC262" s="211">
        <v>5.9104315642594525</v>
      </c>
      <c r="BD262" s="211">
        <v>0.61435880259301767</v>
      </c>
      <c r="BE262" s="214">
        <f t="shared" si="76"/>
        <v>6.1012840388606993E-2</v>
      </c>
      <c r="BG262" s="212">
        <v>249</v>
      </c>
      <c r="BH262" s="211">
        <v>2.7649228347728578</v>
      </c>
      <c r="BI262" s="211">
        <v>4.4462371427524854</v>
      </c>
      <c r="BJ262" s="211">
        <v>1</v>
      </c>
      <c r="BK262" s="214">
        <f t="shared" si="77"/>
        <v>3.4481592292261221E-2</v>
      </c>
      <c r="BM262" s="212">
        <v>249</v>
      </c>
      <c r="BN262" s="211">
        <v>3.5810919965360539</v>
      </c>
      <c r="BO262" s="211">
        <v>7.2259269905296808</v>
      </c>
      <c r="BP262" s="211">
        <v>0.96258636219082827</v>
      </c>
      <c r="BQ262" s="214">
        <f t="shared" si="78"/>
        <v>4.3439282408124669E-2</v>
      </c>
      <c r="BS262" s="212">
        <v>249</v>
      </c>
      <c r="BT262" s="211">
        <v>8.6972848990648668</v>
      </c>
      <c r="BU262" s="211">
        <v>8.6972848990648668</v>
      </c>
      <c r="BV262" s="211">
        <v>1</v>
      </c>
      <c r="BW262" s="214">
        <f t="shared" si="79"/>
        <v>7.4763205339430039E-2</v>
      </c>
    </row>
    <row r="263" spans="29:75" x14ac:dyDescent="0.25">
      <c r="AC263" s="212">
        <v>250</v>
      </c>
      <c r="AD263" s="211">
        <v>23.683293580565103</v>
      </c>
      <c r="AE263" s="211">
        <v>23.683293580565103</v>
      </c>
      <c r="AF263" s="211">
        <v>1</v>
      </c>
      <c r="AG263" s="214">
        <f t="shared" si="71"/>
        <v>0.1112575806763525</v>
      </c>
      <c r="AH263" s="214">
        <f t="shared" si="72"/>
        <v>0</v>
      </c>
      <c r="AI263" s="212">
        <v>250</v>
      </c>
      <c r="AJ263" s="211">
        <v>61.061915834484694</v>
      </c>
      <c r="AK263" s="211">
        <v>61.061915834484694</v>
      </c>
      <c r="AL263" s="211">
        <v>1</v>
      </c>
      <c r="AM263" s="214">
        <f t="shared" si="73"/>
        <v>0.14690033839003225</v>
      </c>
      <c r="AO263" s="212">
        <v>250</v>
      </c>
      <c r="AP263" s="211">
        <v>20.242403408317173</v>
      </c>
      <c r="AQ263" s="211">
        <v>20.242403408317173</v>
      </c>
      <c r="AR263" s="211">
        <v>0.79595334506827642</v>
      </c>
      <c r="AS263" s="214">
        <f t="shared" si="74"/>
        <v>0.10545754752864434</v>
      </c>
      <c r="AU263" s="212">
        <v>250</v>
      </c>
      <c r="AV263" s="211">
        <v>29.418164554893067</v>
      </c>
      <c r="AW263" s="211">
        <v>29.418164554893067</v>
      </c>
      <c r="AX263" s="211">
        <v>0.96062434780354389</v>
      </c>
      <c r="AY263" s="214">
        <f t="shared" si="75"/>
        <v>0.11931893976724162</v>
      </c>
      <c r="BA263" s="212">
        <v>250</v>
      </c>
      <c r="BB263" s="211">
        <v>10.253618886590065</v>
      </c>
      <c r="BC263" s="211">
        <v>10.596425980636109</v>
      </c>
      <c r="BD263" s="211">
        <v>1</v>
      </c>
      <c r="BE263" s="214">
        <f t="shared" si="76"/>
        <v>8.0676993062999136E-2</v>
      </c>
      <c r="BG263" s="212">
        <v>250</v>
      </c>
      <c r="BH263" s="211">
        <v>3.3906578403615639</v>
      </c>
      <c r="BI263" s="211">
        <v>3.8289556429678155</v>
      </c>
      <c r="BJ263" s="211">
        <v>0.94960599685425062</v>
      </c>
      <c r="BK263" s="214">
        <f t="shared" si="77"/>
        <v>4.1540428488922032E-2</v>
      </c>
      <c r="BM263" s="212">
        <v>250</v>
      </c>
      <c r="BN263" s="211">
        <v>4.7703767133848602</v>
      </c>
      <c r="BO263" s="211">
        <v>4.7703767133848602</v>
      </c>
      <c r="BP263" s="211">
        <v>0.51497731221206311</v>
      </c>
      <c r="BQ263" s="214">
        <f t="shared" si="78"/>
        <v>5.3460903566062701E-2</v>
      </c>
      <c r="BS263" s="212">
        <v>250</v>
      </c>
      <c r="BT263" s="211">
        <v>10.653249079339568</v>
      </c>
      <c r="BU263" s="211">
        <v>13.48919382918116</v>
      </c>
      <c r="BV263" s="211">
        <v>1</v>
      </c>
      <c r="BW263" s="214">
        <f t="shared" si="79"/>
        <v>8.2055165761449445E-2</v>
      </c>
    </row>
    <row r="264" spans="29:75" x14ac:dyDescent="0.25">
      <c r="AC264" s="212">
        <v>251</v>
      </c>
      <c r="AD264" s="211">
        <v>117.36053686178511</v>
      </c>
      <c r="AE264" s="211">
        <v>126.00483427914095</v>
      </c>
      <c r="AF264" s="211">
        <v>1</v>
      </c>
      <c r="AG264" s="214">
        <f t="shared" si="71"/>
        <v>0.17215236887493557</v>
      </c>
      <c r="AH264" s="214">
        <f t="shared" si="72"/>
        <v>0</v>
      </c>
      <c r="AI264" s="212">
        <v>251</v>
      </c>
      <c r="AJ264" s="211">
        <v>28.399024602406595</v>
      </c>
      <c r="AK264" s="211">
        <v>30.870367589215864</v>
      </c>
      <c r="AL264" s="211">
        <v>0.60920598075204957</v>
      </c>
      <c r="AM264" s="214">
        <f t="shared" si="73"/>
        <v>0.11800423192140208</v>
      </c>
      <c r="AO264" s="212">
        <v>251</v>
      </c>
      <c r="AP264" s="211">
        <v>9.8624040953340764</v>
      </c>
      <c r="AQ264" s="211">
        <v>16.175164769645729</v>
      </c>
      <c r="AR264" s="211">
        <v>0.91032156015304344</v>
      </c>
      <c r="AS264" s="214">
        <f t="shared" si="74"/>
        <v>7.9276596585753811E-2</v>
      </c>
      <c r="AU264" s="212">
        <v>251</v>
      </c>
      <c r="AV264" s="211">
        <v>19.164709022230209</v>
      </c>
      <c r="AW264" s="211">
        <v>19.164709022230209</v>
      </c>
      <c r="AX264" s="211">
        <v>1</v>
      </c>
      <c r="AY264" s="214">
        <f t="shared" si="75"/>
        <v>0.10344343289524693</v>
      </c>
      <c r="BA264" s="212">
        <v>251</v>
      </c>
      <c r="BB264" s="211">
        <v>8.3274564977823982</v>
      </c>
      <c r="BC264" s="211">
        <v>8.3899856030253819</v>
      </c>
      <c r="BD264" s="211">
        <v>1</v>
      </c>
      <c r="BE264" s="214">
        <f t="shared" si="76"/>
        <v>7.3207615456696296E-2</v>
      </c>
      <c r="BG264" s="212">
        <v>251</v>
      </c>
      <c r="BH264" s="211">
        <v>1.1479101292173284</v>
      </c>
      <c r="BI264" s="211">
        <v>1.2088033703556429</v>
      </c>
      <c r="BJ264" s="211">
        <v>0.54103892183182045</v>
      </c>
      <c r="BK264" s="214">
        <f t="shared" si="77"/>
        <v>4.6086878238866813E-3</v>
      </c>
      <c r="BM264" s="212">
        <v>251</v>
      </c>
      <c r="BN264" s="211">
        <v>107.7643355251969</v>
      </c>
      <c r="BO264" s="211">
        <v>107.7643355251969</v>
      </c>
      <c r="BP264" s="211">
        <v>0.95494571975242548</v>
      </c>
      <c r="BQ264" s="214">
        <f t="shared" si="78"/>
        <v>0.16882412898824661</v>
      </c>
      <c r="BS264" s="212">
        <v>251</v>
      </c>
      <c r="BT264" s="211">
        <v>18.824622665218811</v>
      </c>
      <c r="BU264" s="211">
        <v>27.008042269131284</v>
      </c>
      <c r="BV264" s="211">
        <v>0.96689750150046039</v>
      </c>
      <c r="BW264" s="214">
        <f t="shared" si="79"/>
        <v>0.1027850653996174</v>
      </c>
    </row>
    <row r="265" spans="29:75" x14ac:dyDescent="0.25">
      <c r="AC265" s="212">
        <v>252</v>
      </c>
      <c r="AD265" s="211">
        <v>19.393376891336437</v>
      </c>
      <c r="AE265" s="211">
        <v>19.393376891336437</v>
      </c>
      <c r="AF265" s="211">
        <v>1</v>
      </c>
      <c r="AG265" s="214">
        <f t="shared" si="71"/>
        <v>0.10387978737721459</v>
      </c>
      <c r="AH265" s="214">
        <f t="shared" si="72"/>
        <v>0</v>
      </c>
      <c r="AI265" s="212">
        <v>252</v>
      </c>
      <c r="AJ265" s="211">
        <v>16.335888172167476</v>
      </c>
      <c r="AK265" s="211">
        <v>16.335888172167476</v>
      </c>
      <c r="AL265" s="211">
        <v>1</v>
      </c>
      <c r="AM265" s="214">
        <f t="shared" si="73"/>
        <v>9.7584819427315006E-2</v>
      </c>
      <c r="AO265" s="212">
        <v>252</v>
      </c>
      <c r="AP265" s="211">
        <v>36.986433167129192</v>
      </c>
      <c r="AQ265" s="211">
        <v>36.986433167129192</v>
      </c>
      <c r="AR265" s="211">
        <v>1</v>
      </c>
      <c r="AS265" s="214">
        <f t="shared" si="74"/>
        <v>0.12789346851292627</v>
      </c>
      <c r="AU265" s="212">
        <v>252</v>
      </c>
      <c r="AV265" s="211">
        <v>13.205891086148997</v>
      </c>
      <c r="AW265" s="211">
        <v>20.532777258967833</v>
      </c>
      <c r="AX265" s="211">
        <v>1</v>
      </c>
      <c r="AY265" s="214">
        <f t="shared" si="75"/>
        <v>8.9830414178891704E-2</v>
      </c>
      <c r="BA265" s="212">
        <v>252</v>
      </c>
      <c r="BB265" s="211">
        <v>10.793864189242248</v>
      </c>
      <c r="BC265" s="211">
        <v>10.793864189242248</v>
      </c>
      <c r="BD265" s="211">
        <v>1</v>
      </c>
      <c r="BE265" s="214">
        <f t="shared" si="76"/>
        <v>8.2528232517413258E-2</v>
      </c>
      <c r="BG265" s="212">
        <v>252</v>
      </c>
      <c r="BH265" s="211">
        <v>4.4971519346978832</v>
      </c>
      <c r="BI265" s="211">
        <v>4.4971519346978832</v>
      </c>
      <c r="BJ265" s="211">
        <v>0.64329545327262427</v>
      </c>
      <c r="BK265" s="214">
        <f t="shared" si="77"/>
        <v>5.1391799494395096E-2</v>
      </c>
      <c r="BM265" s="212">
        <v>252</v>
      </c>
      <c r="BN265" s="211">
        <v>19.092740324882303</v>
      </c>
      <c r="BO265" s="211">
        <v>22.294200545000351</v>
      </c>
      <c r="BP265" s="211">
        <v>0.83423259423672247</v>
      </c>
      <c r="BQ265" s="214">
        <f t="shared" si="78"/>
        <v>0.10330505722893779</v>
      </c>
      <c r="BS265" s="212">
        <v>252</v>
      </c>
      <c r="BT265" s="211">
        <v>69.933009955823252</v>
      </c>
      <c r="BU265" s="211">
        <v>69.933009955823252</v>
      </c>
      <c r="BV265" s="211">
        <v>1</v>
      </c>
      <c r="BW265" s="214">
        <f t="shared" si="79"/>
        <v>0.15209795930031378</v>
      </c>
    </row>
    <row r="266" spans="29:75" x14ac:dyDescent="0.25">
      <c r="AC266" s="212">
        <v>253</v>
      </c>
      <c r="AD266" s="211">
        <v>15.73035568886579</v>
      </c>
      <c r="AE266" s="211">
        <v>15.73035568886579</v>
      </c>
      <c r="AF266" s="211">
        <v>0.80041696773696902</v>
      </c>
      <c r="AG266" s="214">
        <f t="shared" si="71"/>
        <v>9.6203753397127167E-2</v>
      </c>
      <c r="AH266" s="214">
        <f t="shared" si="72"/>
        <v>-7.3932834687002735E-3</v>
      </c>
      <c r="AI266" s="212">
        <v>253</v>
      </c>
      <c r="AJ266" s="211">
        <v>41.615109501540665</v>
      </c>
      <c r="AK266" s="211">
        <v>41.615109501540665</v>
      </c>
      <c r="AL266" s="211">
        <v>1</v>
      </c>
      <c r="AM266" s="214">
        <f t="shared" si="73"/>
        <v>0.13233526944322138</v>
      </c>
      <c r="AO266" s="212">
        <v>253</v>
      </c>
      <c r="AP266" s="211">
        <v>6.9942580212948648</v>
      </c>
      <c r="AQ266" s="211">
        <v>8.0288025511046879</v>
      </c>
      <c r="AR266" s="211">
        <v>1</v>
      </c>
      <c r="AS266" s="214">
        <f t="shared" si="74"/>
        <v>6.6984363591597207E-2</v>
      </c>
      <c r="AU266" s="212">
        <v>253</v>
      </c>
      <c r="AV266" s="211">
        <v>19.596557009895363</v>
      </c>
      <c r="AW266" s="211">
        <v>19.596557009895363</v>
      </c>
      <c r="AX266" s="211">
        <v>0.87428046551543848</v>
      </c>
      <c r="AY266" s="214">
        <f t="shared" si="75"/>
        <v>0.10426335205373127</v>
      </c>
      <c r="BA266" s="212">
        <v>253</v>
      </c>
      <c r="BB266" s="211">
        <v>9.2462945080857555</v>
      </c>
      <c r="BC266" s="211">
        <v>9.2462945080857555</v>
      </c>
      <c r="BD266" s="211">
        <v>1</v>
      </c>
      <c r="BE266" s="214">
        <f t="shared" si="76"/>
        <v>7.6958390274001864E-2</v>
      </c>
      <c r="BG266" s="212">
        <v>253</v>
      </c>
      <c r="BH266" s="211">
        <v>5.5194731737860616</v>
      </c>
      <c r="BI266" s="211">
        <v>8.6487595311073147</v>
      </c>
      <c r="BJ266" s="211">
        <v>0.8822215169237414</v>
      </c>
      <c r="BK266" s="214">
        <f t="shared" si="77"/>
        <v>5.8595201128318397E-2</v>
      </c>
      <c r="BM266" s="212">
        <v>253</v>
      </c>
      <c r="BN266" s="211">
        <v>4.0216268117835456</v>
      </c>
      <c r="BO266" s="211">
        <v>4.5817426545021558</v>
      </c>
      <c r="BP266" s="211">
        <v>0.79087461248357327</v>
      </c>
      <c r="BQ266" s="214">
        <f t="shared" si="78"/>
        <v>4.7482378261513025E-2</v>
      </c>
      <c r="BS266" s="212">
        <v>253</v>
      </c>
      <c r="BT266" s="211">
        <v>9.2852074739131272</v>
      </c>
      <c r="BU266" s="211">
        <v>9.2852074739131272</v>
      </c>
      <c r="BV266" s="211">
        <v>1</v>
      </c>
      <c r="BW266" s="214">
        <f t="shared" si="79"/>
        <v>7.7109162870537151E-2</v>
      </c>
    </row>
    <row r="267" spans="29:75" x14ac:dyDescent="0.25">
      <c r="AC267" s="212">
        <v>254</v>
      </c>
      <c r="AD267" s="211">
        <v>16.202663392854465</v>
      </c>
      <c r="AE267" s="211">
        <v>24.853941984592105</v>
      </c>
      <c r="AF267" s="211">
        <v>0.92343893846493486</v>
      </c>
      <c r="AG267" s="214">
        <f t="shared" si="71"/>
        <v>9.7285264283608619E-2</v>
      </c>
      <c r="AH267" s="214">
        <f t="shared" si="72"/>
        <v>-2.6514985921636258E-3</v>
      </c>
      <c r="AI267" s="212">
        <v>254</v>
      </c>
      <c r="AJ267" s="211">
        <v>26.184296856947586</v>
      </c>
      <c r="AK267" s="211">
        <v>28.650100430408141</v>
      </c>
      <c r="AL267" s="211">
        <v>1</v>
      </c>
      <c r="AM267" s="214">
        <f t="shared" si="73"/>
        <v>0.11498244732921536</v>
      </c>
      <c r="AO267" s="212">
        <v>254</v>
      </c>
      <c r="AP267" s="211">
        <v>14.324911929084131</v>
      </c>
      <c r="AQ267" s="211">
        <v>14.324911929084131</v>
      </c>
      <c r="AR267" s="211">
        <v>1</v>
      </c>
      <c r="AS267" s="214">
        <f t="shared" si="74"/>
        <v>9.2789211184666431E-2</v>
      </c>
      <c r="AU267" s="212">
        <v>254</v>
      </c>
      <c r="AV267" s="211">
        <v>3.3754036440202859</v>
      </c>
      <c r="AW267" s="211">
        <v>4.3695152687296064</v>
      </c>
      <c r="AX267" s="211">
        <v>0.82479529935530749</v>
      </c>
      <c r="AY267" s="214">
        <f t="shared" si="75"/>
        <v>4.1383895324854425E-2</v>
      </c>
      <c r="BA267" s="212">
        <v>254</v>
      </c>
      <c r="BB267" s="211">
        <v>6.895713010802937</v>
      </c>
      <c r="BC267" s="211">
        <v>8.6074240147903165</v>
      </c>
      <c r="BD267" s="211">
        <v>1</v>
      </c>
      <c r="BE267" s="214">
        <f t="shared" si="76"/>
        <v>6.6479813047279013E-2</v>
      </c>
      <c r="BG267" s="212">
        <v>254</v>
      </c>
      <c r="BH267" s="211">
        <v>22.626719796756124</v>
      </c>
      <c r="BI267" s="211">
        <v>23.570381227982022</v>
      </c>
      <c r="BJ267" s="211">
        <v>1</v>
      </c>
      <c r="BK267" s="214">
        <f t="shared" si="77"/>
        <v>0.10956833244048725</v>
      </c>
      <c r="BM267" s="212">
        <v>254</v>
      </c>
      <c r="BN267" s="211">
        <v>11.040013402952793</v>
      </c>
      <c r="BO267" s="211">
        <v>11.94551867304766</v>
      </c>
      <c r="BP267" s="211">
        <v>1</v>
      </c>
      <c r="BQ267" s="214">
        <f t="shared" si="78"/>
        <v>8.3342181482828126E-2</v>
      </c>
      <c r="BS267" s="212">
        <v>254</v>
      </c>
      <c r="BT267" s="211">
        <v>8.9875325388960512</v>
      </c>
      <c r="BU267" s="211">
        <v>9.5939651226195917</v>
      </c>
      <c r="BV267" s="211">
        <v>0.58307885299767781</v>
      </c>
      <c r="BW267" s="214">
        <f t="shared" si="79"/>
        <v>7.5939906766595122E-2</v>
      </c>
    </row>
    <row r="268" spans="29:75" x14ac:dyDescent="0.25">
      <c r="AC268" s="212">
        <v>255</v>
      </c>
      <c r="AD268" s="211">
        <v>7.6344548066897957</v>
      </c>
      <c r="AE268" s="211">
        <v>10.260764018194964</v>
      </c>
      <c r="AF268" s="211">
        <v>1</v>
      </c>
      <c r="AG268" s="214">
        <f t="shared" si="71"/>
        <v>7.0103869042116962E-2</v>
      </c>
      <c r="AH268" s="214">
        <f t="shared" si="72"/>
        <v>0</v>
      </c>
      <c r="AI268" s="212">
        <v>255</v>
      </c>
      <c r="AJ268" s="211">
        <v>15.113331614717373</v>
      </c>
      <c r="AK268" s="211">
        <v>15.113331614717373</v>
      </c>
      <c r="AL268" s="211">
        <v>0.9273138478705959</v>
      </c>
      <c r="AM268" s="214">
        <f t="shared" si="73"/>
        <v>9.4742571844115053E-2</v>
      </c>
      <c r="AO268" s="212">
        <v>255</v>
      </c>
      <c r="AP268" s="211">
        <v>1.8909105199616043</v>
      </c>
      <c r="AQ268" s="211">
        <v>2.0179213843059376</v>
      </c>
      <c r="AR268" s="211">
        <v>0.54416836203410768</v>
      </c>
      <c r="AS268" s="214">
        <f t="shared" si="74"/>
        <v>2.1462355401537181E-2</v>
      </c>
      <c r="AU268" s="212">
        <v>255</v>
      </c>
      <c r="AV268" s="211">
        <v>18.871590912631408</v>
      </c>
      <c r="AW268" s="211">
        <v>18.871590912631408</v>
      </c>
      <c r="AX268" s="211">
        <v>1</v>
      </c>
      <c r="AY268" s="214">
        <f t="shared" si="75"/>
        <v>0.10287667152296054</v>
      </c>
      <c r="BA268" s="212">
        <v>255</v>
      </c>
      <c r="BB268" s="211">
        <v>4.7907002478257823</v>
      </c>
      <c r="BC268" s="211">
        <v>6.8517067443375721</v>
      </c>
      <c r="BD268" s="211">
        <v>1</v>
      </c>
      <c r="BE268" s="214">
        <f t="shared" si="76"/>
        <v>5.3610200542938857E-2</v>
      </c>
      <c r="BG268" s="212">
        <v>255</v>
      </c>
      <c r="BH268" s="211">
        <v>3.4232314426722681</v>
      </c>
      <c r="BI268" s="211">
        <v>3.9138781218146019</v>
      </c>
      <c r="BJ268" s="211">
        <v>0.88834259343532185</v>
      </c>
      <c r="BK268" s="214">
        <f t="shared" si="77"/>
        <v>4.1872420861083448E-2</v>
      </c>
      <c r="BM268" s="212">
        <v>255</v>
      </c>
      <c r="BN268" s="211">
        <v>2.6908459427786693</v>
      </c>
      <c r="BO268" s="211">
        <v>3.7896780256158809</v>
      </c>
      <c r="BP268" s="211">
        <v>0.61061715065883548</v>
      </c>
      <c r="BQ268" s="214">
        <f t="shared" si="78"/>
        <v>3.3545565155070678E-2</v>
      </c>
      <c r="BS268" s="212">
        <v>255</v>
      </c>
      <c r="BT268" s="211">
        <v>6.1188923422599215</v>
      </c>
      <c r="BU268" s="211">
        <v>6.8433228738374279</v>
      </c>
      <c r="BV268" s="211">
        <v>1</v>
      </c>
      <c r="BW268" s="214">
        <f t="shared" si="79"/>
        <v>6.2239451553428804E-2</v>
      </c>
    </row>
    <row r="269" spans="29:75" x14ac:dyDescent="0.25">
      <c r="AC269" s="212">
        <v>256</v>
      </c>
      <c r="AD269" s="211">
        <v>25.396705748162066</v>
      </c>
      <c r="AE269" s="211">
        <v>25.396705748162066</v>
      </c>
      <c r="AF269" s="211">
        <v>1</v>
      </c>
      <c r="AG269" s="214">
        <f t="shared" si="71"/>
        <v>0.11384795775035084</v>
      </c>
      <c r="AH269" s="214">
        <f t="shared" si="72"/>
        <v>0</v>
      </c>
      <c r="AI269" s="212">
        <v>256</v>
      </c>
      <c r="AJ269" s="211">
        <v>15.630857342368545</v>
      </c>
      <c r="AK269" s="211">
        <v>15.630857342368545</v>
      </c>
      <c r="AL269" s="211">
        <v>0.99605623923171449</v>
      </c>
      <c r="AM269" s="214">
        <f t="shared" si="73"/>
        <v>9.5971918629966568E-2</v>
      </c>
      <c r="AO269" s="212">
        <v>256</v>
      </c>
      <c r="AP269" s="211">
        <v>95.052601189438718</v>
      </c>
      <c r="AQ269" s="211">
        <v>95.052601189438718</v>
      </c>
      <c r="AR269" s="211">
        <v>1</v>
      </c>
      <c r="AS269" s="214">
        <f t="shared" si="74"/>
        <v>0.16394412762682875</v>
      </c>
      <c r="AU269" s="212">
        <v>256</v>
      </c>
      <c r="AV269" s="211">
        <v>10.763811705175931</v>
      </c>
      <c r="AW269" s="211">
        <v>10.763811705175931</v>
      </c>
      <c r="AX269" s="211">
        <v>1</v>
      </c>
      <c r="AY269" s="214">
        <f t="shared" si="75"/>
        <v>8.2427630541582531E-2</v>
      </c>
      <c r="BA269" s="212">
        <v>256</v>
      </c>
      <c r="BB269" s="211">
        <v>16.697227404062605</v>
      </c>
      <c r="BC269" s="211">
        <v>16.697227404062605</v>
      </c>
      <c r="BD269" s="211">
        <v>1</v>
      </c>
      <c r="BE269" s="214">
        <f t="shared" si="76"/>
        <v>9.8385553124721969E-2</v>
      </c>
      <c r="BG269" s="212">
        <v>256</v>
      </c>
      <c r="BH269" s="211">
        <v>7.2566584383903656</v>
      </c>
      <c r="BI269" s="211">
        <v>7.2566584383903656</v>
      </c>
      <c r="BJ269" s="211">
        <v>1</v>
      </c>
      <c r="BK269" s="214">
        <f t="shared" si="77"/>
        <v>6.8295066373894597E-2</v>
      </c>
      <c r="BM269" s="212">
        <v>256</v>
      </c>
      <c r="BN269" s="211">
        <v>1.5392734211078072</v>
      </c>
      <c r="BO269" s="211">
        <v>2.5587974374521689</v>
      </c>
      <c r="BP269" s="211">
        <v>0.95274266546395003</v>
      </c>
      <c r="BQ269" s="214">
        <f t="shared" si="78"/>
        <v>1.448086306179186E-2</v>
      </c>
      <c r="BS269" s="212">
        <v>256</v>
      </c>
      <c r="BT269" s="211">
        <v>20.136940576231549</v>
      </c>
      <c r="BU269" s="211">
        <v>21.561035719508993</v>
      </c>
      <c r="BV269" s="211">
        <v>0.9779146866413525</v>
      </c>
      <c r="BW269" s="214">
        <f t="shared" si="79"/>
        <v>0.10526508146723867</v>
      </c>
    </row>
    <row r="270" spans="29:75" x14ac:dyDescent="0.25">
      <c r="AC270" s="212">
        <v>257</v>
      </c>
      <c r="AD270" s="211">
        <v>39.527923687360484</v>
      </c>
      <c r="AE270" s="211">
        <v>39.527923687360484</v>
      </c>
      <c r="AF270" s="211">
        <v>1</v>
      </c>
      <c r="AG270" s="214">
        <f t="shared" si="71"/>
        <v>0.13039475417616342</v>
      </c>
      <c r="AH270" s="214">
        <f t="shared" si="72"/>
        <v>0</v>
      </c>
      <c r="AI270" s="212">
        <v>257</v>
      </c>
      <c r="AJ270" s="211">
        <v>25.567778861362985</v>
      </c>
      <c r="AK270" s="211">
        <v>25.567778861362985</v>
      </c>
      <c r="AL270" s="211">
        <v>0.98594344428216774</v>
      </c>
      <c r="AM270" s="214">
        <f t="shared" si="73"/>
        <v>0.11409724438895585</v>
      </c>
      <c r="AO270" s="212">
        <v>257</v>
      </c>
      <c r="AP270" s="211">
        <v>13.265818803410582</v>
      </c>
      <c r="AQ270" s="211">
        <v>13.374786383831189</v>
      </c>
      <c r="AR270" s="211">
        <v>1</v>
      </c>
      <c r="AS270" s="214">
        <f t="shared" si="74"/>
        <v>8.999490698899737E-2</v>
      </c>
      <c r="AU270" s="212">
        <v>257</v>
      </c>
      <c r="AV270" s="211">
        <v>17.88739561327327</v>
      </c>
      <c r="AW270" s="211">
        <v>17.88739561327327</v>
      </c>
      <c r="AX270" s="211">
        <v>1</v>
      </c>
      <c r="AY270" s="214">
        <f t="shared" si="75"/>
        <v>0.1009093759025903</v>
      </c>
      <c r="BA270" s="212">
        <v>257</v>
      </c>
      <c r="BB270" s="211">
        <v>15.252754535960298</v>
      </c>
      <c r="BC270" s="211">
        <v>15.90557664581878</v>
      </c>
      <c r="BD270" s="211">
        <v>1</v>
      </c>
      <c r="BE270" s="214">
        <f t="shared" si="76"/>
        <v>9.5077719068887845E-2</v>
      </c>
      <c r="BG270" s="212">
        <v>257</v>
      </c>
      <c r="BH270" s="211">
        <v>24.533799920370033</v>
      </c>
      <c r="BI270" s="211">
        <v>24.533799920370033</v>
      </c>
      <c r="BJ270" s="211">
        <v>1</v>
      </c>
      <c r="BK270" s="214">
        <f t="shared" si="77"/>
        <v>0.11256525759021518</v>
      </c>
      <c r="BM270" s="212">
        <v>257</v>
      </c>
      <c r="BN270" s="211">
        <v>17.428038750935553</v>
      </c>
      <c r="BO270" s="211">
        <v>17.428038750935553</v>
      </c>
      <c r="BP270" s="211">
        <v>0.97227099475581025</v>
      </c>
      <c r="BQ270" s="214">
        <f t="shared" si="78"/>
        <v>9.9955081962837422E-2</v>
      </c>
      <c r="BS270" s="212">
        <v>257</v>
      </c>
      <c r="BT270" s="211">
        <v>18.536998664896032</v>
      </c>
      <c r="BU270" s="211">
        <v>18.536998664896032</v>
      </c>
      <c r="BV270" s="211">
        <v>0.87776307950806443</v>
      </c>
      <c r="BW270" s="214">
        <f t="shared" si="79"/>
        <v>0.10221922212093859</v>
      </c>
    </row>
    <row r="271" spans="29:75" x14ac:dyDescent="0.25">
      <c r="AC271" s="212">
        <v>258</v>
      </c>
      <c r="AD271" s="211">
        <v>6.1484862228267492</v>
      </c>
      <c r="AE271" s="211">
        <v>6.8157613061708924</v>
      </c>
      <c r="AF271" s="211">
        <v>1</v>
      </c>
      <c r="AG271" s="214">
        <f t="shared" ref="AG271:AG334" si="80">(AD271)^(1/30)-1</f>
        <v>6.2410302379652949E-2</v>
      </c>
      <c r="AH271" s="214">
        <f t="shared" ref="AH271:AH334" si="81">(AF271)^(1/30)-1</f>
        <v>0</v>
      </c>
      <c r="AI271" s="212">
        <v>258</v>
      </c>
      <c r="AJ271" s="211">
        <v>43.066043320047839</v>
      </c>
      <c r="AK271" s="211">
        <v>49.016077473709451</v>
      </c>
      <c r="AL271" s="211">
        <v>1</v>
      </c>
      <c r="AM271" s="214">
        <f t="shared" ref="AM271:AM334" si="82">(AJ271)^(1/30)-1</f>
        <v>0.13362957021897048</v>
      </c>
      <c r="AO271" s="212">
        <v>258</v>
      </c>
      <c r="AP271" s="211">
        <v>12.71207277430603</v>
      </c>
      <c r="AQ271" s="211">
        <v>13.286641993130315</v>
      </c>
      <c r="AR271" s="211">
        <v>1</v>
      </c>
      <c r="AS271" s="214">
        <f t="shared" ref="AS271:AS334" si="83">(AP271)^(1/30)-1</f>
        <v>8.8446813680661318E-2</v>
      </c>
      <c r="AU271" s="212">
        <v>258</v>
      </c>
      <c r="AV271" s="211">
        <v>7.8167650366077996</v>
      </c>
      <c r="AW271" s="211">
        <v>13.433193518412544</v>
      </c>
      <c r="AX271" s="211">
        <v>1</v>
      </c>
      <c r="AY271" s="214">
        <f t="shared" ref="AY271:AY334" si="84">(AV271)^(1/30)-1</f>
        <v>7.0945988933325932E-2</v>
      </c>
      <c r="BA271" s="212">
        <v>258</v>
      </c>
      <c r="BB271" s="211">
        <v>8.2096664604179139</v>
      </c>
      <c r="BC271" s="211">
        <v>8.9980669699345022</v>
      </c>
      <c r="BD271" s="211">
        <v>1</v>
      </c>
      <c r="BE271" s="214">
        <f t="shared" ref="BE271:BE334" si="85">(BB271)^(1/30)-1</f>
        <v>7.2698114123072921E-2</v>
      </c>
      <c r="BG271" s="212">
        <v>258</v>
      </c>
      <c r="BH271" s="211">
        <v>1.7558983818679967</v>
      </c>
      <c r="BI271" s="211">
        <v>4.704989305808537</v>
      </c>
      <c r="BJ271" s="211">
        <v>0.87957636247247095</v>
      </c>
      <c r="BK271" s="214">
        <f t="shared" ref="BK271:BK334" si="86">(BH271)^(1/30)-1</f>
        <v>1.8943209221667479E-2</v>
      </c>
      <c r="BM271" s="212">
        <v>258</v>
      </c>
      <c r="BN271" s="211">
        <v>3.9946843605559446</v>
      </c>
      <c r="BO271" s="211">
        <v>3.9946843605559446</v>
      </c>
      <c r="BP271" s="211">
        <v>0.81978854446169858</v>
      </c>
      <c r="BQ271" s="214">
        <f t="shared" ref="BQ271:BQ334" si="87">(BN271)^(1/30)-1</f>
        <v>4.7247701013866328E-2</v>
      </c>
      <c r="BS271" s="212">
        <v>258</v>
      </c>
      <c r="BT271" s="211">
        <v>27.773850129016498</v>
      </c>
      <c r="BU271" s="211">
        <v>31.246341805620663</v>
      </c>
      <c r="BV271" s="211">
        <v>1</v>
      </c>
      <c r="BW271" s="214">
        <f t="shared" ref="BW271:BW334" si="88">(BT271)^(1/30)-1</f>
        <v>0.11717498552059924</v>
      </c>
    </row>
    <row r="272" spans="29:75" x14ac:dyDescent="0.25">
      <c r="AC272" s="212">
        <v>259</v>
      </c>
      <c r="AD272" s="211">
        <v>69.873803667905108</v>
      </c>
      <c r="AE272" s="211">
        <v>69.873803667905108</v>
      </c>
      <c r="AF272" s="211">
        <v>0.92801507556382246</v>
      </c>
      <c r="AG272" s="214">
        <f t="shared" si="80"/>
        <v>0.1520654332343232</v>
      </c>
      <c r="AH272" s="214">
        <f t="shared" si="81"/>
        <v>-2.4871452864480004E-3</v>
      </c>
      <c r="AI272" s="212">
        <v>259</v>
      </c>
      <c r="AJ272" s="211">
        <v>9.7220901305657836</v>
      </c>
      <c r="AK272" s="211">
        <v>9.7220901305657836</v>
      </c>
      <c r="AL272" s="211">
        <v>0.84704865048286659</v>
      </c>
      <c r="AM272" s="214">
        <f t="shared" si="82"/>
        <v>7.8761209238003671E-2</v>
      </c>
      <c r="AO272" s="212">
        <v>259</v>
      </c>
      <c r="AP272" s="211">
        <v>13.471347109975262</v>
      </c>
      <c r="AQ272" s="211">
        <v>17.77134070344291</v>
      </c>
      <c r="AR272" s="211">
        <v>1</v>
      </c>
      <c r="AS272" s="214">
        <f t="shared" si="83"/>
        <v>9.0553646424131218E-2</v>
      </c>
      <c r="AU272" s="212">
        <v>259</v>
      </c>
      <c r="AV272" s="211">
        <v>2.2308956174763739</v>
      </c>
      <c r="AW272" s="211">
        <v>2.6472440358950142</v>
      </c>
      <c r="AX272" s="211">
        <v>0.91815450258258768</v>
      </c>
      <c r="AY272" s="214">
        <f t="shared" si="84"/>
        <v>2.7107676277646542E-2</v>
      </c>
      <c r="BA272" s="212">
        <v>259</v>
      </c>
      <c r="BB272" s="211">
        <v>8.985095748860271</v>
      </c>
      <c r="BC272" s="211">
        <v>8.985095748860271</v>
      </c>
      <c r="BD272" s="211">
        <v>1</v>
      </c>
      <c r="BE272" s="214">
        <f t="shared" si="85"/>
        <v>7.5930181504495708E-2</v>
      </c>
      <c r="BG272" s="212">
        <v>259</v>
      </c>
      <c r="BH272" s="211">
        <v>27.07011951746852</v>
      </c>
      <c r="BI272" s="211">
        <v>27.07011951746852</v>
      </c>
      <c r="BJ272" s="211">
        <v>1</v>
      </c>
      <c r="BK272" s="214">
        <f t="shared" si="86"/>
        <v>0.11621967273613798</v>
      </c>
      <c r="BM272" s="212">
        <v>259</v>
      </c>
      <c r="BN272" s="211">
        <v>1.4526466676484215</v>
      </c>
      <c r="BO272" s="211">
        <v>2.286990722754306</v>
      </c>
      <c r="BP272" s="211">
        <v>0.8854983006072058</v>
      </c>
      <c r="BQ272" s="214">
        <f t="shared" si="87"/>
        <v>1.252401613328824E-2</v>
      </c>
      <c r="BS272" s="212">
        <v>259</v>
      </c>
      <c r="BT272" s="211">
        <v>18.369579881201627</v>
      </c>
      <c r="BU272" s="211">
        <v>18.369579881201627</v>
      </c>
      <c r="BV272" s="211">
        <v>1</v>
      </c>
      <c r="BW272" s="214">
        <f t="shared" si="88"/>
        <v>0.10188593814830482</v>
      </c>
    </row>
    <row r="273" spans="29:75" x14ac:dyDescent="0.25">
      <c r="AC273" s="212">
        <v>260</v>
      </c>
      <c r="AD273" s="211">
        <v>18.068988586501423</v>
      </c>
      <c r="AE273" s="211">
        <v>18.068988586501423</v>
      </c>
      <c r="AF273" s="211">
        <v>0.89452500268645063</v>
      </c>
      <c r="AG273" s="214">
        <f t="shared" si="80"/>
        <v>0.10128010796325948</v>
      </c>
      <c r="AH273" s="214">
        <f t="shared" si="81"/>
        <v>-3.7085205505228425E-3</v>
      </c>
      <c r="AI273" s="212">
        <v>260</v>
      </c>
      <c r="AJ273" s="211">
        <v>20.155503674074307</v>
      </c>
      <c r="AK273" s="211">
        <v>24.230162216486097</v>
      </c>
      <c r="AL273" s="211">
        <v>1</v>
      </c>
      <c r="AM273" s="214">
        <f t="shared" si="82"/>
        <v>0.10529902904023469</v>
      </c>
      <c r="AO273" s="212">
        <v>260</v>
      </c>
      <c r="AP273" s="211">
        <v>11.508743170397365</v>
      </c>
      <c r="AQ273" s="211">
        <v>11.508743170397365</v>
      </c>
      <c r="AR273" s="211">
        <v>0.88557370971186189</v>
      </c>
      <c r="AS273" s="214">
        <f t="shared" si="83"/>
        <v>8.4844762522299222E-2</v>
      </c>
      <c r="AU273" s="212">
        <v>260</v>
      </c>
      <c r="AV273" s="211">
        <v>0.98279499051931729</v>
      </c>
      <c r="AW273" s="211">
        <v>1.2055914660791227</v>
      </c>
      <c r="AX273" s="211">
        <v>0.6587073081598509</v>
      </c>
      <c r="AY273" s="214">
        <f t="shared" si="84"/>
        <v>-5.7832388956280401E-4</v>
      </c>
      <c r="BA273" s="212">
        <v>260</v>
      </c>
      <c r="BB273" s="211">
        <v>15.06279770450822</v>
      </c>
      <c r="BC273" s="211">
        <v>15.06279770450822</v>
      </c>
      <c r="BD273" s="211">
        <v>1</v>
      </c>
      <c r="BE273" s="214">
        <f t="shared" si="85"/>
        <v>9.4620359159701906E-2</v>
      </c>
      <c r="BG273" s="212">
        <v>260</v>
      </c>
      <c r="BH273" s="211">
        <v>0.83999830269240527</v>
      </c>
      <c r="BI273" s="211">
        <v>1.0866651166491779</v>
      </c>
      <c r="BJ273" s="211">
        <v>0.28194409743736393</v>
      </c>
      <c r="BK273" s="214">
        <f t="shared" si="86"/>
        <v>-5.794990813552503E-3</v>
      </c>
      <c r="BM273" s="212">
        <v>260</v>
      </c>
      <c r="BN273" s="211">
        <v>33.648635240477226</v>
      </c>
      <c r="BO273" s="211">
        <v>41.711895700805016</v>
      </c>
      <c r="BP273" s="211">
        <v>1</v>
      </c>
      <c r="BQ273" s="214">
        <f t="shared" si="87"/>
        <v>0.12434324532866592</v>
      </c>
      <c r="BS273" s="212">
        <v>260</v>
      </c>
      <c r="BT273" s="211">
        <v>12.533314596719428</v>
      </c>
      <c r="BU273" s="211">
        <v>20.161168010410179</v>
      </c>
      <c r="BV273" s="211">
        <v>1</v>
      </c>
      <c r="BW273" s="214">
        <f t="shared" si="88"/>
        <v>8.7933119568466944E-2</v>
      </c>
    </row>
    <row r="274" spans="29:75" x14ac:dyDescent="0.25">
      <c r="AC274" s="212">
        <v>261</v>
      </c>
      <c r="AD274" s="211">
        <v>4.9450963805508188</v>
      </c>
      <c r="AE274" s="211">
        <v>6.3467717095904845</v>
      </c>
      <c r="AF274" s="211">
        <v>1</v>
      </c>
      <c r="AG274" s="214">
        <f t="shared" si="80"/>
        <v>5.4724802137895878E-2</v>
      </c>
      <c r="AH274" s="214">
        <f t="shared" si="81"/>
        <v>0</v>
      </c>
      <c r="AI274" s="212">
        <v>261</v>
      </c>
      <c r="AJ274" s="211">
        <v>24.884994735923126</v>
      </c>
      <c r="AK274" s="211">
        <v>24.884994735923126</v>
      </c>
      <c r="AL274" s="211">
        <v>1</v>
      </c>
      <c r="AM274" s="214">
        <f t="shared" si="82"/>
        <v>0.11309248790872606</v>
      </c>
      <c r="AO274" s="212">
        <v>261</v>
      </c>
      <c r="AP274" s="211">
        <v>35.839822200054677</v>
      </c>
      <c r="AQ274" s="211">
        <v>35.839822200054677</v>
      </c>
      <c r="AR274" s="211">
        <v>1</v>
      </c>
      <c r="AS274" s="214">
        <f t="shared" si="83"/>
        <v>0.12671011937075649</v>
      </c>
      <c r="AU274" s="212">
        <v>261</v>
      </c>
      <c r="AV274" s="211">
        <v>3.1481531884062655</v>
      </c>
      <c r="AW274" s="211">
        <v>4.9185310238494084</v>
      </c>
      <c r="AX274" s="211">
        <v>0.67923636047073044</v>
      </c>
      <c r="AY274" s="214">
        <f t="shared" si="84"/>
        <v>3.8967259132106857E-2</v>
      </c>
      <c r="BA274" s="212">
        <v>261</v>
      </c>
      <c r="BB274" s="211">
        <v>12.750319369243927</v>
      </c>
      <c r="BC274" s="211">
        <v>12.750319369243927</v>
      </c>
      <c r="BD274" s="211">
        <v>0.8906665011144963</v>
      </c>
      <c r="BE274" s="214">
        <f t="shared" si="85"/>
        <v>8.8555814960926238E-2</v>
      </c>
      <c r="BG274" s="212">
        <v>261</v>
      </c>
      <c r="BH274" s="211">
        <v>3.7364554265860708</v>
      </c>
      <c r="BI274" s="211">
        <v>3.7364554265860708</v>
      </c>
      <c r="BJ274" s="211">
        <v>1</v>
      </c>
      <c r="BK274" s="214">
        <f t="shared" si="86"/>
        <v>4.4917477958262841E-2</v>
      </c>
      <c r="BM274" s="212">
        <v>261</v>
      </c>
      <c r="BN274" s="211">
        <v>7.2171762294443713</v>
      </c>
      <c r="BO274" s="211">
        <v>7.2171762294443713</v>
      </c>
      <c r="BP274" s="211">
        <v>0.7647160943376059</v>
      </c>
      <c r="BQ274" s="214">
        <f t="shared" si="87"/>
        <v>6.8100808161906556E-2</v>
      </c>
      <c r="BS274" s="212">
        <v>261</v>
      </c>
      <c r="BT274" s="211">
        <v>13.736070490006533</v>
      </c>
      <c r="BU274" s="211">
        <v>13.736070490006533</v>
      </c>
      <c r="BV274" s="211">
        <v>0.65939715798287835</v>
      </c>
      <c r="BW274" s="214">
        <f t="shared" si="88"/>
        <v>9.1261291229540742E-2</v>
      </c>
    </row>
    <row r="275" spans="29:75" x14ac:dyDescent="0.25">
      <c r="AC275" s="212">
        <v>262</v>
      </c>
      <c r="AD275" s="211">
        <v>3.3352111404589841</v>
      </c>
      <c r="AE275" s="211">
        <v>3.7718773221994972</v>
      </c>
      <c r="AF275" s="211">
        <v>1</v>
      </c>
      <c r="AG275" s="214">
        <f t="shared" si="80"/>
        <v>4.0968156257531918E-2</v>
      </c>
      <c r="AH275" s="214">
        <f t="shared" si="81"/>
        <v>0</v>
      </c>
      <c r="AI275" s="212">
        <v>262</v>
      </c>
      <c r="AJ275" s="211">
        <v>10.006177998673303</v>
      </c>
      <c r="AK275" s="211">
        <v>11.119616095730031</v>
      </c>
      <c r="AL275" s="211">
        <v>1</v>
      </c>
      <c r="AM275" s="214">
        <f t="shared" si="82"/>
        <v>7.9797391855673805E-2</v>
      </c>
      <c r="AO275" s="212">
        <v>262</v>
      </c>
      <c r="AP275" s="211">
        <v>6.5425766263618605</v>
      </c>
      <c r="AQ275" s="211">
        <v>6.5425766263618605</v>
      </c>
      <c r="AR275" s="211">
        <v>0.67183938727664616</v>
      </c>
      <c r="AS275" s="214">
        <f t="shared" si="83"/>
        <v>6.4612662241395169E-2</v>
      </c>
      <c r="AU275" s="212">
        <v>262</v>
      </c>
      <c r="AV275" s="211">
        <v>33.731689765798272</v>
      </c>
      <c r="AW275" s="211">
        <v>33.731689765798272</v>
      </c>
      <c r="AX275" s="211">
        <v>0.97680178205133938</v>
      </c>
      <c r="AY275" s="214">
        <f t="shared" si="84"/>
        <v>0.12443564191352485</v>
      </c>
      <c r="BA275" s="212">
        <v>262</v>
      </c>
      <c r="BB275" s="211">
        <v>2.0648956058003818</v>
      </c>
      <c r="BC275" s="211">
        <v>2.5053368589562233</v>
      </c>
      <c r="BD275" s="211">
        <v>1</v>
      </c>
      <c r="BE275" s="214">
        <f t="shared" si="85"/>
        <v>2.4463767836941264E-2</v>
      </c>
      <c r="BG275" s="212">
        <v>262</v>
      </c>
      <c r="BH275" s="211">
        <v>15.926993896192808</v>
      </c>
      <c r="BI275" s="211">
        <v>15.926993896192808</v>
      </c>
      <c r="BJ275" s="211">
        <v>1</v>
      </c>
      <c r="BK275" s="214">
        <f t="shared" si="86"/>
        <v>9.6657787934205652E-2</v>
      </c>
      <c r="BM275" s="212">
        <v>262</v>
      </c>
      <c r="BN275" s="211">
        <v>5.982820675593489</v>
      </c>
      <c r="BO275" s="211">
        <v>5.982820675593489</v>
      </c>
      <c r="BP275" s="211">
        <v>1</v>
      </c>
      <c r="BQ275" s="214">
        <f t="shared" si="87"/>
        <v>6.1443461656548459E-2</v>
      </c>
      <c r="BS275" s="212">
        <v>262</v>
      </c>
      <c r="BT275" s="211">
        <v>4.2952408689579382</v>
      </c>
      <c r="BU275" s="211">
        <v>7.3236606477113204</v>
      </c>
      <c r="BV275" s="211">
        <v>1</v>
      </c>
      <c r="BW275" s="214">
        <f t="shared" si="88"/>
        <v>4.9783117253181075E-2</v>
      </c>
    </row>
    <row r="276" spans="29:75" x14ac:dyDescent="0.25">
      <c r="AC276" s="212">
        <v>263</v>
      </c>
      <c r="AD276" s="211">
        <v>22.455820783295486</v>
      </c>
      <c r="AE276" s="211">
        <v>30.352648372725177</v>
      </c>
      <c r="AF276" s="211">
        <v>1</v>
      </c>
      <c r="AG276" s="214">
        <f t="shared" si="80"/>
        <v>0.10928795622369702</v>
      </c>
      <c r="AH276" s="214">
        <f t="shared" si="81"/>
        <v>0</v>
      </c>
      <c r="AI276" s="212">
        <v>263</v>
      </c>
      <c r="AJ276" s="211">
        <v>58.042465053952007</v>
      </c>
      <c r="AK276" s="211">
        <v>58.123038455894253</v>
      </c>
      <c r="AL276" s="211">
        <v>1</v>
      </c>
      <c r="AM276" s="214">
        <f t="shared" si="82"/>
        <v>0.14496319985504513</v>
      </c>
      <c r="AO276" s="212">
        <v>263</v>
      </c>
      <c r="AP276" s="211">
        <v>4.6230284091797191</v>
      </c>
      <c r="AQ276" s="211">
        <v>5.4797183346560354</v>
      </c>
      <c r="AR276" s="211">
        <v>0.62743787668146922</v>
      </c>
      <c r="AS276" s="214">
        <f t="shared" si="83"/>
        <v>5.2359724884198489E-2</v>
      </c>
      <c r="AU276" s="212">
        <v>263</v>
      </c>
      <c r="AV276" s="211">
        <v>32.521031789161235</v>
      </c>
      <c r="AW276" s="211">
        <v>35.314222998648887</v>
      </c>
      <c r="AX276" s="211">
        <v>0.99691208383698282</v>
      </c>
      <c r="AY276" s="214">
        <f t="shared" si="84"/>
        <v>0.12306651124478596</v>
      </c>
      <c r="BA276" s="212">
        <v>263</v>
      </c>
      <c r="BB276" s="211">
        <v>10.829862946635533</v>
      </c>
      <c r="BC276" s="211">
        <v>10.829862946635533</v>
      </c>
      <c r="BD276" s="211">
        <v>0.91350728777300438</v>
      </c>
      <c r="BE276" s="214">
        <f t="shared" si="85"/>
        <v>8.2648384082361082E-2</v>
      </c>
      <c r="BG276" s="212">
        <v>263</v>
      </c>
      <c r="BH276" s="211">
        <v>4.512491485484829</v>
      </c>
      <c r="BI276" s="211">
        <v>4.512491485484829</v>
      </c>
      <c r="BJ276" s="211">
        <v>0.5759379649538533</v>
      </c>
      <c r="BK276" s="214">
        <f t="shared" si="86"/>
        <v>5.1511144275447451E-2</v>
      </c>
      <c r="BM276" s="212">
        <v>263</v>
      </c>
      <c r="BN276" s="211">
        <v>50.391839108795033</v>
      </c>
      <c r="BO276" s="211">
        <v>50.391839108795033</v>
      </c>
      <c r="BP276" s="211">
        <v>1</v>
      </c>
      <c r="BQ276" s="214">
        <f t="shared" si="87"/>
        <v>0.13958136884228778</v>
      </c>
      <c r="BS276" s="212">
        <v>263</v>
      </c>
      <c r="BT276" s="211">
        <v>0.77029426218161667</v>
      </c>
      <c r="BU276" s="211">
        <v>2.2609060383868651</v>
      </c>
      <c r="BV276" s="211">
        <v>0.4333194724520994</v>
      </c>
      <c r="BW276" s="214">
        <f t="shared" si="88"/>
        <v>-8.6616921288676929E-3</v>
      </c>
    </row>
    <row r="277" spans="29:75" x14ac:dyDescent="0.25">
      <c r="AC277" s="212">
        <v>264</v>
      </c>
      <c r="AD277" s="211">
        <v>23.524758320680338</v>
      </c>
      <c r="AE277" s="211">
        <v>23.524758320680338</v>
      </c>
      <c r="AF277" s="211">
        <v>0.89401624354171161</v>
      </c>
      <c r="AG277" s="214">
        <f t="shared" si="80"/>
        <v>0.11100881739007495</v>
      </c>
      <c r="AH277" s="214">
        <f t="shared" si="81"/>
        <v>-3.7274136982091699E-3</v>
      </c>
      <c r="AI277" s="212">
        <v>264</v>
      </c>
      <c r="AJ277" s="211">
        <v>16.876649138515074</v>
      </c>
      <c r="AK277" s="211">
        <v>16.876649138515074</v>
      </c>
      <c r="AL277" s="211">
        <v>1</v>
      </c>
      <c r="AM277" s="214">
        <f t="shared" si="82"/>
        <v>9.8776951136853253E-2</v>
      </c>
      <c r="AO277" s="212">
        <v>264</v>
      </c>
      <c r="AP277" s="211">
        <v>6.6604441376071302</v>
      </c>
      <c r="AQ277" s="211">
        <v>7.9640951611935824</v>
      </c>
      <c r="AR277" s="211">
        <v>0.80889358139634704</v>
      </c>
      <c r="AS277" s="214">
        <f t="shared" si="83"/>
        <v>6.5246476432975431E-2</v>
      </c>
      <c r="AU277" s="212">
        <v>264</v>
      </c>
      <c r="AV277" s="211">
        <v>38.075495102070398</v>
      </c>
      <c r="AW277" s="211">
        <v>38.075495102070398</v>
      </c>
      <c r="AX277" s="211">
        <v>0.88873615072375434</v>
      </c>
      <c r="AY277" s="214">
        <f t="shared" si="84"/>
        <v>0.12898503509159354</v>
      </c>
      <c r="BA277" s="212">
        <v>264</v>
      </c>
      <c r="BB277" s="211">
        <v>8.5816528774618153</v>
      </c>
      <c r="BC277" s="211">
        <v>9.5641097708660325</v>
      </c>
      <c r="BD277" s="211">
        <v>1</v>
      </c>
      <c r="BE277" s="214">
        <f t="shared" si="85"/>
        <v>7.428381175656007E-2</v>
      </c>
      <c r="BG277" s="212">
        <v>264</v>
      </c>
      <c r="BH277" s="211">
        <v>18.080985468943844</v>
      </c>
      <c r="BI277" s="211">
        <v>18.080985468943844</v>
      </c>
      <c r="BJ277" s="211">
        <v>1</v>
      </c>
      <c r="BK277" s="214">
        <f t="shared" si="86"/>
        <v>0.10130447326360437</v>
      </c>
      <c r="BM277" s="212">
        <v>264</v>
      </c>
      <c r="BN277" s="211">
        <v>10.624557394762464</v>
      </c>
      <c r="BO277" s="211">
        <v>11.397696503874329</v>
      </c>
      <c r="BP277" s="211">
        <v>1</v>
      </c>
      <c r="BQ277" s="214">
        <f t="shared" si="87"/>
        <v>8.195789818843946E-2</v>
      </c>
      <c r="BS277" s="212">
        <v>264</v>
      </c>
      <c r="BT277" s="211">
        <v>38.941572931205371</v>
      </c>
      <c r="BU277" s="211">
        <v>47.680984742021536</v>
      </c>
      <c r="BV277" s="211">
        <v>1</v>
      </c>
      <c r="BW277" s="214">
        <f t="shared" si="88"/>
        <v>0.12983177100911236</v>
      </c>
    </row>
    <row r="278" spans="29:75" x14ac:dyDescent="0.25">
      <c r="AC278" s="212">
        <v>265</v>
      </c>
      <c r="AD278" s="211">
        <v>1.9794763269593543</v>
      </c>
      <c r="AE278" s="211">
        <v>2.2415365828773974</v>
      </c>
      <c r="AF278" s="211">
        <v>0.87396647316038034</v>
      </c>
      <c r="AG278" s="214">
        <f t="shared" si="80"/>
        <v>2.3022087466800567E-2</v>
      </c>
      <c r="AH278" s="214">
        <f t="shared" si="81"/>
        <v>-4.4803751817118487E-3</v>
      </c>
      <c r="AI278" s="212">
        <v>265</v>
      </c>
      <c r="AJ278" s="211">
        <v>18.043273452181364</v>
      </c>
      <c r="AK278" s="211">
        <v>20.320498188137286</v>
      </c>
      <c r="AL278" s="211">
        <v>0.85629943069589576</v>
      </c>
      <c r="AM278" s="214">
        <f t="shared" si="82"/>
        <v>0.10122782858612256</v>
      </c>
      <c r="AO278" s="212">
        <v>265</v>
      </c>
      <c r="AP278" s="211">
        <v>7.8734583882327138</v>
      </c>
      <c r="AQ278" s="211">
        <v>8.6320498855520675</v>
      </c>
      <c r="AR278" s="211">
        <v>1</v>
      </c>
      <c r="AS278" s="214">
        <f t="shared" si="83"/>
        <v>7.1203997135946828E-2</v>
      </c>
      <c r="AU278" s="212">
        <v>265</v>
      </c>
      <c r="AV278" s="211">
        <v>5.5376876886958666</v>
      </c>
      <c r="AW278" s="211">
        <v>5.5376876886958666</v>
      </c>
      <c r="AX278" s="211">
        <v>1</v>
      </c>
      <c r="AY278" s="214">
        <f t="shared" si="84"/>
        <v>5.8711462885820964E-2</v>
      </c>
      <c r="BA278" s="212">
        <v>265</v>
      </c>
      <c r="BB278" s="211">
        <v>8.9438908980370524</v>
      </c>
      <c r="BC278" s="211">
        <v>8.9438908980370524</v>
      </c>
      <c r="BD278" s="211">
        <v>1</v>
      </c>
      <c r="BE278" s="214">
        <f t="shared" si="85"/>
        <v>7.5765345177595478E-2</v>
      </c>
      <c r="BG278" s="212">
        <v>265</v>
      </c>
      <c r="BH278" s="211">
        <v>8.2602923899056364</v>
      </c>
      <c r="BI278" s="211">
        <v>8.2602923899056364</v>
      </c>
      <c r="BJ278" s="211">
        <v>0.97625045587346071</v>
      </c>
      <c r="BK278" s="214">
        <f t="shared" si="86"/>
        <v>7.2917957112457854E-2</v>
      </c>
      <c r="BM278" s="212">
        <v>265</v>
      </c>
      <c r="BN278" s="211">
        <v>2.925805293556115</v>
      </c>
      <c r="BO278" s="211">
        <v>5.169436158676092</v>
      </c>
      <c r="BP278" s="211">
        <v>1</v>
      </c>
      <c r="BQ278" s="214">
        <f t="shared" si="87"/>
        <v>3.6433671996425998E-2</v>
      </c>
      <c r="BS278" s="212">
        <v>265</v>
      </c>
      <c r="BT278" s="211">
        <v>9.1291390706110356</v>
      </c>
      <c r="BU278" s="211">
        <v>9.1291390706110356</v>
      </c>
      <c r="BV278" s="211">
        <v>0.55555674567325042</v>
      </c>
      <c r="BW278" s="214">
        <f t="shared" si="88"/>
        <v>7.6500726951204578E-2</v>
      </c>
    </row>
    <row r="279" spans="29:75" x14ac:dyDescent="0.25">
      <c r="AC279" s="212">
        <v>266</v>
      </c>
      <c r="AD279" s="211">
        <v>3.0536414427496403</v>
      </c>
      <c r="AE279" s="211">
        <v>3.8302916314608333</v>
      </c>
      <c r="AF279" s="211">
        <v>0.70204627952106013</v>
      </c>
      <c r="AG279" s="214">
        <f t="shared" si="80"/>
        <v>3.7912163029399037E-2</v>
      </c>
      <c r="AH279" s="214">
        <f t="shared" si="81"/>
        <v>-1.1722613491023992E-2</v>
      </c>
      <c r="AI279" s="212">
        <v>266</v>
      </c>
      <c r="AJ279" s="211">
        <v>33.411304419587175</v>
      </c>
      <c r="AK279" s="211">
        <v>33.411304419587175</v>
      </c>
      <c r="AL279" s="211">
        <v>1</v>
      </c>
      <c r="AM279" s="214">
        <f t="shared" si="82"/>
        <v>0.12407799909881212</v>
      </c>
      <c r="AO279" s="212">
        <v>266</v>
      </c>
      <c r="AP279" s="211">
        <v>6.0929027697849483</v>
      </c>
      <c r="AQ279" s="211">
        <v>6.3155772036172477</v>
      </c>
      <c r="AR279" s="211">
        <v>0.71006987373187203</v>
      </c>
      <c r="AS279" s="214">
        <f t="shared" si="83"/>
        <v>6.2088748989538534E-2</v>
      </c>
      <c r="AU279" s="212">
        <v>266</v>
      </c>
      <c r="AV279" s="211">
        <v>20.088749725105743</v>
      </c>
      <c r="AW279" s="211">
        <v>20.088749725105743</v>
      </c>
      <c r="AX279" s="211">
        <v>1</v>
      </c>
      <c r="AY279" s="214">
        <f t="shared" si="84"/>
        <v>0.10517681024368897</v>
      </c>
      <c r="BA279" s="212">
        <v>266</v>
      </c>
      <c r="BB279" s="211">
        <v>3.5999084234528342</v>
      </c>
      <c r="BC279" s="211">
        <v>4.0966994175209717</v>
      </c>
      <c r="BD279" s="211">
        <v>1</v>
      </c>
      <c r="BE279" s="214">
        <f t="shared" si="85"/>
        <v>4.362157417603485E-2</v>
      </c>
      <c r="BG279" s="212">
        <v>266</v>
      </c>
      <c r="BH279" s="211">
        <v>5.8075410404960479</v>
      </c>
      <c r="BI279" s="211">
        <v>5.8075410404960479</v>
      </c>
      <c r="BJ279" s="211">
        <v>1</v>
      </c>
      <c r="BK279" s="214">
        <f t="shared" si="86"/>
        <v>6.0391919410409001E-2</v>
      </c>
      <c r="BM279" s="212">
        <v>266</v>
      </c>
      <c r="BN279" s="211">
        <v>32.303760922543525</v>
      </c>
      <c r="BO279" s="211">
        <v>32.303760922543525</v>
      </c>
      <c r="BP279" s="211">
        <v>1</v>
      </c>
      <c r="BQ279" s="214">
        <f t="shared" si="87"/>
        <v>0.12281559563237909</v>
      </c>
      <c r="BS279" s="212">
        <v>266</v>
      </c>
      <c r="BT279" s="211">
        <v>5.1055496245131451</v>
      </c>
      <c r="BU279" s="211">
        <v>5.1055496245131451</v>
      </c>
      <c r="BV279" s="211">
        <v>1</v>
      </c>
      <c r="BW279" s="214">
        <f t="shared" si="88"/>
        <v>5.5848036739460483E-2</v>
      </c>
    </row>
    <row r="280" spans="29:75" x14ac:dyDescent="0.25">
      <c r="AC280" s="212">
        <v>267</v>
      </c>
      <c r="AD280" s="211">
        <v>25.261064892628834</v>
      </c>
      <c r="AE280" s="211">
        <v>25.460352400362122</v>
      </c>
      <c r="AF280" s="211">
        <v>1</v>
      </c>
      <c r="AG280" s="214">
        <f t="shared" si="80"/>
        <v>0.11364914630751621</v>
      </c>
      <c r="AH280" s="214">
        <f t="shared" si="81"/>
        <v>0</v>
      </c>
      <c r="AI280" s="212">
        <v>267</v>
      </c>
      <c r="AJ280" s="211">
        <v>6.9134173028536106</v>
      </c>
      <c r="AK280" s="211">
        <v>6.9134173028536106</v>
      </c>
      <c r="AL280" s="211">
        <v>0.90550351307682386</v>
      </c>
      <c r="AM280" s="214">
        <f t="shared" si="82"/>
        <v>6.657097054921679E-2</v>
      </c>
      <c r="AO280" s="212">
        <v>267</v>
      </c>
      <c r="AP280" s="211">
        <v>10.275595185944555</v>
      </c>
      <c r="AQ280" s="211">
        <v>11.124932702175034</v>
      </c>
      <c r="AR280" s="211">
        <v>1</v>
      </c>
      <c r="AS280" s="214">
        <f t="shared" si="83"/>
        <v>8.0754119372068223E-2</v>
      </c>
      <c r="AU280" s="212">
        <v>267</v>
      </c>
      <c r="AV280" s="211">
        <v>44.651139406227564</v>
      </c>
      <c r="AW280" s="211">
        <v>48.981624491819261</v>
      </c>
      <c r="AX280" s="211">
        <v>1</v>
      </c>
      <c r="AY280" s="214">
        <f t="shared" si="84"/>
        <v>0.13499622793260579</v>
      </c>
      <c r="BA280" s="212">
        <v>267</v>
      </c>
      <c r="BB280" s="211">
        <v>15.034999994182767</v>
      </c>
      <c r="BC280" s="211">
        <v>15.034999994182767</v>
      </c>
      <c r="BD280" s="211">
        <v>1</v>
      </c>
      <c r="BE280" s="214">
        <f t="shared" si="85"/>
        <v>9.4552963283806024E-2</v>
      </c>
      <c r="BG280" s="212">
        <v>267</v>
      </c>
      <c r="BH280" s="211">
        <v>6.697203384935869</v>
      </c>
      <c r="BI280" s="211">
        <v>6.697203384935869</v>
      </c>
      <c r="BJ280" s="211">
        <v>0.78321458023361623</v>
      </c>
      <c r="BK280" s="214">
        <f t="shared" si="86"/>
        <v>6.5441926765471559E-2</v>
      </c>
      <c r="BM280" s="212">
        <v>267</v>
      </c>
      <c r="BN280" s="211">
        <v>14.498149352367278</v>
      </c>
      <c r="BO280" s="211">
        <v>24.60036489502701</v>
      </c>
      <c r="BP280" s="211">
        <v>1</v>
      </c>
      <c r="BQ280" s="214">
        <f t="shared" si="87"/>
        <v>9.3227175768642034E-2</v>
      </c>
      <c r="BS280" s="212">
        <v>267</v>
      </c>
      <c r="BT280" s="211">
        <v>3.655621911285738</v>
      </c>
      <c r="BU280" s="211">
        <v>5.3928651002683283</v>
      </c>
      <c r="BV280" s="211">
        <v>0.68360559231941087</v>
      </c>
      <c r="BW280" s="214">
        <f t="shared" si="88"/>
        <v>4.4155969536578743E-2</v>
      </c>
    </row>
    <row r="281" spans="29:75" x14ac:dyDescent="0.25">
      <c r="AC281" s="212">
        <v>268</v>
      </c>
      <c r="AD281" s="211">
        <v>21.048461454526109</v>
      </c>
      <c r="AE281" s="211">
        <v>30.189407941927701</v>
      </c>
      <c r="AF281" s="211">
        <v>1</v>
      </c>
      <c r="AG281" s="214">
        <f t="shared" si="80"/>
        <v>0.10689734363238168</v>
      </c>
      <c r="AH281" s="214">
        <f t="shared" si="81"/>
        <v>0</v>
      </c>
      <c r="AI281" s="212">
        <v>268</v>
      </c>
      <c r="AJ281" s="211">
        <v>53.507408247184273</v>
      </c>
      <c r="AK281" s="211">
        <v>53.507408247184273</v>
      </c>
      <c r="AL281" s="211">
        <v>0.93558025994749705</v>
      </c>
      <c r="AM281" s="214">
        <f t="shared" si="82"/>
        <v>0.14186246501120459</v>
      </c>
      <c r="AO281" s="212">
        <v>268</v>
      </c>
      <c r="AP281" s="211">
        <v>20.320780478289656</v>
      </c>
      <c r="AQ281" s="211">
        <v>20.320780478289656</v>
      </c>
      <c r="AR281" s="211">
        <v>0.81034868312925679</v>
      </c>
      <c r="AS281" s="214">
        <f t="shared" si="83"/>
        <v>0.10559995615924822</v>
      </c>
      <c r="AU281" s="212">
        <v>268</v>
      </c>
      <c r="AV281" s="211">
        <v>6.2327486540858938</v>
      </c>
      <c r="AW281" s="211">
        <v>6.2327486540858938</v>
      </c>
      <c r="AX281" s="211">
        <v>1</v>
      </c>
      <c r="AY281" s="214">
        <f t="shared" si="84"/>
        <v>6.2892445828653276E-2</v>
      </c>
      <c r="BA281" s="212">
        <v>268</v>
      </c>
      <c r="BB281" s="211">
        <v>9.3063747596339734</v>
      </c>
      <c r="BC281" s="211">
        <v>11.336075362863024</v>
      </c>
      <c r="BD281" s="211">
        <v>0.98038987154874657</v>
      </c>
      <c r="BE281" s="214">
        <f t="shared" si="85"/>
        <v>7.7190921565636783E-2</v>
      </c>
      <c r="BG281" s="212">
        <v>268</v>
      </c>
      <c r="BH281" s="211">
        <v>8.4451478316777759</v>
      </c>
      <c r="BI281" s="211">
        <v>12.780969751038407</v>
      </c>
      <c r="BJ281" s="211">
        <v>0.70481590356980117</v>
      </c>
      <c r="BK281" s="214">
        <f t="shared" si="86"/>
        <v>7.3709779003467535E-2</v>
      </c>
      <c r="BM281" s="212">
        <v>268</v>
      </c>
      <c r="BN281" s="211">
        <v>5.0923949041725676</v>
      </c>
      <c r="BO281" s="211">
        <v>5.9322929410227463</v>
      </c>
      <c r="BP281" s="211">
        <v>1</v>
      </c>
      <c r="BQ281" s="214">
        <f t="shared" si="87"/>
        <v>5.5757241997366647E-2</v>
      </c>
      <c r="BS281" s="212">
        <v>268</v>
      </c>
      <c r="BT281" s="211">
        <v>54.29135356729482</v>
      </c>
      <c r="BU281" s="211">
        <v>54.29135356729482</v>
      </c>
      <c r="BV281" s="211">
        <v>1</v>
      </c>
      <c r="BW281" s="214">
        <f t="shared" si="88"/>
        <v>0.14241620702682689</v>
      </c>
    </row>
    <row r="282" spans="29:75" x14ac:dyDescent="0.25">
      <c r="AC282" s="212">
        <v>269</v>
      </c>
      <c r="AD282" s="211">
        <v>7.6354363490123847</v>
      </c>
      <c r="AE282" s="211">
        <v>8.8888861870161744</v>
      </c>
      <c r="AF282" s="211">
        <v>0.72409346162299981</v>
      </c>
      <c r="AG282" s="214">
        <f t="shared" si="80"/>
        <v>7.0108454774385098E-2</v>
      </c>
      <c r="AH282" s="214">
        <f t="shared" si="81"/>
        <v>-1.0703465996572015E-2</v>
      </c>
      <c r="AI282" s="212">
        <v>269</v>
      </c>
      <c r="AJ282" s="211">
        <v>12.759776717184852</v>
      </c>
      <c r="AK282" s="211">
        <v>12.759776717184852</v>
      </c>
      <c r="AL282" s="211">
        <v>0.92488660227035613</v>
      </c>
      <c r="AM282" s="214">
        <f t="shared" si="82"/>
        <v>8.8582719286056211E-2</v>
      </c>
      <c r="AO282" s="212">
        <v>269</v>
      </c>
      <c r="AP282" s="211">
        <v>21.338246427193635</v>
      </c>
      <c r="AQ282" s="211">
        <v>21.694478443525867</v>
      </c>
      <c r="AR282" s="211">
        <v>0.98881148521229645</v>
      </c>
      <c r="AS282" s="214">
        <f t="shared" si="83"/>
        <v>0.10740196775000355</v>
      </c>
      <c r="AU282" s="212">
        <v>269</v>
      </c>
      <c r="AV282" s="211">
        <v>14.129227860435844</v>
      </c>
      <c r="AW282" s="211">
        <v>14.129227860435844</v>
      </c>
      <c r="AX282" s="211">
        <v>0.82959784668722369</v>
      </c>
      <c r="AY282" s="214">
        <f t="shared" si="84"/>
        <v>9.2288298026244053E-2</v>
      </c>
      <c r="BA282" s="212">
        <v>269</v>
      </c>
      <c r="BB282" s="211">
        <v>8.8902827032883298</v>
      </c>
      <c r="BC282" s="211">
        <v>9.6767739666341974</v>
      </c>
      <c r="BD282" s="211">
        <v>1</v>
      </c>
      <c r="BE282" s="214">
        <f t="shared" si="85"/>
        <v>7.5549788105019777E-2</v>
      </c>
      <c r="BG282" s="212">
        <v>269</v>
      </c>
      <c r="BH282" s="211">
        <v>9.6704337502027986</v>
      </c>
      <c r="BI282" s="211">
        <v>10.207416364615217</v>
      </c>
      <c r="BJ282" s="211">
        <v>0.85535183357698452</v>
      </c>
      <c r="BK282" s="214">
        <f t="shared" si="86"/>
        <v>7.8569657469936383E-2</v>
      </c>
      <c r="BM282" s="212">
        <v>269</v>
      </c>
      <c r="BN282" s="211">
        <v>15.291332121405246</v>
      </c>
      <c r="BO282" s="211">
        <v>32.09070019417765</v>
      </c>
      <c r="BP282" s="211">
        <v>0.9390605164125273</v>
      </c>
      <c r="BQ282" s="214">
        <f t="shared" si="87"/>
        <v>9.5169929509526519E-2</v>
      </c>
      <c r="BS282" s="212">
        <v>269</v>
      </c>
      <c r="BT282" s="211">
        <v>14.332993300991358</v>
      </c>
      <c r="BU282" s="211">
        <v>14.332993300991358</v>
      </c>
      <c r="BV282" s="211">
        <v>0.74760952968910521</v>
      </c>
      <c r="BW282" s="214">
        <f t="shared" si="88"/>
        <v>9.2809755415440787E-2</v>
      </c>
    </row>
    <row r="283" spans="29:75" x14ac:dyDescent="0.25">
      <c r="AC283" s="212">
        <v>270</v>
      </c>
      <c r="AD283" s="211">
        <v>17.872078474519942</v>
      </c>
      <c r="AE283" s="211">
        <v>17.872078474519942</v>
      </c>
      <c r="AF283" s="211">
        <v>0.82693220199180506</v>
      </c>
      <c r="AG283" s="214">
        <f t="shared" si="80"/>
        <v>0.10087793893404107</v>
      </c>
      <c r="AH283" s="214">
        <f t="shared" si="81"/>
        <v>-6.3143987954064063E-3</v>
      </c>
      <c r="AI283" s="212">
        <v>270</v>
      </c>
      <c r="AJ283" s="211">
        <v>3.6436122023913633</v>
      </c>
      <c r="AK283" s="211">
        <v>6.5087341528672891</v>
      </c>
      <c r="AL283" s="211">
        <v>0.98969655803734091</v>
      </c>
      <c r="AM283" s="214">
        <f t="shared" si="82"/>
        <v>4.4041443065928387E-2</v>
      </c>
      <c r="AO283" s="212">
        <v>270</v>
      </c>
      <c r="AP283" s="211">
        <v>6.1030504186157586</v>
      </c>
      <c r="AQ283" s="211">
        <v>6.1030504186157586</v>
      </c>
      <c r="AR283" s="211">
        <v>0.74302819930313801</v>
      </c>
      <c r="AS283" s="214">
        <f t="shared" si="83"/>
        <v>6.2147664734775399E-2</v>
      </c>
      <c r="AU283" s="212">
        <v>270</v>
      </c>
      <c r="AV283" s="211">
        <v>36.696260855856629</v>
      </c>
      <c r="AW283" s="211">
        <v>36.696260855856629</v>
      </c>
      <c r="AX283" s="211">
        <v>1</v>
      </c>
      <c r="AY283" s="214">
        <f t="shared" si="84"/>
        <v>0.12759738615476879</v>
      </c>
      <c r="BA283" s="212">
        <v>270</v>
      </c>
      <c r="BB283" s="211">
        <v>6.1696676406582203</v>
      </c>
      <c r="BC283" s="211">
        <v>6.9856690492010829</v>
      </c>
      <c r="BD283" s="211">
        <v>1</v>
      </c>
      <c r="BE283" s="214">
        <f t="shared" si="85"/>
        <v>6.2532099140446773E-2</v>
      </c>
      <c r="BG283" s="212">
        <v>270</v>
      </c>
      <c r="BH283" s="211">
        <v>12.372005065960023</v>
      </c>
      <c r="BI283" s="211">
        <v>12.372005065960023</v>
      </c>
      <c r="BJ283" s="211">
        <v>0.94126596802493956</v>
      </c>
      <c r="BK283" s="214">
        <f t="shared" si="86"/>
        <v>8.7463451365765943E-2</v>
      </c>
      <c r="BM283" s="212">
        <v>270</v>
      </c>
      <c r="BN283" s="211">
        <v>2.5296085026468487</v>
      </c>
      <c r="BO283" s="211">
        <v>2.5296085026468487</v>
      </c>
      <c r="BP283" s="211">
        <v>0.38875801927490866</v>
      </c>
      <c r="BQ283" s="214">
        <f t="shared" si="87"/>
        <v>3.1418959702106397E-2</v>
      </c>
      <c r="BS283" s="212">
        <v>270</v>
      </c>
      <c r="BT283" s="211">
        <v>2.4389493224186727</v>
      </c>
      <c r="BU283" s="211">
        <v>2.4389493224186727</v>
      </c>
      <c r="BV283" s="211">
        <v>0.51521705675500329</v>
      </c>
      <c r="BW283" s="214">
        <f t="shared" si="88"/>
        <v>3.0164925601632087E-2</v>
      </c>
    </row>
    <row r="284" spans="29:75" x14ac:dyDescent="0.25">
      <c r="AC284" s="212">
        <v>271</v>
      </c>
      <c r="AD284" s="211">
        <v>6.8234223018273292</v>
      </c>
      <c r="AE284" s="211">
        <v>6.8234223018273292</v>
      </c>
      <c r="AF284" s="211">
        <v>0.60994168412625605</v>
      </c>
      <c r="AG284" s="214">
        <f t="shared" si="80"/>
        <v>6.6105232806631609E-2</v>
      </c>
      <c r="AH284" s="214">
        <f t="shared" si="81"/>
        <v>-1.6344682976440983E-2</v>
      </c>
      <c r="AI284" s="212">
        <v>271</v>
      </c>
      <c r="AJ284" s="211">
        <v>3.1823407734834204</v>
      </c>
      <c r="AK284" s="211">
        <v>3.4526267992694408</v>
      </c>
      <c r="AL284" s="211">
        <v>1</v>
      </c>
      <c r="AM284" s="214">
        <f t="shared" si="82"/>
        <v>3.9341390251450115E-2</v>
      </c>
      <c r="AO284" s="212">
        <v>271</v>
      </c>
      <c r="AP284" s="211">
        <v>23.383048345602688</v>
      </c>
      <c r="AQ284" s="211">
        <v>23.383048345602688</v>
      </c>
      <c r="AR284" s="211">
        <v>1</v>
      </c>
      <c r="AS284" s="214">
        <f t="shared" si="83"/>
        <v>0.11078507971046858</v>
      </c>
      <c r="AU284" s="212">
        <v>271</v>
      </c>
      <c r="AV284" s="211">
        <v>12.222802603319895</v>
      </c>
      <c r="AW284" s="211">
        <v>12.222802603319895</v>
      </c>
      <c r="AX284" s="211">
        <v>0.80307462384458106</v>
      </c>
      <c r="AY284" s="214">
        <f t="shared" si="84"/>
        <v>8.7023734138961251E-2</v>
      </c>
      <c r="BA284" s="212">
        <v>271</v>
      </c>
      <c r="BB284" s="211">
        <v>20.205580936633236</v>
      </c>
      <c r="BC284" s="211">
        <v>20.205580936633236</v>
      </c>
      <c r="BD284" s="211">
        <v>1</v>
      </c>
      <c r="BE284" s="214">
        <f t="shared" si="85"/>
        <v>0.10539045814469494</v>
      </c>
      <c r="BG284" s="212">
        <v>271</v>
      </c>
      <c r="BH284" s="211">
        <v>12.772247259212859</v>
      </c>
      <c r="BI284" s="211">
        <v>13.521278629977155</v>
      </c>
      <c r="BJ284" s="211">
        <v>1</v>
      </c>
      <c r="BK284" s="214">
        <f t="shared" si="86"/>
        <v>8.861816611331208E-2</v>
      </c>
      <c r="BM284" s="212">
        <v>271</v>
      </c>
      <c r="BN284" s="211">
        <v>5.8223589561854654</v>
      </c>
      <c r="BO284" s="211">
        <v>5.8223589561854654</v>
      </c>
      <c r="BP284" s="211">
        <v>0.78467454646727774</v>
      </c>
      <c r="BQ284" s="214">
        <f t="shared" si="87"/>
        <v>6.0481994555340535E-2</v>
      </c>
      <c r="BS284" s="212">
        <v>271</v>
      </c>
      <c r="BT284" s="211">
        <v>3.4533297555372027</v>
      </c>
      <c r="BU284" s="211">
        <v>10.055530399794506</v>
      </c>
      <c r="BV284" s="211">
        <v>1</v>
      </c>
      <c r="BW284" s="214">
        <f t="shared" si="88"/>
        <v>4.2176481540079358E-2</v>
      </c>
    </row>
    <row r="285" spans="29:75" x14ac:dyDescent="0.25">
      <c r="AC285" s="212">
        <v>272</v>
      </c>
      <c r="AD285" s="211">
        <v>73.27015673662622</v>
      </c>
      <c r="AE285" s="211">
        <v>73.27015673662622</v>
      </c>
      <c r="AF285" s="211">
        <v>1</v>
      </c>
      <c r="AG285" s="214">
        <f t="shared" si="80"/>
        <v>0.15388954228169527</v>
      </c>
      <c r="AH285" s="214">
        <f t="shared" si="81"/>
        <v>0</v>
      </c>
      <c r="AI285" s="212">
        <v>272</v>
      </c>
      <c r="AJ285" s="211">
        <v>15.279359343915454</v>
      </c>
      <c r="AK285" s="211">
        <v>15.279359343915454</v>
      </c>
      <c r="AL285" s="211">
        <v>1</v>
      </c>
      <c r="AM285" s="214">
        <f t="shared" si="82"/>
        <v>9.514133555292692E-2</v>
      </c>
      <c r="AO285" s="212">
        <v>272</v>
      </c>
      <c r="AP285" s="211">
        <v>9.5876555080950308</v>
      </c>
      <c r="AQ285" s="211">
        <v>9.5876555080950308</v>
      </c>
      <c r="AR285" s="211">
        <v>0.81970650767403674</v>
      </c>
      <c r="AS285" s="214">
        <f t="shared" si="83"/>
        <v>7.8260627646196124E-2</v>
      </c>
      <c r="AU285" s="212">
        <v>272</v>
      </c>
      <c r="AV285" s="211">
        <v>6.1736487329202721</v>
      </c>
      <c r="AW285" s="211">
        <v>7.8502269095854986</v>
      </c>
      <c r="AX285" s="211">
        <v>0.75951499643096254</v>
      </c>
      <c r="AY285" s="214">
        <f t="shared" si="84"/>
        <v>6.2554945966017517E-2</v>
      </c>
      <c r="BA285" s="212">
        <v>272</v>
      </c>
      <c r="BB285" s="211">
        <v>7.0992645090134543</v>
      </c>
      <c r="BC285" s="211">
        <v>8.5695119409210747</v>
      </c>
      <c r="BD285" s="211">
        <v>0.7327281297068281</v>
      </c>
      <c r="BE285" s="214">
        <f t="shared" si="85"/>
        <v>6.7514489801843824E-2</v>
      </c>
      <c r="BG285" s="212">
        <v>272</v>
      </c>
      <c r="BH285" s="211">
        <v>11.926842074299898</v>
      </c>
      <c r="BI285" s="211">
        <v>11.926842074299898</v>
      </c>
      <c r="BJ285" s="211">
        <v>0.89673712987009013</v>
      </c>
      <c r="BK285" s="214">
        <f t="shared" si="86"/>
        <v>8.6135934117673285E-2</v>
      </c>
      <c r="BM285" s="212">
        <v>272</v>
      </c>
      <c r="BN285" s="211">
        <v>4.84079522772495</v>
      </c>
      <c r="BO285" s="211">
        <v>4.84079522772495</v>
      </c>
      <c r="BP285" s="211">
        <v>1</v>
      </c>
      <c r="BQ285" s="214">
        <f t="shared" si="87"/>
        <v>5.3975600425056891E-2</v>
      </c>
      <c r="BS285" s="212">
        <v>272</v>
      </c>
      <c r="BT285" s="211">
        <v>15.43359350821834</v>
      </c>
      <c r="BU285" s="211">
        <v>15.43359350821834</v>
      </c>
      <c r="BV285" s="211">
        <v>0.95789294226810129</v>
      </c>
      <c r="BW285" s="214">
        <f t="shared" si="88"/>
        <v>9.5508038394551908E-2</v>
      </c>
    </row>
    <row r="286" spans="29:75" x14ac:dyDescent="0.25">
      <c r="AC286" s="212">
        <v>273</v>
      </c>
      <c r="AD286" s="211">
        <v>9.8200001866407831</v>
      </c>
      <c r="AE286" s="211">
        <v>16.897355372977795</v>
      </c>
      <c r="AF286" s="211">
        <v>0.94024004687705631</v>
      </c>
      <c r="AG286" s="214">
        <f t="shared" si="80"/>
        <v>7.9121594077023572E-2</v>
      </c>
      <c r="AH286" s="214">
        <f t="shared" si="81"/>
        <v>-2.051894224299744E-3</v>
      </c>
      <c r="AI286" s="212">
        <v>273</v>
      </c>
      <c r="AJ286" s="211">
        <v>18.682554458194186</v>
      </c>
      <c r="AK286" s="211">
        <v>35.60809704162498</v>
      </c>
      <c r="AL286" s="211">
        <v>1</v>
      </c>
      <c r="AM286" s="214">
        <f t="shared" si="82"/>
        <v>0.10250662683808809</v>
      </c>
      <c r="AO286" s="212">
        <v>273</v>
      </c>
      <c r="AP286" s="211">
        <v>7.1665639554103935</v>
      </c>
      <c r="AQ286" s="211">
        <v>7.1665639554103935</v>
      </c>
      <c r="AR286" s="211">
        <v>1</v>
      </c>
      <c r="AS286" s="214">
        <f t="shared" si="83"/>
        <v>6.7850280399078367E-2</v>
      </c>
      <c r="AU286" s="212">
        <v>273</v>
      </c>
      <c r="AV286" s="211">
        <v>3.9586396511982791</v>
      </c>
      <c r="AW286" s="211">
        <v>3.9586396511982791</v>
      </c>
      <c r="AX286" s="211">
        <v>0.84336040213541585</v>
      </c>
      <c r="AY286" s="214">
        <f t="shared" si="84"/>
        <v>4.6931336053960271E-2</v>
      </c>
      <c r="BA286" s="212">
        <v>273</v>
      </c>
      <c r="BB286" s="211">
        <v>10.526545116189073</v>
      </c>
      <c r="BC286" s="211">
        <v>10.526545116189073</v>
      </c>
      <c r="BD286" s="211">
        <v>1</v>
      </c>
      <c r="BE286" s="214">
        <f t="shared" si="85"/>
        <v>8.1623701143630711E-2</v>
      </c>
      <c r="BG286" s="212">
        <v>273</v>
      </c>
      <c r="BH286" s="211">
        <v>9.8520612315079479</v>
      </c>
      <c r="BI286" s="211">
        <v>11.82232075714013</v>
      </c>
      <c r="BJ286" s="211">
        <v>1</v>
      </c>
      <c r="BK286" s="214">
        <f t="shared" si="86"/>
        <v>7.9238848950543561E-2</v>
      </c>
      <c r="BM286" s="212">
        <v>273</v>
      </c>
      <c r="BN286" s="211">
        <v>35.287009908293072</v>
      </c>
      <c r="BO286" s="211">
        <v>35.287009908293072</v>
      </c>
      <c r="BP286" s="211">
        <v>1</v>
      </c>
      <c r="BQ286" s="214">
        <f t="shared" si="87"/>
        <v>0.1261264574042662</v>
      </c>
      <c r="BS286" s="212">
        <v>273</v>
      </c>
      <c r="BT286" s="211">
        <v>9.1732069363089934</v>
      </c>
      <c r="BU286" s="211">
        <v>9.1732069363089934</v>
      </c>
      <c r="BV286" s="211">
        <v>0.83653057045516999</v>
      </c>
      <c r="BW286" s="214">
        <f t="shared" si="88"/>
        <v>7.6673539000362556E-2</v>
      </c>
    </row>
    <row r="287" spans="29:75" x14ac:dyDescent="0.25">
      <c r="AC287" s="212">
        <v>274</v>
      </c>
      <c r="AD287" s="211">
        <v>35.555255960806456</v>
      </c>
      <c r="AE287" s="211">
        <v>49.971423090647207</v>
      </c>
      <c r="AF287" s="211">
        <v>1</v>
      </c>
      <c r="AG287" s="214">
        <f t="shared" si="80"/>
        <v>0.1264107684231015</v>
      </c>
      <c r="AH287" s="214">
        <f t="shared" si="81"/>
        <v>0</v>
      </c>
      <c r="AI287" s="212">
        <v>274</v>
      </c>
      <c r="AJ287" s="211">
        <v>3.6212734320888385</v>
      </c>
      <c r="AK287" s="211">
        <v>3.6212734320888385</v>
      </c>
      <c r="AL287" s="211">
        <v>0.60310197637635155</v>
      </c>
      <c r="AM287" s="214">
        <f t="shared" si="82"/>
        <v>4.3827443045154402E-2</v>
      </c>
      <c r="AO287" s="212">
        <v>274</v>
      </c>
      <c r="AP287" s="211">
        <v>26.476546545056252</v>
      </c>
      <c r="AQ287" s="211">
        <v>26.476546545056252</v>
      </c>
      <c r="AR287" s="211">
        <v>1</v>
      </c>
      <c r="AS287" s="214">
        <f t="shared" si="83"/>
        <v>0.11539504599467376</v>
      </c>
      <c r="AU287" s="212">
        <v>274</v>
      </c>
      <c r="AV287" s="211">
        <v>12.73005823973571</v>
      </c>
      <c r="AW287" s="211">
        <v>17.664017241351086</v>
      </c>
      <c r="AX287" s="211">
        <v>1</v>
      </c>
      <c r="AY287" s="214">
        <f t="shared" si="84"/>
        <v>8.8498110974610356E-2</v>
      </c>
      <c r="BA287" s="212">
        <v>274</v>
      </c>
      <c r="BB287" s="211">
        <v>17.389057458098353</v>
      </c>
      <c r="BC287" s="211">
        <v>17.389057458098353</v>
      </c>
      <c r="BD287" s="211">
        <v>1</v>
      </c>
      <c r="BE287" s="214">
        <f t="shared" si="85"/>
        <v>9.9872984193670522E-2</v>
      </c>
      <c r="BG287" s="212">
        <v>274</v>
      </c>
      <c r="BH287" s="211">
        <v>6.5923646817491273</v>
      </c>
      <c r="BI287" s="211">
        <v>8.2762232220511489</v>
      </c>
      <c r="BJ287" s="211">
        <v>0.94841836917958311</v>
      </c>
      <c r="BK287" s="214">
        <f t="shared" si="86"/>
        <v>6.4881725470670615E-2</v>
      </c>
      <c r="BM287" s="212">
        <v>274</v>
      </c>
      <c r="BN287" s="211">
        <v>6.9607005384026115</v>
      </c>
      <c r="BO287" s="211">
        <v>6.9607005384026115</v>
      </c>
      <c r="BP287" s="211">
        <v>1</v>
      </c>
      <c r="BQ287" s="214">
        <f t="shared" si="87"/>
        <v>6.6813325182566885E-2</v>
      </c>
      <c r="BS287" s="212">
        <v>274</v>
      </c>
      <c r="BT287" s="211">
        <v>5.1314346962634838</v>
      </c>
      <c r="BU287" s="211">
        <v>5.2126686916024729</v>
      </c>
      <c r="BV287" s="211">
        <v>0.76326179891176205</v>
      </c>
      <c r="BW287" s="214">
        <f t="shared" si="88"/>
        <v>5.6026038797611255E-2</v>
      </c>
    </row>
    <row r="288" spans="29:75" x14ac:dyDescent="0.25">
      <c r="AC288" s="212">
        <v>275</v>
      </c>
      <c r="AD288" s="211">
        <v>23.144547623281873</v>
      </c>
      <c r="AE288" s="211">
        <v>23.144547623281873</v>
      </c>
      <c r="AF288" s="211">
        <v>1</v>
      </c>
      <c r="AG288" s="214">
        <f t="shared" si="80"/>
        <v>0.11040554852897366</v>
      </c>
      <c r="AH288" s="214">
        <f t="shared" si="81"/>
        <v>0</v>
      </c>
      <c r="AI288" s="212">
        <v>275</v>
      </c>
      <c r="AJ288" s="211">
        <v>13.581699938742828</v>
      </c>
      <c r="AK288" s="211">
        <v>15.240958924666755</v>
      </c>
      <c r="AL288" s="211">
        <v>0.81405136596261829</v>
      </c>
      <c r="AM288" s="214">
        <f t="shared" si="82"/>
        <v>9.0850255557196391E-2</v>
      </c>
      <c r="AO288" s="212">
        <v>275</v>
      </c>
      <c r="AP288" s="211">
        <v>6.3146994262447063</v>
      </c>
      <c r="AQ288" s="211">
        <v>9.4044123670708242</v>
      </c>
      <c r="AR288" s="211">
        <v>1</v>
      </c>
      <c r="AS288" s="214">
        <f t="shared" si="83"/>
        <v>6.3355355691508963E-2</v>
      </c>
      <c r="AU288" s="212">
        <v>275</v>
      </c>
      <c r="AV288" s="211">
        <v>17.336941303888306</v>
      </c>
      <c r="AW288" s="211">
        <v>17.336941303888306</v>
      </c>
      <c r="AX288" s="211">
        <v>0.76748366395551237</v>
      </c>
      <c r="AY288" s="214">
        <f t="shared" si="84"/>
        <v>9.976294497680227E-2</v>
      </c>
      <c r="BA288" s="212">
        <v>275</v>
      </c>
      <c r="BB288" s="211">
        <v>22.220616669327026</v>
      </c>
      <c r="BC288" s="211">
        <v>22.220616669327026</v>
      </c>
      <c r="BD288" s="211">
        <v>1</v>
      </c>
      <c r="BE288" s="214">
        <f t="shared" si="85"/>
        <v>0.10889868955488713</v>
      </c>
      <c r="BG288" s="212">
        <v>275</v>
      </c>
      <c r="BH288" s="211">
        <v>3.7119869071828111</v>
      </c>
      <c r="BI288" s="211">
        <v>4.0219093380945168</v>
      </c>
      <c r="BJ288" s="211">
        <v>0.91949310086078739</v>
      </c>
      <c r="BK288" s="214">
        <f t="shared" si="86"/>
        <v>4.4688661650993167E-2</v>
      </c>
      <c r="BM288" s="212">
        <v>275</v>
      </c>
      <c r="BN288" s="211">
        <v>27.74653737386101</v>
      </c>
      <c r="BO288" s="211">
        <v>41.078703045378191</v>
      </c>
      <c r="BP288" s="211">
        <v>0.90341354156531783</v>
      </c>
      <c r="BQ288" s="214">
        <f t="shared" si="87"/>
        <v>0.11713834717286287</v>
      </c>
      <c r="BS288" s="212">
        <v>275</v>
      </c>
      <c r="BT288" s="211">
        <v>9.1072403914095652</v>
      </c>
      <c r="BU288" s="211">
        <v>11.438469983605932</v>
      </c>
      <c r="BV288" s="211">
        <v>0.81511138735584476</v>
      </c>
      <c r="BW288" s="214">
        <f t="shared" si="88"/>
        <v>7.6414551176826606E-2</v>
      </c>
    </row>
    <row r="289" spans="29:75" x14ac:dyDescent="0.25">
      <c r="AC289" s="212">
        <v>276</v>
      </c>
      <c r="AD289" s="211">
        <v>54.421597908464463</v>
      </c>
      <c r="AE289" s="211">
        <v>54.421597908464463</v>
      </c>
      <c r="AF289" s="211">
        <v>1</v>
      </c>
      <c r="AG289" s="214">
        <f t="shared" si="80"/>
        <v>0.14250745605015158</v>
      </c>
      <c r="AH289" s="214">
        <f t="shared" si="81"/>
        <v>0</v>
      </c>
      <c r="AI289" s="212">
        <v>276</v>
      </c>
      <c r="AJ289" s="211">
        <v>37.559110087844751</v>
      </c>
      <c r="AK289" s="211">
        <v>37.559110087844751</v>
      </c>
      <c r="AL289" s="211">
        <v>1</v>
      </c>
      <c r="AM289" s="214">
        <f t="shared" si="82"/>
        <v>0.12847127788560586</v>
      </c>
      <c r="AO289" s="212">
        <v>276</v>
      </c>
      <c r="AP289" s="211">
        <v>12.43215129277487</v>
      </c>
      <c r="AQ289" s="211">
        <v>12.43215129277487</v>
      </c>
      <c r="AR289" s="211">
        <v>1</v>
      </c>
      <c r="AS289" s="214">
        <f t="shared" si="83"/>
        <v>8.7639261251996947E-2</v>
      </c>
      <c r="AU289" s="212">
        <v>276</v>
      </c>
      <c r="AV289" s="211">
        <v>18.738873982358555</v>
      </c>
      <c r="AW289" s="211">
        <v>18.738873982358555</v>
      </c>
      <c r="AX289" s="211">
        <v>0.77022636568967939</v>
      </c>
      <c r="AY289" s="214">
        <f t="shared" si="84"/>
        <v>0.102617251174973</v>
      </c>
      <c r="BA289" s="212">
        <v>276</v>
      </c>
      <c r="BB289" s="211">
        <v>4.287622208745498</v>
      </c>
      <c r="BC289" s="211">
        <v>4.8530640494437831</v>
      </c>
      <c r="BD289" s="211">
        <v>1</v>
      </c>
      <c r="BE289" s="214">
        <f t="shared" si="85"/>
        <v>4.9720995742355001E-2</v>
      </c>
      <c r="BG289" s="212">
        <v>276</v>
      </c>
      <c r="BH289" s="211">
        <v>4.8847371322671203</v>
      </c>
      <c r="BI289" s="211">
        <v>6.7683558549172602</v>
      </c>
      <c r="BJ289" s="211">
        <v>1</v>
      </c>
      <c r="BK289" s="214">
        <f t="shared" si="86"/>
        <v>5.4293121938612243E-2</v>
      </c>
      <c r="BM289" s="212">
        <v>276</v>
      </c>
      <c r="BN289" s="211">
        <v>2.2499933615328551</v>
      </c>
      <c r="BO289" s="211">
        <v>3.2923393394310585</v>
      </c>
      <c r="BP289" s="211">
        <v>0.97712660292621312</v>
      </c>
      <c r="BQ289" s="214">
        <f t="shared" si="87"/>
        <v>2.7399558021218517E-2</v>
      </c>
      <c r="BS289" s="212">
        <v>276</v>
      </c>
      <c r="BT289" s="211">
        <v>8.8661262419454214</v>
      </c>
      <c r="BU289" s="211">
        <v>11.623810897230262</v>
      </c>
      <c r="BV289" s="211">
        <v>0.83018328154622467</v>
      </c>
      <c r="BW289" s="214">
        <f t="shared" si="88"/>
        <v>7.5452244677866043E-2</v>
      </c>
    </row>
    <row r="290" spans="29:75" x14ac:dyDescent="0.25">
      <c r="AC290" s="212">
        <v>277</v>
      </c>
      <c r="AD290" s="211">
        <v>7.2007293311550766</v>
      </c>
      <c r="AE290" s="211">
        <v>9.4427024601012342</v>
      </c>
      <c r="AF290" s="211">
        <v>1</v>
      </c>
      <c r="AG290" s="214">
        <f t="shared" si="80"/>
        <v>6.8019583766093072E-2</v>
      </c>
      <c r="AH290" s="214">
        <f t="shared" si="81"/>
        <v>0</v>
      </c>
      <c r="AI290" s="212">
        <v>277</v>
      </c>
      <c r="AJ290" s="211">
        <v>11.889543218125056</v>
      </c>
      <c r="AK290" s="211">
        <v>11.889543218125056</v>
      </c>
      <c r="AL290" s="211">
        <v>0.82467319996792898</v>
      </c>
      <c r="AM290" s="214">
        <f t="shared" si="82"/>
        <v>8.6022540066075459E-2</v>
      </c>
      <c r="AO290" s="212">
        <v>277</v>
      </c>
      <c r="AP290" s="211">
        <v>11.094624955355469</v>
      </c>
      <c r="AQ290" s="211">
        <v>11.094624955355469</v>
      </c>
      <c r="AR290" s="211">
        <v>1</v>
      </c>
      <c r="AS290" s="214">
        <f t="shared" si="83"/>
        <v>8.3520387795613882E-2</v>
      </c>
      <c r="AU290" s="212">
        <v>277</v>
      </c>
      <c r="AV290" s="211">
        <v>15.832967029189314</v>
      </c>
      <c r="AW290" s="211">
        <v>15.832967029189314</v>
      </c>
      <c r="AX290" s="211">
        <v>1</v>
      </c>
      <c r="AY290" s="214">
        <f t="shared" si="84"/>
        <v>9.6441361509400858E-2</v>
      </c>
      <c r="BA290" s="212">
        <v>277</v>
      </c>
      <c r="BB290" s="211">
        <v>10.547441157037362</v>
      </c>
      <c r="BC290" s="211">
        <v>11.892537499672249</v>
      </c>
      <c r="BD290" s="211">
        <v>0.94844897869967237</v>
      </c>
      <c r="BE290" s="214">
        <f t="shared" si="85"/>
        <v>8.1695202906355791E-2</v>
      </c>
      <c r="BG290" s="212">
        <v>277</v>
      </c>
      <c r="BH290" s="211">
        <v>5.3278433893789705</v>
      </c>
      <c r="BI290" s="211">
        <v>6.0978116953883701</v>
      </c>
      <c r="BJ290" s="211">
        <v>0.98333568205453992</v>
      </c>
      <c r="BK290" s="214">
        <f t="shared" si="86"/>
        <v>5.7349055495925505E-2</v>
      </c>
      <c r="BM290" s="212">
        <v>277</v>
      </c>
      <c r="BN290" s="211">
        <v>1.3609948355821604</v>
      </c>
      <c r="BO290" s="211">
        <v>3.7944048683554983</v>
      </c>
      <c r="BP290" s="211">
        <v>0.63160898530223286</v>
      </c>
      <c r="BQ290" s="214">
        <f t="shared" si="87"/>
        <v>1.0326821650219475E-2</v>
      </c>
      <c r="BS290" s="212">
        <v>277</v>
      </c>
      <c r="BT290" s="211">
        <v>6.6835517890644116</v>
      </c>
      <c r="BU290" s="211">
        <v>6.6835517890644116</v>
      </c>
      <c r="BV290" s="211">
        <v>0.69882245663145759</v>
      </c>
      <c r="BW290" s="214">
        <f t="shared" si="88"/>
        <v>6.5369462031203307E-2</v>
      </c>
    </row>
    <row r="291" spans="29:75" x14ac:dyDescent="0.25">
      <c r="AC291" s="212">
        <v>278</v>
      </c>
      <c r="AD291" s="211">
        <v>29.552448440161211</v>
      </c>
      <c r="AE291" s="211">
        <v>30.994557478367447</v>
      </c>
      <c r="AF291" s="211">
        <v>1</v>
      </c>
      <c r="AG291" s="214">
        <f t="shared" si="80"/>
        <v>0.11948887544400377</v>
      </c>
      <c r="AH291" s="214">
        <f t="shared" si="81"/>
        <v>0</v>
      </c>
      <c r="AI291" s="212">
        <v>278</v>
      </c>
      <c r="AJ291" s="211">
        <v>15.197471062460092</v>
      </c>
      <c r="AK291" s="211">
        <v>15.197471062460092</v>
      </c>
      <c r="AL291" s="211">
        <v>1</v>
      </c>
      <c r="AM291" s="214">
        <f t="shared" si="82"/>
        <v>9.4945183426876856E-2</v>
      </c>
      <c r="AO291" s="212">
        <v>278</v>
      </c>
      <c r="AP291" s="211">
        <v>8.0678188194529366</v>
      </c>
      <c r="AQ291" s="211">
        <v>8.0678188194529366</v>
      </c>
      <c r="AR291" s="211">
        <v>0.78775111260718167</v>
      </c>
      <c r="AS291" s="214">
        <f t="shared" si="83"/>
        <v>7.2075088500373141E-2</v>
      </c>
      <c r="AU291" s="212">
        <v>278</v>
      </c>
      <c r="AV291" s="211">
        <v>6.1267669173362149</v>
      </c>
      <c r="AW291" s="211">
        <v>6.1267669173362149</v>
      </c>
      <c r="AX291" s="211">
        <v>1</v>
      </c>
      <c r="AY291" s="214">
        <f t="shared" si="84"/>
        <v>6.2284990763612713E-2</v>
      </c>
      <c r="BA291" s="212">
        <v>278</v>
      </c>
      <c r="BB291" s="211">
        <v>23.856745409581116</v>
      </c>
      <c r="BC291" s="211">
        <v>23.856745409581116</v>
      </c>
      <c r="BD291" s="211">
        <v>1</v>
      </c>
      <c r="BE291" s="214">
        <f t="shared" si="85"/>
        <v>0.11152791274901275</v>
      </c>
      <c r="BG291" s="212">
        <v>278</v>
      </c>
      <c r="BH291" s="211">
        <v>7.1800474294551844</v>
      </c>
      <c r="BI291" s="211">
        <v>7.1800474294551844</v>
      </c>
      <c r="BJ291" s="211">
        <v>1</v>
      </c>
      <c r="BK291" s="214">
        <f t="shared" si="86"/>
        <v>6.7917189517762155E-2</v>
      </c>
      <c r="BM291" s="212">
        <v>278</v>
      </c>
      <c r="BN291" s="211">
        <v>11.898167750721415</v>
      </c>
      <c r="BO291" s="211">
        <v>11.898167750721415</v>
      </c>
      <c r="BP291" s="211">
        <v>0.86617634528919041</v>
      </c>
      <c r="BQ291" s="214">
        <f t="shared" si="87"/>
        <v>8.6048790456225932E-2</v>
      </c>
      <c r="BS291" s="212">
        <v>278</v>
      </c>
      <c r="BT291" s="211">
        <v>15.132353666630552</v>
      </c>
      <c r="BU291" s="211">
        <v>18.749346745380553</v>
      </c>
      <c r="BV291" s="211">
        <v>0.83186776502065252</v>
      </c>
      <c r="BW291" s="214">
        <f t="shared" si="88"/>
        <v>9.4788473023405873E-2</v>
      </c>
    </row>
    <row r="292" spans="29:75" x14ac:dyDescent="0.25">
      <c r="AC292" s="212">
        <v>279</v>
      </c>
      <c r="AD292" s="211">
        <v>6.427888282197979</v>
      </c>
      <c r="AE292" s="211">
        <v>8.6724687471604298</v>
      </c>
      <c r="AF292" s="211">
        <v>1</v>
      </c>
      <c r="AG292" s="214">
        <f t="shared" si="80"/>
        <v>6.3985258037073001E-2</v>
      </c>
      <c r="AH292" s="214">
        <f t="shared" si="81"/>
        <v>0</v>
      </c>
      <c r="AI292" s="212">
        <v>279</v>
      </c>
      <c r="AJ292" s="211">
        <v>56.702425835074123</v>
      </c>
      <c r="AK292" s="211">
        <v>56.702425835074123</v>
      </c>
      <c r="AL292" s="211">
        <v>0.86520164270644873</v>
      </c>
      <c r="AM292" s="214">
        <f t="shared" si="82"/>
        <v>0.14407208207966393</v>
      </c>
      <c r="AO292" s="212">
        <v>279</v>
      </c>
      <c r="AP292" s="211">
        <v>41.445711965079774</v>
      </c>
      <c r="AQ292" s="211">
        <v>41.445711965079774</v>
      </c>
      <c r="AR292" s="211">
        <v>1</v>
      </c>
      <c r="AS292" s="214">
        <f t="shared" si="83"/>
        <v>0.13218132439558428</v>
      </c>
      <c r="AU292" s="212">
        <v>279</v>
      </c>
      <c r="AV292" s="211">
        <v>9.8572355179788254</v>
      </c>
      <c r="AW292" s="211">
        <v>11.820515811033825</v>
      </c>
      <c r="AX292" s="211">
        <v>0.858289456375399</v>
      </c>
      <c r="AY292" s="214">
        <f t="shared" si="84"/>
        <v>7.9257737972114439E-2</v>
      </c>
      <c r="BA292" s="212">
        <v>279</v>
      </c>
      <c r="BB292" s="211">
        <v>4.9530108591234585</v>
      </c>
      <c r="BC292" s="211">
        <v>4.9530108591234585</v>
      </c>
      <c r="BD292" s="211">
        <v>0.8894538656564005</v>
      </c>
      <c r="BE292" s="214">
        <f t="shared" si="85"/>
        <v>5.4781027171075802E-2</v>
      </c>
      <c r="BG292" s="212">
        <v>279</v>
      </c>
      <c r="BH292" s="211">
        <v>10.129935698301866</v>
      </c>
      <c r="BI292" s="211">
        <v>10.129935698301866</v>
      </c>
      <c r="BJ292" s="211">
        <v>0.85311248960308783</v>
      </c>
      <c r="BK292" s="214">
        <f t="shared" si="86"/>
        <v>8.0239921159427796E-2</v>
      </c>
      <c r="BM292" s="212">
        <v>279</v>
      </c>
      <c r="BN292" s="211">
        <v>12.198966804648013</v>
      </c>
      <c r="BO292" s="211">
        <v>12.997302838109503</v>
      </c>
      <c r="BP292" s="211">
        <v>0.77564353488918603</v>
      </c>
      <c r="BQ292" s="214">
        <f t="shared" si="87"/>
        <v>8.6953006956328682E-2</v>
      </c>
      <c r="BS292" s="212">
        <v>279</v>
      </c>
      <c r="BT292" s="211">
        <v>6.7979965162606018</v>
      </c>
      <c r="BU292" s="211">
        <v>7.7844755565167123</v>
      </c>
      <c r="BV292" s="211">
        <v>1</v>
      </c>
      <c r="BW292" s="214">
        <f t="shared" si="88"/>
        <v>6.5972574535726025E-2</v>
      </c>
    </row>
    <row r="293" spans="29:75" x14ac:dyDescent="0.25">
      <c r="AC293" s="212">
        <v>280</v>
      </c>
      <c r="AD293" s="211">
        <v>21.111110414243512</v>
      </c>
      <c r="AE293" s="211">
        <v>21.111110414243512</v>
      </c>
      <c r="AF293" s="211">
        <v>0.85997211524680561</v>
      </c>
      <c r="AG293" s="214">
        <f t="shared" si="80"/>
        <v>0.10700700548789532</v>
      </c>
      <c r="AH293" s="214">
        <f t="shared" si="81"/>
        <v>-5.0158886860433016E-3</v>
      </c>
      <c r="AI293" s="212">
        <v>280</v>
      </c>
      <c r="AJ293" s="211">
        <v>11.227657678918431</v>
      </c>
      <c r="AK293" s="211">
        <v>11.319479224527575</v>
      </c>
      <c r="AL293" s="211">
        <v>1</v>
      </c>
      <c r="AM293" s="214">
        <f t="shared" si="82"/>
        <v>8.3950971042638267E-2</v>
      </c>
      <c r="AO293" s="212">
        <v>280</v>
      </c>
      <c r="AP293" s="211">
        <v>3.3453482355500443</v>
      </c>
      <c r="AQ293" s="211">
        <v>3.446184891987528</v>
      </c>
      <c r="AR293" s="211">
        <v>1</v>
      </c>
      <c r="AS293" s="214">
        <f t="shared" si="83"/>
        <v>4.1073466152022453E-2</v>
      </c>
      <c r="AU293" s="212">
        <v>280</v>
      </c>
      <c r="AV293" s="211">
        <v>16.452186704109987</v>
      </c>
      <c r="AW293" s="211">
        <v>16.452186704109987</v>
      </c>
      <c r="AX293" s="211">
        <v>1</v>
      </c>
      <c r="AY293" s="214">
        <f t="shared" si="84"/>
        <v>9.7844391710605327E-2</v>
      </c>
      <c r="BA293" s="212">
        <v>280</v>
      </c>
      <c r="BB293" s="211">
        <v>3.2428147803898026</v>
      </c>
      <c r="BC293" s="211">
        <v>3.2428147803898026</v>
      </c>
      <c r="BD293" s="211">
        <v>0.83596070517901278</v>
      </c>
      <c r="BE293" s="214">
        <f t="shared" si="85"/>
        <v>3.9993771022975855E-2</v>
      </c>
      <c r="BG293" s="212">
        <v>280</v>
      </c>
      <c r="BH293" s="211">
        <v>8.6388057595126284</v>
      </c>
      <c r="BI293" s="211">
        <v>8.6388057595126284</v>
      </c>
      <c r="BJ293" s="211">
        <v>0.96753416374514856</v>
      </c>
      <c r="BK293" s="214">
        <f t="shared" si="86"/>
        <v>7.4521534555780589E-2</v>
      </c>
      <c r="BM293" s="212">
        <v>280</v>
      </c>
      <c r="BN293" s="211">
        <v>28.253070088014177</v>
      </c>
      <c r="BO293" s="211">
        <v>28.253070088014177</v>
      </c>
      <c r="BP293" s="211">
        <v>1</v>
      </c>
      <c r="BQ293" s="214">
        <f t="shared" si="87"/>
        <v>0.11781222476604003</v>
      </c>
      <c r="BS293" s="212">
        <v>280</v>
      </c>
      <c r="BT293" s="211">
        <v>50.142430281474574</v>
      </c>
      <c r="BU293" s="211">
        <v>55.112375693537828</v>
      </c>
      <c r="BV293" s="211">
        <v>0.85055024299434934</v>
      </c>
      <c r="BW293" s="214">
        <f t="shared" si="88"/>
        <v>0.13939290989836017</v>
      </c>
    </row>
    <row r="294" spans="29:75" x14ac:dyDescent="0.25">
      <c r="AC294" s="212">
        <v>281</v>
      </c>
      <c r="AD294" s="211">
        <v>8.7529236567750033</v>
      </c>
      <c r="AE294" s="211">
        <v>9.1393648680526187</v>
      </c>
      <c r="AF294" s="211">
        <v>0.88247512030876418</v>
      </c>
      <c r="AG294" s="214">
        <f t="shared" si="80"/>
        <v>7.4991684168061123E-2</v>
      </c>
      <c r="AH294" s="214">
        <f t="shared" si="81"/>
        <v>-4.1588174954032553E-3</v>
      </c>
      <c r="AI294" s="212">
        <v>281</v>
      </c>
      <c r="AJ294" s="211">
        <v>103.753864057605</v>
      </c>
      <c r="AK294" s="211">
        <v>103.753864057605</v>
      </c>
      <c r="AL294" s="211">
        <v>1</v>
      </c>
      <c r="AM294" s="214">
        <f t="shared" si="82"/>
        <v>0.16734745996071165</v>
      </c>
      <c r="AO294" s="212">
        <v>281</v>
      </c>
      <c r="AP294" s="211">
        <v>8.8643954013209996</v>
      </c>
      <c r="AQ294" s="211">
        <v>8.8643954013209996</v>
      </c>
      <c r="AR294" s="211">
        <v>0.92301061050505906</v>
      </c>
      <c r="AS294" s="214">
        <f t="shared" si="83"/>
        <v>7.5445245709567121E-2</v>
      </c>
      <c r="AU294" s="212">
        <v>281</v>
      </c>
      <c r="AV294" s="211">
        <v>14.260600444063993</v>
      </c>
      <c r="AW294" s="211">
        <v>16.263467100955708</v>
      </c>
      <c r="AX294" s="211">
        <v>0.95802555056205896</v>
      </c>
      <c r="AY294" s="214">
        <f t="shared" si="84"/>
        <v>9.2625319899562353E-2</v>
      </c>
      <c r="BA294" s="212">
        <v>281</v>
      </c>
      <c r="BB294" s="211">
        <v>8.3930913145737271</v>
      </c>
      <c r="BC294" s="211">
        <v>8.3930913145737271</v>
      </c>
      <c r="BD294" s="211">
        <v>1</v>
      </c>
      <c r="BE294" s="214">
        <f t="shared" si="85"/>
        <v>7.3488504837103452E-2</v>
      </c>
      <c r="BG294" s="212">
        <v>281</v>
      </c>
      <c r="BH294" s="211">
        <v>30.430052603630852</v>
      </c>
      <c r="BI294" s="211">
        <v>30.430052603630852</v>
      </c>
      <c r="BJ294" s="211">
        <v>1</v>
      </c>
      <c r="BK294" s="214">
        <f t="shared" si="86"/>
        <v>0.12058143585013825</v>
      </c>
      <c r="BM294" s="212">
        <v>281</v>
      </c>
      <c r="BN294" s="211">
        <v>2.1487014836903633</v>
      </c>
      <c r="BO294" s="211">
        <v>6.4999785647567005</v>
      </c>
      <c r="BP294" s="211">
        <v>0.87434431953183422</v>
      </c>
      <c r="BQ294" s="214">
        <f t="shared" si="87"/>
        <v>2.5823245555291141E-2</v>
      </c>
      <c r="BS294" s="212">
        <v>281</v>
      </c>
      <c r="BT294" s="211">
        <v>14.644986135042855</v>
      </c>
      <c r="BU294" s="211">
        <v>14.644986135042855</v>
      </c>
      <c r="BV294" s="211">
        <v>0.83918850035203318</v>
      </c>
      <c r="BW294" s="214">
        <f t="shared" si="88"/>
        <v>9.3594453300915648E-2</v>
      </c>
    </row>
    <row r="295" spans="29:75" x14ac:dyDescent="0.25">
      <c r="AC295" s="212">
        <v>282</v>
      </c>
      <c r="AD295" s="211">
        <v>88.49753464283144</v>
      </c>
      <c r="AE295" s="211">
        <v>151.02733109360526</v>
      </c>
      <c r="AF295" s="211">
        <v>1</v>
      </c>
      <c r="AG295" s="214">
        <f t="shared" si="80"/>
        <v>0.16117507702283684</v>
      </c>
      <c r="AH295" s="214">
        <f t="shared" si="81"/>
        <v>0</v>
      </c>
      <c r="AI295" s="212">
        <v>282</v>
      </c>
      <c r="AJ295" s="211">
        <v>16.82816203121936</v>
      </c>
      <c r="AK295" s="211">
        <v>18.451483729601712</v>
      </c>
      <c r="AL295" s="211">
        <v>1</v>
      </c>
      <c r="AM295" s="214">
        <f t="shared" si="82"/>
        <v>9.8671577460411219E-2</v>
      </c>
      <c r="AO295" s="212">
        <v>282</v>
      </c>
      <c r="AP295" s="211">
        <v>13.800845200924293</v>
      </c>
      <c r="AQ295" s="211">
        <v>14.86148994567179</v>
      </c>
      <c r="AR295" s="211">
        <v>1</v>
      </c>
      <c r="AS295" s="214">
        <f t="shared" si="83"/>
        <v>9.1432435566888959E-2</v>
      </c>
      <c r="AU295" s="212">
        <v>282</v>
      </c>
      <c r="AV295" s="211">
        <v>19.113132525955216</v>
      </c>
      <c r="AW295" s="211">
        <v>19.113132525955216</v>
      </c>
      <c r="AX295" s="211">
        <v>1</v>
      </c>
      <c r="AY295" s="214">
        <f t="shared" si="84"/>
        <v>0.10334431684937861</v>
      </c>
      <c r="BA295" s="212">
        <v>282</v>
      </c>
      <c r="BB295" s="211">
        <v>25.338903818931882</v>
      </c>
      <c r="BC295" s="211">
        <v>25.338903818931882</v>
      </c>
      <c r="BD295" s="211">
        <v>1</v>
      </c>
      <c r="BE295" s="214">
        <f t="shared" si="85"/>
        <v>0.11376336214540328</v>
      </c>
      <c r="BG295" s="212">
        <v>282</v>
      </c>
      <c r="BH295" s="211">
        <v>19.312471971979683</v>
      </c>
      <c r="BI295" s="211">
        <v>19.312471971979683</v>
      </c>
      <c r="BJ295" s="211">
        <v>1</v>
      </c>
      <c r="BK295" s="214">
        <f t="shared" si="86"/>
        <v>0.10372597218646629</v>
      </c>
      <c r="BM295" s="212">
        <v>282</v>
      </c>
      <c r="BN295" s="211">
        <v>30.799391388809969</v>
      </c>
      <c r="BO295" s="211">
        <v>30.799391388809969</v>
      </c>
      <c r="BP295" s="211">
        <v>0.93911922998398145</v>
      </c>
      <c r="BQ295" s="214">
        <f t="shared" si="87"/>
        <v>0.12103215847541526</v>
      </c>
      <c r="BS295" s="212">
        <v>282</v>
      </c>
      <c r="BT295" s="211">
        <v>9.1177654213248776</v>
      </c>
      <c r="BU295" s="211">
        <v>11.247401387654953</v>
      </c>
      <c r="BV295" s="211">
        <v>0.93447869437126596</v>
      </c>
      <c r="BW295" s="214">
        <f t="shared" si="88"/>
        <v>7.6455994290103524E-2</v>
      </c>
    </row>
    <row r="296" spans="29:75" x14ac:dyDescent="0.25">
      <c r="AC296" s="212">
        <v>283</v>
      </c>
      <c r="AD296" s="211">
        <v>19.495926691851174</v>
      </c>
      <c r="AE296" s="211">
        <v>19.495926691851174</v>
      </c>
      <c r="AF296" s="211">
        <v>1</v>
      </c>
      <c r="AG296" s="214">
        <f t="shared" si="80"/>
        <v>0.10407386450547862</v>
      </c>
      <c r="AH296" s="214">
        <f t="shared" si="81"/>
        <v>0</v>
      </c>
      <c r="AI296" s="212">
        <v>283</v>
      </c>
      <c r="AJ296" s="211">
        <v>50.798662394687078</v>
      </c>
      <c r="AK296" s="211">
        <v>50.798662394687078</v>
      </c>
      <c r="AL296" s="211">
        <v>1</v>
      </c>
      <c r="AM296" s="214">
        <f t="shared" si="82"/>
        <v>0.13988684736278167</v>
      </c>
      <c r="AO296" s="212">
        <v>283</v>
      </c>
      <c r="AP296" s="211">
        <v>21.698597465483719</v>
      </c>
      <c r="AQ296" s="211">
        <v>21.698597465483719</v>
      </c>
      <c r="AR296" s="211">
        <v>1</v>
      </c>
      <c r="AS296" s="214">
        <f t="shared" si="83"/>
        <v>0.1080203126249184</v>
      </c>
      <c r="AU296" s="212">
        <v>283</v>
      </c>
      <c r="AV296" s="211">
        <v>18.401831903042996</v>
      </c>
      <c r="AW296" s="211">
        <v>18.401831903042996</v>
      </c>
      <c r="AX296" s="211">
        <v>1</v>
      </c>
      <c r="AY296" s="214">
        <f t="shared" si="84"/>
        <v>0.10195037062589463</v>
      </c>
      <c r="BA296" s="212">
        <v>283</v>
      </c>
      <c r="BB296" s="211">
        <v>14.526069964271185</v>
      </c>
      <c r="BC296" s="211">
        <v>14.526069964271185</v>
      </c>
      <c r="BD296" s="211">
        <v>0.96822456954163949</v>
      </c>
      <c r="BE296" s="214">
        <f t="shared" si="85"/>
        <v>9.3297288616046137E-2</v>
      </c>
      <c r="BG296" s="212">
        <v>283</v>
      </c>
      <c r="BH296" s="211">
        <v>8.1570589237877655</v>
      </c>
      <c r="BI296" s="211">
        <v>8.1570589237877655</v>
      </c>
      <c r="BJ296" s="211">
        <v>0.98573415291591837</v>
      </c>
      <c r="BK296" s="214">
        <f t="shared" si="86"/>
        <v>7.2468273180814613E-2</v>
      </c>
      <c r="BM296" s="212">
        <v>283</v>
      </c>
      <c r="BN296" s="211">
        <v>2.6486197147047719</v>
      </c>
      <c r="BO296" s="211">
        <v>4.5767965480746442</v>
      </c>
      <c r="BP296" s="211">
        <v>1</v>
      </c>
      <c r="BQ296" s="214">
        <f t="shared" si="87"/>
        <v>3.3000789825270438E-2</v>
      </c>
      <c r="BS296" s="212">
        <v>283</v>
      </c>
      <c r="BT296" s="211">
        <v>27.943827775627152</v>
      </c>
      <c r="BU296" s="211">
        <v>27.943827775627152</v>
      </c>
      <c r="BV296" s="211">
        <v>0.99124019951375109</v>
      </c>
      <c r="BW296" s="214">
        <f t="shared" si="88"/>
        <v>0.11740222001532885</v>
      </c>
    </row>
    <row r="297" spans="29:75" x14ac:dyDescent="0.25">
      <c r="AC297" s="212">
        <v>284</v>
      </c>
      <c r="AD297" s="211">
        <v>15.321709105957503</v>
      </c>
      <c r="AE297" s="211">
        <v>15.321709105957503</v>
      </c>
      <c r="AF297" s="211">
        <v>0.80387413338386937</v>
      </c>
      <c r="AG297" s="214">
        <f t="shared" si="80"/>
        <v>9.5242380269119797E-2</v>
      </c>
      <c r="AH297" s="214">
        <f t="shared" si="81"/>
        <v>-7.2506718748639454E-3</v>
      </c>
      <c r="AI297" s="212">
        <v>284</v>
      </c>
      <c r="AJ297" s="211">
        <v>14.617715916040765</v>
      </c>
      <c r="AK297" s="211">
        <v>20.165503020808391</v>
      </c>
      <c r="AL297" s="211">
        <v>1</v>
      </c>
      <c r="AM297" s="214">
        <f t="shared" si="82"/>
        <v>9.3526513248894716E-2</v>
      </c>
      <c r="AO297" s="212">
        <v>284</v>
      </c>
      <c r="AP297" s="211">
        <v>58.281096705957914</v>
      </c>
      <c r="AQ297" s="211">
        <v>58.281096705957914</v>
      </c>
      <c r="AR297" s="211">
        <v>1</v>
      </c>
      <c r="AS297" s="214">
        <f t="shared" si="83"/>
        <v>0.14511979955759902</v>
      </c>
      <c r="AU297" s="212">
        <v>284</v>
      </c>
      <c r="AV297" s="211">
        <v>4.5958620299945414</v>
      </c>
      <c r="AW297" s="211">
        <v>4.7162042110504832</v>
      </c>
      <c r="AX297" s="211">
        <v>1</v>
      </c>
      <c r="AY297" s="214">
        <f t="shared" si="84"/>
        <v>5.2153003853174118E-2</v>
      </c>
      <c r="BA297" s="212">
        <v>284</v>
      </c>
      <c r="BB297" s="211">
        <v>15.422143640498417</v>
      </c>
      <c r="BC297" s="211">
        <v>15.422143640498417</v>
      </c>
      <c r="BD297" s="211">
        <v>0.90134233849560819</v>
      </c>
      <c r="BE297" s="214">
        <f t="shared" si="85"/>
        <v>9.5480937507846697E-2</v>
      </c>
      <c r="BG297" s="212">
        <v>284</v>
      </c>
      <c r="BH297" s="211">
        <v>50.298397878884963</v>
      </c>
      <c r="BI297" s="211">
        <v>58.76440182520308</v>
      </c>
      <c r="BJ297" s="211">
        <v>1</v>
      </c>
      <c r="BK297" s="214">
        <f t="shared" si="86"/>
        <v>0.13951086838161375</v>
      </c>
      <c r="BM297" s="212">
        <v>284</v>
      </c>
      <c r="BN297" s="211">
        <v>11.387107938065832</v>
      </c>
      <c r="BO297" s="211">
        <v>11.387107938065832</v>
      </c>
      <c r="BP297" s="211">
        <v>0.80492664239280975</v>
      </c>
      <c r="BQ297" s="214">
        <f t="shared" si="87"/>
        <v>8.4460607854402792E-2</v>
      </c>
      <c r="BS297" s="212">
        <v>284</v>
      </c>
      <c r="BT297" s="211">
        <v>14.66143439213714</v>
      </c>
      <c r="BU297" s="211">
        <v>15.220024800154441</v>
      </c>
      <c r="BV297" s="211">
        <v>1</v>
      </c>
      <c r="BW297" s="214">
        <f t="shared" si="88"/>
        <v>9.3635372800954908E-2</v>
      </c>
    </row>
    <row r="298" spans="29:75" x14ac:dyDescent="0.25">
      <c r="AC298" s="212">
        <v>285</v>
      </c>
      <c r="AD298" s="211">
        <v>10.565460653846761</v>
      </c>
      <c r="AE298" s="211">
        <v>10.565460653846761</v>
      </c>
      <c r="AF298" s="211">
        <v>1</v>
      </c>
      <c r="AG298" s="214">
        <f t="shared" si="80"/>
        <v>8.1756751883060641E-2</v>
      </c>
      <c r="AH298" s="214">
        <f t="shared" si="81"/>
        <v>0</v>
      </c>
      <c r="AI298" s="212">
        <v>285</v>
      </c>
      <c r="AJ298" s="211">
        <v>16.798853640898479</v>
      </c>
      <c r="AK298" s="211">
        <v>16.798853640898479</v>
      </c>
      <c r="AL298" s="211">
        <v>1</v>
      </c>
      <c r="AM298" s="214">
        <f t="shared" si="82"/>
        <v>9.8607741152098694E-2</v>
      </c>
      <c r="AO298" s="212">
        <v>285</v>
      </c>
      <c r="AP298" s="211">
        <v>16.00739580974491</v>
      </c>
      <c r="AQ298" s="211">
        <v>16.00739580974491</v>
      </c>
      <c r="AR298" s="211">
        <v>1</v>
      </c>
      <c r="AS298" s="214">
        <f t="shared" si="83"/>
        <v>9.6841875730249827E-2</v>
      </c>
      <c r="AU298" s="212">
        <v>285</v>
      </c>
      <c r="AV298" s="211">
        <v>5.5334685175620022</v>
      </c>
      <c r="AW298" s="211">
        <v>5.5334685175620022</v>
      </c>
      <c r="AX298" s="211">
        <v>0.92317701631787807</v>
      </c>
      <c r="AY298" s="214">
        <f t="shared" si="84"/>
        <v>5.8684565193396265E-2</v>
      </c>
      <c r="BA298" s="212">
        <v>285</v>
      </c>
      <c r="BB298" s="211">
        <v>6.8883917059647937</v>
      </c>
      <c r="BC298" s="211">
        <v>6.8883917059647937</v>
      </c>
      <c r="BD298" s="211">
        <v>1</v>
      </c>
      <c r="BE298" s="214">
        <f t="shared" si="85"/>
        <v>6.6442050293379573E-2</v>
      </c>
      <c r="BG298" s="212">
        <v>285</v>
      </c>
      <c r="BH298" s="211">
        <v>4.2485631865476643</v>
      </c>
      <c r="BI298" s="211">
        <v>4.2485631865476643</v>
      </c>
      <c r="BJ298" s="211">
        <v>0.80687537061027004</v>
      </c>
      <c r="BK298" s="214">
        <f t="shared" si="86"/>
        <v>4.9400828463456392E-2</v>
      </c>
      <c r="BM298" s="212">
        <v>285</v>
      </c>
      <c r="BN298" s="211">
        <v>7.8631699685797711</v>
      </c>
      <c r="BO298" s="211">
        <v>7.8631699685797711</v>
      </c>
      <c r="BP298" s="211">
        <v>1</v>
      </c>
      <c r="BQ298" s="214">
        <f t="shared" si="87"/>
        <v>7.1157308788225349E-2</v>
      </c>
      <c r="BS298" s="212">
        <v>285</v>
      </c>
      <c r="BT298" s="211">
        <v>37.561094000207696</v>
      </c>
      <c r="BU298" s="211">
        <v>37.561094000207696</v>
      </c>
      <c r="BV298" s="211">
        <v>1</v>
      </c>
      <c r="BW298" s="214">
        <f t="shared" si="88"/>
        <v>0.12847326473687337</v>
      </c>
    </row>
    <row r="299" spans="29:75" x14ac:dyDescent="0.25">
      <c r="AC299" s="212">
        <v>286</v>
      </c>
      <c r="AD299" s="211">
        <v>46.056246620713083</v>
      </c>
      <c r="AE299" s="211">
        <v>46.056246620713083</v>
      </c>
      <c r="AF299" s="211">
        <v>1</v>
      </c>
      <c r="AG299" s="214">
        <f t="shared" si="80"/>
        <v>0.13616904154464193</v>
      </c>
      <c r="AH299" s="214">
        <f t="shared" si="81"/>
        <v>0</v>
      </c>
      <c r="AI299" s="212">
        <v>286</v>
      </c>
      <c r="AJ299" s="211">
        <v>6.7219189804202344</v>
      </c>
      <c r="AK299" s="211">
        <v>6.8098027814248114</v>
      </c>
      <c r="AL299" s="211">
        <v>0.77053602682071776</v>
      </c>
      <c r="AM299" s="214">
        <f t="shared" si="82"/>
        <v>6.5572758362813177E-2</v>
      </c>
      <c r="AO299" s="212">
        <v>286</v>
      </c>
      <c r="AP299" s="211">
        <v>59.822185688437877</v>
      </c>
      <c r="AQ299" s="211">
        <v>59.822185688437877</v>
      </c>
      <c r="AR299" s="211">
        <v>1</v>
      </c>
      <c r="AS299" s="214">
        <f t="shared" si="83"/>
        <v>0.14611644110093791</v>
      </c>
      <c r="AU299" s="212">
        <v>286</v>
      </c>
      <c r="AV299" s="211">
        <v>32.443927902884532</v>
      </c>
      <c r="AW299" s="211">
        <v>37.264286150932321</v>
      </c>
      <c r="AX299" s="211">
        <v>1</v>
      </c>
      <c r="AY299" s="214">
        <f t="shared" si="84"/>
        <v>0.12297765369454616</v>
      </c>
      <c r="BA299" s="212">
        <v>286</v>
      </c>
      <c r="BB299" s="211">
        <v>12.206890297362264</v>
      </c>
      <c r="BC299" s="211">
        <v>12.206890297362264</v>
      </c>
      <c r="BD299" s="211">
        <v>1</v>
      </c>
      <c r="BE299" s="214">
        <f t="shared" si="85"/>
        <v>8.6976532887560243E-2</v>
      </c>
      <c r="BG299" s="212">
        <v>286</v>
      </c>
      <c r="BH299" s="211">
        <v>8.3512183788035212</v>
      </c>
      <c r="BI299" s="211">
        <v>14.743114178642294</v>
      </c>
      <c r="BJ299" s="211">
        <v>0.84948191943770224</v>
      </c>
      <c r="BK299" s="214">
        <f t="shared" si="86"/>
        <v>7.3309552651760423E-2</v>
      </c>
      <c r="BM299" s="212">
        <v>286</v>
      </c>
      <c r="BN299" s="211">
        <v>28.076490242121157</v>
      </c>
      <c r="BO299" s="211">
        <v>31.17932541494844</v>
      </c>
      <c r="BP299" s="211">
        <v>0.94827910010138206</v>
      </c>
      <c r="BQ299" s="214">
        <f t="shared" si="87"/>
        <v>0.11757864328342116</v>
      </c>
      <c r="BS299" s="212">
        <v>286</v>
      </c>
      <c r="BT299" s="211">
        <v>2.1122153678259541</v>
      </c>
      <c r="BU299" s="211">
        <v>2.1122153678259541</v>
      </c>
      <c r="BV299" s="211">
        <v>0.55457999589511997</v>
      </c>
      <c r="BW299" s="214">
        <f t="shared" si="88"/>
        <v>2.5237791920153185E-2</v>
      </c>
    </row>
    <row r="300" spans="29:75" x14ac:dyDescent="0.25">
      <c r="AC300" s="212">
        <v>287</v>
      </c>
      <c r="AD300" s="211">
        <v>13.393496743147189</v>
      </c>
      <c r="AE300" s="211">
        <v>13.504780559401738</v>
      </c>
      <c r="AF300" s="211">
        <v>1</v>
      </c>
      <c r="AG300" s="214">
        <f t="shared" si="80"/>
        <v>9.0342981911322839E-2</v>
      </c>
      <c r="AH300" s="214">
        <f t="shared" si="81"/>
        <v>0</v>
      </c>
      <c r="AI300" s="212">
        <v>287</v>
      </c>
      <c r="AJ300" s="211">
        <v>77.484433471374899</v>
      </c>
      <c r="AK300" s="211">
        <v>77.484433471374899</v>
      </c>
      <c r="AL300" s="211">
        <v>1</v>
      </c>
      <c r="AM300" s="214">
        <f t="shared" si="82"/>
        <v>0.15604253966546766</v>
      </c>
      <c r="AO300" s="212">
        <v>287</v>
      </c>
      <c r="AP300" s="211">
        <v>14.219160895123997</v>
      </c>
      <c r="AQ300" s="211">
        <v>14.261718439667286</v>
      </c>
      <c r="AR300" s="211">
        <v>1</v>
      </c>
      <c r="AS300" s="214">
        <f t="shared" si="83"/>
        <v>9.2519336482444814E-2</v>
      </c>
      <c r="AU300" s="212">
        <v>287</v>
      </c>
      <c r="AV300" s="211">
        <v>13.258435381653895</v>
      </c>
      <c r="AW300" s="211">
        <v>13.258435381653895</v>
      </c>
      <c r="AX300" s="211">
        <v>1</v>
      </c>
      <c r="AY300" s="214">
        <f t="shared" si="84"/>
        <v>8.9974679420201653E-2</v>
      </c>
      <c r="BA300" s="212">
        <v>287</v>
      </c>
      <c r="BB300" s="211">
        <v>7.5413145113614091</v>
      </c>
      <c r="BC300" s="211">
        <v>7.7219853165287615</v>
      </c>
      <c r="BD300" s="211">
        <v>0.92123355285484931</v>
      </c>
      <c r="BE300" s="214">
        <f t="shared" si="85"/>
        <v>6.9666106924980653E-2</v>
      </c>
      <c r="BG300" s="212">
        <v>287</v>
      </c>
      <c r="BH300" s="211">
        <v>1.4408107220153483</v>
      </c>
      <c r="BI300" s="211">
        <v>1.6903403724198784</v>
      </c>
      <c r="BJ300" s="211">
        <v>0.54116475481333148</v>
      </c>
      <c r="BK300" s="214">
        <f t="shared" si="86"/>
        <v>1.2247930917820726E-2</v>
      </c>
      <c r="BM300" s="212">
        <v>287</v>
      </c>
      <c r="BN300" s="211">
        <v>7.3421961098634956</v>
      </c>
      <c r="BO300" s="211">
        <v>8.1611186686715183</v>
      </c>
      <c r="BP300" s="211">
        <v>1</v>
      </c>
      <c r="BQ300" s="214">
        <f t="shared" si="87"/>
        <v>6.8712443265135148E-2</v>
      </c>
      <c r="BS300" s="212">
        <v>287</v>
      </c>
      <c r="BT300" s="211">
        <v>6.5394861768296595</v>
      </c>
      <c r="BU300" s="211">
        <v>6.5590791194632461</v>
      </c>
      <c r="BV300" s="211">
        <v>1</v>
      </c>
      <c r="BW300" s="214">
        <f t="shared" si="88"/>
        <v>6.4595895742580955E-2</v>
      </c>
    </row>
    <row r="301" spans="29:75" x14ac:dyDescent="0.25">
      <c r="AC301" s="212">
        <v>288</v>
      </c>
      <c r="AD301" s="211">
        <v>16.88422262086053</v>
      </c>
      <c r="AE301" s="211">
        <v>16.88422262086053</v>
      </c>
      <c r="AF301" s="211">
        <v>1</v>
      </c>
      <c r="AG301" s="214">
        <f t="shared" si="80"/>
        <v>9.8793383631577525E-2</v>
      </c>
      <c r="AH301" s="214">
        <f t="shared" si="81"/>
        <v>0</v>
      </c>
      <c r="AI301" s="212">
        <v>288</v>
      </c>
      <c r="AJ301" s="211">
        <v>11.016407233934027</v>
      </c>
      <c r="AK301" s="211">
        <v>11.016407233934027</v>
      </c>
      <c r="AL301" s="211">
        <v>0.83527069133902943</v>
      </c>
      <c r="AM301" s="214">
        <f t="shared" si="82"/>
        <v>8.3264886813549266E-2</v>
      </c>
      <c r="AO301" s="212">
        <v>288</v>
      </c>
      <c r="AP301" s="211">
        <v>19.673626529521776</v>
      </c>
      <c r="AQ301" s="211">
        <v>20.458644245611911</v>
      </c>
      <c r="AR301" s="211">
        <v>1</v>
      </c>
      <c r="AS301" s="214">
        <f t="shared" si="83"/>
        <v>0.10440783949152865</v>
      </c>
      <c r="AU301" s="212">
        <v>288</v>
      </c>
      <c r="AV301" s="211">
        <v>32.189661738611136</v>
      </c>
      <c r="AW301" s="211">
        <v>32.189661738611136</v>
      </c>
      <c r="AX301" s="211">
        <v>0.81559027978681775</v>
      </c>
      <c r="AY301" s="214">
        <f t="shared" si="84"/>
        <v>0.12268317394059158</v>
      </c>
      <c r="BA301" s="212">
        <v>288</v>
      </c>
      <c r="BB301" s="211">
        <v>7.2671506381744191</v>
      </c>
      <c r="BC301" s="211">
        <v>8.7891157364630459</v>
      </c>
      <c r="BD301" s="211">
        <v>1</v>
      </c>
      <c r="BE301" s="214">
        <f t="shared" si="85"/>
        <v>6.8346517693458342E-2</v>
      </c>
      <c r="BG301" s="212">
        <v>288</v>
      </c>
      <c r="BH301" s="211">
        <v>11.2060836299757</v>
      </c>
      <c r="BI301" s="211">
        <v>11.2060836299757</v>
      </c>
      <c r="BJ301" s="211">
        <v>0.95139490565606832</v>
      </c>
      <c r="BK301" s="214">
        <f t="shared" si="86"/>
        <v>8.3881479085357702E-2</v>
      </c>
      <c r="BM301" s="212">
        <v>288</v>
      </c>
      <c r="BN301" s="211">
        <v>47.879286146949326</v>
      </c>
      <c r="BO301" s="211">
        <v>47.879286146949326</v>
      </c>
      <c r="BP301" s="211">
        <v>0.76723727575000045</v>
      </c>
      <c r="BQ301" s="214">
        <f t="shared" si="87"/>
        <v>0.13764017957974861</v>
      </c>
      <c r="BS301" s="212">
        <v>288</v>
      </c>
      <c r="BT301" s="211">
        <v>3.8216298410520841</v>
      </c>
      <c r="BU301" s="211">
        <v>3.8216298410520841</v>
      </c>
      <c r="BV301" s="211">
        <v>0.49588851402014583</v>
      </c>
      <c r="BW301" s="214">
        <f t="shared" si="88"/>
        <v>4.570283952949783E-2</v>
      </c>
    </row>
    <row r="302" spans="29:75" x14ac:dyDescent="0.25">
      <c r="AC302" s="212">
        <v>289</v>
      </c>
      <c r="AD302" s="211">
        <v>9.6970338532946307</v>
      </c>
      <c r="AE302" s="211">
        <v>9.8517283181893198</v>
      </c>
      <c r="AF302" s="211">
        <v>0.86555050687032098</v>
      </c>
      <c r="AG302" s="214">
        <f t="shared" si="80"/>
        <v>7.8668418947072993E-2</v>
      </c>
      <c r="AH302" s="214">
        <f t="shared" si="81"/>
        <v>-4.8014211591155265E-3</v>
      </c>
      <c r="AI302" s="212">
        <v>289</v>
      </c>
      <c r="AJ302" s="211">
        <v>16.182521490592841</v>
      </c>
      <c r="AK302" s="211">
        <v>18.085568376833205</v>
      </c>
      <c r="AL302" s="211">
        <v>0.81326591195062203</v>
      </c>
      <c r="AM302" s="214">
        <f t="shared" si="82"/>
        <v>9.7239768259661963E-2</v>
      </c>
      <c r="AO302" s="212">
        <v>289</v>
      </c>
      <c r="AP302" s="211">
        <v>12.765175943549581</v>
      </c>
      <c r="AQ302" s="211">
        <v>12.765175943549581</v>
      </c>
      <c r="AR302" s="211">
        <v>1</v>
      </c>
      <c r="AS302" s="214">
        <f t="shared" si="83"/>
        <v>8.8598070397903239E-2</v>
      </c>
      <c r="AU302" s="212">
        <v>289</v>
      </c>
      <c r="AV302" s="211">
        <v>28.919702926772761</v>
      </c>
      <c r="AW302" s="211">
        <v>32.809962882023875</v>
      </c>
      <c r="AX302" s="211">
        <v>1</v>
      </c>
      <c r="AY302" s="214">
        <f t="shared" si="84"/>
        <v>0.11868151247456593</v>
      </c>
      <c r="BA302" s="212">
        <v>289</v>
      </c>
      <c r="BB302" s="211">
        <v>39.400659864414891</v>
      </c>
      <c r="BC302" s="211">
        <v>39.400659864414891</v>
      </c>
      <c r="BD302" s="211">
        <v>0.94609382845079137</v>
      </c>
      <c r="BE302" s="214">
        <f t="shared" si="85"/>
        <v>0.13027325129812395</v>
      </c>
      <c r="BG302" s="212">
        <v>289</v>
      </c>
      <c r="BH302" s="211">
        <v>13.288044465600855</v>
      </c>
      <c r="BI302" s="211">
        <v>14.937144322167075</v>
      </c>
      <c r="BJ302" s="211">
        <v>1</v>
      </c>
      <c r="BK302" s="214">
        <f t="shared" si="86"/>
        <v>9.0055730631168229E-2</v>
      </c>
      <c r="BM302" s="212">
        <v>289</v>
      </c>
      <c r="BN302" s="211">
        <v>11.038788966971177</v>
      </c>
      <c r="BO302" s="211">
        <v>11.038788966971177</v>
      </c>
      <c r="BP302" s="211">
        <v>1</v>
      </c>
      <c r="BQ302" s="214">
        <f t="shared" si="87"/>
        <v>8.3338176191011915E-2</v>
      </c>
      <c r="BS302" s="212">
        <v>289</v>
      </c>
      <c r="BT302" s="211">
        <v>27.605330364594131</v>
      </c>
      <c r="BU302" s="211">
        <v>35.966879363688221</v>
      </c>
      <c r="BV302" s="211">
        <v>1</v>
      </c>
      <c r="BW302" s="214">
        <f t="shared" si="88"/>
        <v>0.11694836900824446</v>
      </c>
    </row>
    <row r="303" spans="29:75" x14ac:dyDescent="0.25">
      <c r="AC303" s="212">
        <v>290</v>
      </c>
      <c r="AD303" s="211">
        <v>3.8587968335402065</v>
      </c>
      <c r="AE303" s="211">
        <v>6.9773716211247292</v>
      </c>
      <c r="AF303" s="211">
        <v>1</v>
      </c>
      <c r="AG303" s="214">
        <f t="shared" si="80"/>
        <v>4.6040253101682582E-2</v>
      </c>
      <c r="AH303" s="214">
        <f t="shared" si="81"/>
        <v>0</v>
      </c>
      <c r="AI303" s="212">
        <v>290</v>
      </c>
      <c r="AJ303" s="211">
        <v>5.139100044011701</v>
      </c>
      <c r="AK303" s="211">
        <v>5.9273678341116671</v>
      </c>
      <c r="AL303" s="211">
        <v>0.74014645721636629</v>
      </c>
      <c r="AM303" s="214">
        <f t="shared" si="82"/>
        <v>5.6078583998766751E-2</v>
      </c>
      <c r="AO303" s="212">
        <v>290</v>
      </c>
      <c r="AP303" s="211">
        <v>23.440701186205303</v>
      </c>
      <c r="AQ303" s="211">
        <v>23.440701186205303</v>
      </c>
      <c r="AR303" s="211">
        <v>0.93487284685090333</v>
      </c>
      <c r="AS303" s="214">
        <f t="shared" si="83"/>
        <v>0.11087626217887614</v>
      </c>
      <c r="AU303" s="212">
        <v>290</v>
      </c>
      <c r="AV303" s="211">
        <v>21.801007288563092</v>
      </c>
      <c r="AW303" s="211">
        <v>24.621291788777594</v>
      </c>
      <c r="AX303" s="211">
        <v>0.79802997354563443</v>
      </c>
      <c r="AY303" s="214">
        <f t="shared" si="84"/>
        <v>0.10819423187433541</v>
      </c>
      <c r="BA303" s="212">
        <v>290</v>
      </c>
      <c r="BB303" s="211">
        <v>9.9834815519964213</v>
      </c>
      <c r="BC303" s="211">
        <v>9.9834815519964213</v>
      </c>
      <c r="BD303" s="211">
        <v>1</v>
      </c>
      <c r="BE303" s="214">
        <f t="shared" si="85"/>
        <v>7.971566077572656E-2</v>
      </c>
      <c r="BG303" s="212">
        <v>290</v>
      </c>
      <c r="BH303" s="211">
        <v>1.4414115250316297</v>
      </c>
      <c r="BI303" s="211">
        <v>2.0456245660291308</v>
      </c>
      <c r="BJ303" s="211">
        <v>0.76044474981571675</v>
      </c>
      <c r="BK303" s="214">
        <f t="shared" si="86"/>
        <v>1.2261997976558803E-2</v>
      </c>
      <c r="BM303" s="212">
        <v>290</v>
      </c>
      <c r="BN303" s="211">
        <v>9.6805375343972369</v>
      </c>
      <c r="BO303" s="211">
        <v>11.705130865519527</v>
      </c>
      <c r="BP303" s="211">
        <v>1</v>
      </c>
      <c r="BQ303" s="214">
        <f t="shared" si="87"/>
        <v>7.860720192720505E-2</v>
      </c>
      <c r="BS303" s="212">
        <v>290</v>
      </c>
      <c r="BT303" s="211">
        <v>35.892477477302656</v>
      </c>
      <c r="BU303" s="211">
        <v>36.66256729145671</v>
      </c>
      <c r="BV303" s="211">
        <v>1</v>
      </c>
      <c r="BW303" s="214">
        <f t="shared" si="88"/>
        <v>0.12676525835863584</v>
      </c>
    </row>
    <row r="304" spans="29:75" x14ac:dyDescent="0.25">
      <c r="AC304" s="212">
        <v>291</v>
      </c>
      <c r="AD304" s="211">
        <v>67.925885700445917</v>
      </c>
      <c r="AE304" s="211">
        <v>83.971561303058536</v>
      </c>
      <c r="AF304" s="211">
        <v>1</v>
      </c>
      <c r="AG304" s="214">
        <f t="shared" si="80"/>
        <v>0.15098017620702153</v>
      </c>
      <c r="AH304" s="214">
        <f t="shared" si="81"/>
        <v>0</v>
      </c>
      <c r="AI304" s="212">
        <v>291</v>
      </c>
      <c r="AJ304" s="211">
        <v>17.04012984152968</v>
      </c>
      <c r="AK304" s="211">
        <v>17.04012984152968</v>
      </c>
      <c r="AL304" s="211">
        <v>1</v>
      </c>
      <c r="AM304" s="214">
        <f t="shared" si="82"/>
        <v>9.9130088215663159E-2</v>
      </c>
      <c r="AO304" s="212">
        <v>291</v>
      </c>
      <c r="AP304" s="211">
        <v>26.055671549498111</v>
      </c>
      <c r="AQ304" s="211">
        <v>26.055671549498111</v>
      </c>
      <c r="AR304" s="211">
        <v>0.96879622665654785</v>
      </c>
      <c r="AS304" s="214">
        <f t="shared" si="83"/>
        <v>0.11479944124616437</v>
      </c>
      <c r="AU304" s="212">
        <v>291</v>
      </c>
      <c r="AV304" s="211">
        <v>88.311017646128008</v>
      </c>
      <c r="AW304" s="211">
        <v>88.311017646128008</v>
      </c>
      <c r="AX304" s="211">
        <v>1</v>
      </c>
      <c r="AY304" s="214">
        <f t="shared" si="84"/>
        <v>0.16109341756688189</v>
      </c>
      <c r="BA304" s="212">
        <v>291</v>
      </c>
      <c r="BB304" s="211">
        <v>12.182922306747313</v>
      </c>
      <c r="BC304" s="211">
        <v>12.182922306747313</v>
      </c>
      <c r="BD304" s="211">
        <v>0.7831594762211247</v>
      </c>
      <c r="BE304" s="214">
        <f t="shared" si="85"/>
        <v>8.6905323379546262E-2</v>
      </c>
      <c r="BG304" s="212">
        <v>291</v>
      </c>
      <c r="BH304" s="211">
        <v>7.4811756554761546</v>
      </c>
      <c r="BI304" s="211">
        <v>7.4811756554761546</v>
      </c>
      <c r="BJ304" s="211">
        <v>0.91687614111064819</v>
      </c>
      <c r="BK304" s="214">
        <f t="shared" si="86"/>
        <v>6.9380667092913573E-2</v>
      </c>
      <c r="BM304" s="212">
        <v>291</v>
      </c>
      <c r="BN304" s="211">
        <v>3.2488079424309273</v>
      </c>
      <c r="BO304" s="211">
        <v>3.5497016033212212</v>
      </c>
      <c r="BP304" s="211">
        <v>0.45951131930944245</v>
      </c>
      <c r="BQ304" s="214">
        <f t="shared" si="87"/>
        <v>4.0057782185681567E-2</v>
      </c>
      <c r="BS304" s="212">
        <v>291</v>
      </c>
      <c r="BT304" s="211">
        <v>45.640059175099871</v>
      </c>
      <c r="BU304" s="211">
        <v>49.537559253882968</v>
      </c>
      <c r="BV304" s="211">
        <v>1</v>
      </c>
      <c r="BW304" s="214">
        <f t="shared" si="88"/>
        <v>0.1358253046837361</v>
      </c>
    </row>
    <row r="305" spans="29:75" x14ac:dyDescent="0.25">
      <c r="AC305" s="212">
        <v>292</v>
      </c>
      <c r="AD305" s="211">
        <v>45.095202393292453</v>
      </c>
      <c r="AE305" s="211">
        <v>45.095202393292453</v>
      </c>
      <c r="AF305" s="211">
        <v>0.79586370349855018</v>
      </c>
      <c r="AG305" s="214">
        <f t="shared" si="80"/>
        <v>0.13537068855613188</v>
      </c>
      <c r="AH305" s="214">
        <f t="shared" si="81"/>
        <v>-7.5820215063333585E-3</v>
      </c>
      <c r="AI305" s="212">
        <v>292</v>
      </c>
      <c r="AJ305" s="211">
        <v>25.69584952929419</v>
      </c>
      <c r="AK305" s="211">
        <v>25.795026515492044</v>
      </c>
      <c r="AL305" s="211">
        <v>1</v>
      </c>
      <c r="AM305" s="214">
        <f t="shared" si="82"/>
        <v>0.11428281501973747</v>
      </c>
      <c r="AO305" s="212">
        <v>292</v>
      </c>
      <c r="AP305" s="211">
        <v>13.223693233822415</v>
      </c>
      <c r="AQ305" s="211">
        <v>13.223693233822415</v>
      </c>
      <c r="AR305" s="211">
        <v>1</v>
      </c>
      <c r="AS305" s="214">
        <f t="shared" si="83"/>
        <v>8.9879353681136198E-2</v>
      </c>
      <c r="AU305" s="212">
        <v>292</v>
      </c>
      <c r="AV305" s="211">
        <v>9.7523215478836374</v>
      </c>
      <c r="AW305" s="211">
        <v>9.7523215478836374</v>
      </c>
      <c r="AX305" s="211">
        <v>0.73903789160109745</v>
      </c>
      <c r="AY305" s="214">
        <f t="shared" si="84"/>
        <v>7.8872857263284413E-2</v>
      </c>
      <c r="BA305" s="212">
        <v>292</v>
      </c>
      <c r="BB305" s="211">
        <v>4.5753010295007348</v>
      </c>
      <c r="BC305" s="211">
        <v>4.5753010295007348</v>
      </c>
      <c r="BD305" s="211">
        <v>1</v>
      </c>
      <c r="BE305" s="214">
        <f t="shared" si="85"/>
        <v>5.1995759252608353E-2</v>
      </c>
      <c r="BG305" s="212">
        <v>292</v>
      </c>
      <c r="BH305" s="211">
        <v>22.842835669394134</v>
      </c>
      <c r="BI305" s="211">
        <v>22.842835669394134</v>
      </c>
      <c r="BJ305" s="211">
        <v>0.86039825688840754</v>
      </c>
      <c r="BK305" s="214">
        <f t="shared" si="86"/>
        <v>0.10991997451205604</v>
      </c>
      <c r="BM305" s="212">
        <v>292</v>
      </c>
      <c r="BN305" s="211">
        <v>38.422332440659154</v>
      </c>
      <c r="BO305" s="211">
        <v>38.422332440659154</v>
      </c>
      <c r="BP305" s="211">
        <v>0.69263037694490637</v>
      </c>
      <c r="BQ305" s="214">
        <f t="shared" si="87"/>
        <v>0.12932633980283526</v>
      </c>
      <c r="BS305" s="212">
        <v>292</v>
      </c>
      <c r="BT305" s="211">
        <v>3.3204042635939115</v>
      </c>
      <c r="BU305" s="211">
        <v>4.4129543736066683</v>
      </c>
      <c r="BV305" s="211">
        <v>0.62854716995034177</v>
      </c>
      <c r="BW305" s="214">
        <f t="shared" si="88"/>
        <v>4.0813776646396072E-2</v>
      </c>
    </row>
    <row r="306" spans="29:75" x14ac:dyDescent="0.25">
      <c r="AC306" s="212">
        <v>293</v>
      </c>
      <c r="AD306" s="211">
        <v>18.358233229880621</v>
      </c>
      <c r="AE306" s="211">
        <v>18.358233229880621</v>
      </c>
      <c r="AF306" s="211">
        <v>1</v>
      </c>
      <c r="AG306" s="214">
        <f t="shared" si="80"/>
        <v>0.10186324401703173</v>
      </c>
      <c r="AH306" s="214">
        <f t="shared" si="81"/>
        <v>0</v>
      </c>
      <c r="AI306" s="212">
        <v>293</v>
      </c>
      <c r="AJ306" s="211">
        <v>36.818401743434499</v>
      </c>
      <c r="AK306" s="211">
        <v>36.818401743434499</v>
      </c>
      <c r="AL306" s="211">
        <v>1</v>
      </c>
      <c r="AM306" s="214">
        <f t="shared" si="82"/>
        <v>0.1277222895823813</v>
      </c>
      <c r="AO306" s="212">
        <v>293</v>
      </c>
      <c r="AP306" s="211">
        <v>10.975129148850385</v>
      </c>
      <c r="AQ306" s="211">
        <v>13.052577603394697</v>
      </c>
      <c r="AR306" s="211">
        <v>1</v>
      </c>
      <c r="AS306" s="214">
        <f t="shared" si="83"/>
        <v>8.3129342683184948E-2</v>
      </c>
      <c r="AU306" s="212">
        <v>293</v>
      </c>
      <c r="AV306" s="211">
        <v>45.741020040263642</v>
      </c>
      <c r="AW306" s="211">
        <v>45.741020040263642</v>
      </c>
      <c r="AX306" s="211">
        <v>0.99569294395194163</v>
      </c>
      <c r="AY306" s="214">
        <f t="shared" si="84"/>
        <v>0.13590896764502025</v>
      </c>
      <c r="BA306" s="212">
        <v>293</v>
      </c>
      <c r="BB306" s="211">
        <v>22.396594328164774</v>
      </c>
      <c r="BC306" s="211">
        <v>24.568012728775397</v>
      </c>
      <c r="BD306" s="211">
        <v>1</v>
      </c>
      <c r="BE306" s="214">
        <f t="shared" si="85"/>
        <v>0.10919030805965013</v>
      </c>
      <c r="BG306" s="212">
        <v>293</v>
      </c>
      <c r="BH306" s="211">
        <v>15.844745227749767</v>
      </c>
      <c r="BI306" s="211">
        <v>15.844745227749767</v>
      </c>
      <c r="BJ306" s="211">
        <v>1</v>
      </c>
      <c r="BK306" s="214">
        <f t="shared" si="86"/>
        <v>9.6468539955057997E-2</v>
      </c>
      <c r="BM306" s="212">
        <v>293</v>
      </c>
      <c r="BN306" s="211">
        <v>11.34625636253109</v>
      </c>
      <c r="BO306" s="211">
        <v>11.34625636253109</v>
      </c>
      <c r="BP306" s="211">
        <v>0.7505222038312892</v>
      </c>
      <c r="BQ306" s="214">
        <f t="shared" si="87"/>
        <v>8.4330698006275906E-2</v>
      </c>
      <c r="BS306" s="212">
        <v>293</v>
      </c>
      <c r="BT306" s="211">
        <v>63.972510750197422</v>
      </c>
      <c r="BU306" s="211">
        <v>63.972510750197422</v>
      </c>
      <c r="BV306" s="211">
        <v>1</v>
      </c>
      <c r="BW306" s="214">
        <f t="shared" si="88"/>
        <v>0.14868190530262626</v>
      </c>
    </row>
    <row r="307" spans="29:75" x14ac:dyDescent="0.25">
      <c r="AC307" s="212">
        <v>294</v>
      </c>
      <c r="AD307" s="211">
        <v>12.807454556605453</v>
      </c>
      <c r="AE307" s="211">
        <v>13.169040145344592</v>
      </c>
      <c r="AF307" s="211">
        <v>1</v>
      </c>
      <c r="AG307" s="214">
        <f t="shared" si="80"/>
        <v>8.8718060648133479E-2</v>
      </c>
      <c r="AH307" s="214">
        <f t="shared" si="81"/>
        <v>0</v>
      </c>
      <c r="AI307" s="212">
        <v>294</v>
      </c>
      <c r="AJ307" s="211">
        <v>8.4150309096637805</v>
      </c>
      <c r="AK307" s="211">
        <v>8.6349537531985554</v>
      </c>
      <c r="AL307" s="211">
        <v>0.69726976495910553</v>
      </c>
      <c r="AM307" s="214">
        <f t="shared" si="82"/>
        <v>7.3581923724962639E-2</v>
      </c>
      <c r="AO307" s="212">
        <v>294</v>
      </c>
      <c r="AP307" s="211">
        <v>22.964570141070258</v>
      </c>
      <c r="AQ307" s="211">
        <v>22.964570141070258</v>
      </c>
      <c r="AR307" s="211">
        <v>1</v>
      </c>
      <c r="AS307" s="214">
        <f t="shared" si="83"/>
        <v>0.11011663530269522</v>
      </c>
      <c r="AU307" s="212">
        <v>294</v>
      </c>
      <c r="AV307" s="211">
        <v>30.730206537112757</v>
      </c>
      <c r="AW307" s="211">
        <v>30.730206537112757</v>
      </c>
      <c r="AX307" s="211">
        <v>1</v>
      </c>
      <c r="AY307" s="214">
        <f t="shared" si="84"/>
        <v>0.12094812783859332</v>
      </c>
      <c r="BA307" s="212">
        <v>294</v>
      </c>
      <c r="BB307" s="211">
        <v>10.914115461518877</v>
      </c>
      <c r="BC307" s="211">
        <v>10.914115461518877</v>
      </c>
      <c r="BD307" s="211">
        <v>0.97853486685514923</v>
      </c>
      <c r="BE307" s="214">
        <f t="shared" si="85"/>
        <v>8.2928087843114673E-2</v>
      </c>
      <c r="BG307" s="212">
        <v>294</v>
      </c>
      <c r="BH307" s="211">
        <v>3.3910043623685007</v>
      </c>
      <c r="BI307" s="211">
        <v>4.2827058300782301</v>
      </c>
      <c r="BJ307" s="211">
        <v>0.55325465510625582</v>
      </c>
      <c r="BK307" s="214">
        <f t="shared" si="86"/>
        <v>4.1543976461713372E-2</v>
      </c>
      <c r="BM307" s="212">
        <v>294</v>
      </c>
      <c r="BN307" s="211">
        <v>20.128475047249136</v>
      </c>
      <c r="BO307" s="211">
        <v>24.602546042216758</v>
      </c>
      <c r="BP307" s="211">
        <v>1</v>
      </c>
      <c r="BQ307" s="214">
        <f t="shared" si="87"/>
        <v>0.10524958994595623</v>
      </c>
      <c r="BS307" s="212">
        <v>294</v>
      </c>
      <c r="BT307" s="211">
        <v>65.779631220931833</v>
      </c>
      <c r="BU307" s="211">
        <v>68.593855518031816</v>
      </c>
      <c r="BV307" s="211">
        <v>0.88320730356261445</v>
      </c>
      <c r="BW307" s="214">
        <f t="shared" si="88"/>
        <v>0.14974901931575868</v>
      </c>
    </row>
    <row r="308" spans="29:75" x14ac:dyDescent="0.25">
      <c r="AC308" s="212">
        <v>295</v>
      </c>
      <c r="AD308" s="211">
        <v>2.8731130403428979</v>
      </c>
      <c r="AE308" s="211">
        <v>5.0616647832220512</v>
      </c>
      <c r="AF308" s="211">
        <v>1</v>
      </c>
      <c r="AG308" s="214">
        <f t="shared" si="80"/>
        <v>3.5806003332745862E-2</v>
      </c>
      <c r="AH308" s="214">
        <f t="shared" si="81"/>
        <v>0</v>
      </c>
      <c r="AI308" s="212">
        <v>295</v>
      </c>
      <c r="AJ308" s="211">
        <v>65.418122541561758</v>
      </c>
      <c r="AK308" s="211">
        <v>65.418122541561758</v>
      </c>
      <c r="AL308" s="211">
        <v>1</v>
      </c>
      <c r="AM308" s="214">
        <f t="shared" si="82"/>
        <v>0.14953783321664615</v>
      </c>
      <c r="AO308" s="212">
        <v>295</v>
      </c>
      <c r="AP308" s="211">
        <v>12.257178838716712</v>
      </c>
      <c r="AQ308" s="211">
        <v>12.50993980022025</v>
      </c>
      <c r="AR308" s="211">
        <v>0.83315096977071945</v>
      </c>
      <c r="AS308" s="214">
        <f t="shared" si="83"/>
        <v>8.7125503163608009E-2</v>
      </c>
      <c r="AU308" s="212">
        <v>295</v>
      </c>
      <c r="AV308" s="211">
        <v>6.5607308502190431</v>
      </c>
      <c r="AW308" s="211">
        <v>6.5607308502190431</v>
      </c>
      <c r="AX308" s="211">
        <v>0.71990393043033385</v>
      </c>
      <c r="AY308" s="214">
        <f t="shared" si="84"/>
        <v>6.4710999355116261E-2</v>
      </c>
      <c r="BA308" s="212">
        <v>295</v>
      </c>
      <c r="BB308" s="211">
        <v>27.817769631083983</v>
      </c>
      <c r="BC308" s="211">
        <v>27.817769631083983</v>
      </c>
      <c r="BD308" s="211">
        <v>0.90992046663847448</v>
      </c>
      <c r="BE308" s="214">
        <f t="shared" si="85"/>
        <v>0.11723382780852831</v>
      </c>
      <c r="BG308" s="212">
        <v>295</v>
      </c>
      <c r="BH308" s="211">
        <v>5.6071961225709339</v>
      </c>
      <c r="BI308" s="211">
        <v>5.6071961225709339</v>
      </c>
      <c r="BJ308" s="211">
        <v>1</v>
      </c>
      <c r="BK308" s="214">
        <f t="shared" si="86"/>
        <v>5.915175837563158E-2</v>
      </c>
      <c r="BM308" s="212">
        <v>295</v>
      </c>
      <c r="BN308" s="211">
        <v>65.986496127180502</v>
      </c>
      <c r="BO308" s="211">
        <v>69.724053943974795</v>
      </c>
      <c r="BP308" s="211">
        <v>1</v>
      </c>
      <c r="BQ308" s="214">
        <f t="shared" si="87"/>
        <v>0.14986936150605357</v>
      </c>
      <c r="BS308" s="212">
        <v>295</v>
      </c>
      <c r="BT308" s="211">
        <v>48.807765065227009</v>
      </c>
      <c r="BU308" s="211">
        <v>70.025883189610823</v>
      </c>
      <c r="BV308" s="211">
        <v>0.84084822380934221</v>
      </c>
      <c r="BW308" s="214">
        <f t="shared" si="88"/>
        <v>0.1383687470452768</v>
      </c>
    </row>
    <row r="309" spans="29:75" x14ac:dyDescent="0.25">
      <c r="AC309" s="212">
        <v>296</v>
      </c>
      <c r="AD309" s="211">
        <v>19.458779593482188</v>
      </c>
      <c r="AE309" s="211">
        <v>27.530664242649134</v>
      </c>
      <c r="AF309" s="211">
        <v>1</v>
      </c>
      <c r="AG309" s="214">
        <f t="shared" si="80"/>
        <v>0.10400367726641102</v>
      </c>
      <c r="AH309" s="214">
        <f t="shared" si="81"/>
        <v>0</v>
      </c>
      <c r="AI309" s="212">
        <v>296</v>
      </c>
      <c r="AJ309" s="211">
        <v>16.16451885207827</v>
      </c>
      <c r="AK309" s="211">
        <v>22.250795105349358</v>
      </c>
      <c r="AL309" s="211">
        <v>0.67025427443278474</v>
      </c>
      <c r="AM309" s="214">
        <f t="shared" si="82"/>
        <v>9.7199057999323601E-2</v>
      </c>
      <c r="AO309" s="212">
        <v>296</v>
      </c>
      <c r="AP309" s="211">
        <v>43.463662670596911</v>
      </c>
      <c r="AQ309" s="211">
        <v>43.463662670596911</v>
      </c>
      <c r="AR309" s="211">
        <v>1</v>
      </c>
      <c r="AS309" s="214">
        <f t="shared" si="83"/>
        <v>0.13397690779669036</v>
      </c>
      <c r="AU309" s="212">
        <v>296</v>
      </c>
      <c r="AV309" s="211">
        <v>10.261933935033358</v>
      </c>
      <c r="AW309" s="211">
        <v>12.434858669493968</v>
      </c>
      <c r="AX309" s="211">
        <v>0.88674765485724127</v>
      </c>
      <c r="AY309" s="214">
        <f t="shared" si="84"/>
        <v>8.0706193684663585E-2</v>
      </c>
      <c r="BA309" s="212">
        <v>296</v>
      </c>
      <c r="BB309" s="211">
        <v>27.130862347690815</v>
      </c>
      <c r="BC309" s="211">
        <v>27.130862347690815</v>
      </c>
      <c r="BD309" s="211">
        <v>1</v>
      </c>
      <c r="BE309" s="214">
        <f t="shared" si="85"/>
        <v>0.11630307209047941</v>
      </c>
      <c r="BG309" s="212">
        <v>296</v>
      </c>
      <c r="BH309" s="211">
        <v>5.9993370516033266</v>
      </c>
      <c r="BI309" s="211">
        <v>5.9993370516033266</v>
      </c>
      <c r="BJ309" s="211">
        <v>0.64436078209970882</v>
      </c>
      <c r="BK309" s="214">
        <f t="shared" si="86"/>
        <v>6.1541006780793328E-2</v>
      </c>
      <c r="BM309" s="212">
        <v>296</v>
      </c>
      <c r="BN309" s="211">
        <v>9.7914498498797773</v>
      </c>
      <c r="BO309" s="211">
        <v>9.7914498498797773</v>
      </c>
      <c r="BP309" s="211">
        <v>1</v>
      </c>
      <c r="BQ309" s="214">
        <f t="shared" si="87"/>
        <v>7.9016866782170014E-2</v>
      </c>
      <c r="BS309" s="212">
        <v>296</v>
      </c>
      <c r="BT309" s="211">
        <v>28.008318968305517</v>
      </c>
      <c r="BU309" s="211">
        <v>28.008318968305517</v>
      </c>
      <c r="BV309" s="211">
        <v>1</v>
      </c>
      <c r="BW309" s="214">
        <f t="shared" si="88"/>
        <v>0.11748808553521406</v>
      </c>
    </row>
    <row r="310" spans="29:75" x14ac:dyDescent="0.25">
      <c r="AC310" s="212">
        <v>297</v>
      </c>
      <c r="AD310" s="211">
        <v>64.249325915546123</v>
      </c>
      <c r="AE310" s="211">
        <v>64.249325915546123</v>
      </c>
      <c r="AF310" s="211">
        <v>1</v>
      </c>
      <c r="AG310" s="214">
        <f t="shared" si="80"/>
        <v>0.14884724164839858</v>
      </c>
      <c r="AH310" s="214">
        <f t="shared" si="81"/>
        <v>0</v>
      </c>
      <c r="AI310" s="212">
        <v>297</v>
      </c>
      <c r="AJ310" s="211">
        <v>4.3779599040600754</v>
      </c>
      <c r="AK310" s="211">
        <v>5.4510773724307793</v>
      </c>
      <c r="AL310" s="211">
        <v>0.55633781950998917</v>
      </c>
      <c r="AM310" s="214">
        <f t="shared" si="82"/>
        <v>5.0450823795692878E-2</v>
      </c>
      <c r="AO310" s="212">
        <v>297</v>
      </c>
      <c r="AP310" s="211">
        <v>20.134154337527853</v>
      </c>
      <c r="AQ310" s="211">
        <v>20.134154337527853</v>
      </c>
      <c r="AR310" s="211">
        <v>1</v>
      </c>
      <c r="AS310" s="214">
        <f t="shared" si="83"/>
        <v>0.10525998347614074</v>
      </c>
      <c r="AU310" s="212">
        <v>297</v>
      </c>
      <c r="AV310" s="211">
        <v>8.2330929424195585</v>
      </c>
      <c r="AW310" s="211">
        <v>8.2330929424195585</v>
      </c>
      <c r="AX310" s="211">
        <v>0.67244416228903592</v>
      </c>
      <c r="AY310" s="214">
        <f t="shared" si="84"/>
        <v>7.2800005997046613E-2</v>
      </c>
      <c r="BA310" s="212">
        <v>297</v>
      </c>
      <c r="BB310" s="211">
        <v>17.599721816844383</v>
      </c>
      <c r="BC310" s="211">
        <v>17.599721816844383</v>
      </c>
      <c r="BD310" s="211">
        <v>0.9450308315721021</v>
      </c>
      <c r="BE310" s="214">
        <f t="shared" si="85"/>
        <v>0.10031456070536193</v>
      </c>
      <c r="BG310" s="212">
        <v>297</v>
      </c>
      <c r="BH310" s="211">
        <v>6.0834955460118403</v>
      </c>
      <c r="BI310" s="211">
        <v>6.0834955460118403</v>
      </c>
      <c r="BJ310" s="211">
        <v>0.78611663623400663</v>
      </c>
      <c r="BK310" s="214">
        <f t="shared" si="86"/>
        <v>6.203404725722339E-2</v>
      </c>
      <c r="BM310" s="212">
        <v>297</v>
      </c>
      <c r="BN310" s="211">
        <v>32.811117976411758</v>
      </c>
      <c r="BO310" s="211">
        <v>32.811117976411758</v>
      </c>
      <c r="BP310" s="211">
        <v>0.88573831424775207</v>
      </c>
      <c r="BQ310" s="214">
        <f t="shared" si="87"/>
        <v>0.12339900343847487</v>
      </c>
      <c r="BS310" s="212">
        <v>297</v>
      </c>
      <c r="BT310" s="211">
        <v>20.657576418682677</v>
      </c>
      <c r="BU310" s="211">
        <v>20.657576418682677</v>
      </c>
      <c r="BV310" s="211">
        <v>0.89042462924150279</v>
      </c>
      <c r="BW310" s="214">
        <f t="shared" si="88"/>
        <v>0.10620592156168263</v>
      </c>
    </row>
    <row r="311" spans="29:75" x14ac:dyDescent="0.25">
      <c r="AC311" s="212">
        <v>298</v>
      </c>
      <c r="AD311" s="211">
        <v>4.0075930957710613</v>
      </c>
      <c r="AE311" s="211">
        <v>7.1082300047198022</v>
      </c>
      <c r="AF311" s="211">
        <v>1</v>
      </c>
      <c r="AG311" s="214">
        <f t="shared" si="80"/>
        <v>4.7360330466472256E-2</v>
      </c>
      <c r="AH311" s="214">
        <f t="shared" si="81"/>
        <v>0</v>
      </c>
      <c r="AI311" s="212">
        <v>298</v>
      </c>
      <c r="AJ311" s="211">
        <v>4.8793826296063934</v>
      </c>
      <c r="AK311" s="211">
        <v>6.0113459627261889</v>
      </c>
      <c r="AL311" s="211">
        <v>1</v>
      </c>
      <c r="AM311" s="214">
        <f t="shared" si="82"/>
        <v>5.4254578694984179E-2</v>
      </c>
      <c r="AO311" s="212">
        <v>298</v>
      </c>
      <c r="AP311" s="211">
        <v>7.2997638695100271</v>
      </c>
      <c r="AQ311" s="211">
        <v>7.2997638695100271</v>
      </c>
      <c r="AR311" s="211">
        <v>1</v>
      </c>
      <c r="AS311" s="214">
        <f t="shared" si="83"/>
        <v>6.8505988164200282E-2</v>
      </c>
      <c r="AU311" s="212">
        <v>298</v>
      </c>
      <c r="AV311" s="211">
        <v>5.3274013924803985</v>
      </c>
      <c r="AW311" s="211">
        <v>5.595027328843905</v>
      </c>
      <c r="AX311" s="211">
        <v>1</v>
      </c>
      <c r="AY311" s="214">
        <f t="shared" si="84"/>
        <v>5.7346131462632677E-2</v>
      </c>
      <c r="BA311" s="212">
        <v>298</v>
      </c>
      <c r="BB311" s="211">
        <v>5.5552425356725239</v>
      </c>
      <c r="BC311" s="211">
        <v>5.5552425356725239</v>
      </c>
      <c r="BD311" s="211">
        <v>1</v>
      </c>
      <c r="BE311" s="214">
        <f t="shared" si="85"/>
        <v>5.8823164743374345E-2</v>
      </c>
      <c r="BG311" s="212">
        <v>298</v>
      </c>
      <c r="BH311" s="211">
        <v>12.837513187843125</v>
      </c>
      <c r="BI311" s="211">
        <v>12.837513187843125</v>
      </c>
      <c r="BJ311" s="211">
        <v>0.9381892272324287</v>
      </c>
      <c r="BK311" s="214">
        <f t="shared" si="86"/>
        <v>8.8803136905955871E-2</v>
      </c>
      <c r="BM311" s="212">
        <v>298</v>
      </c>
      <c r="BN311" s="211">
        <v>4.2584455121404776</v>
      </c>
      <c r="BO311" s="211">
        <v>4.2584455121404776</v>
      </c>
      <c r="BP311" s="211">
        <v>0.68334706621841923</v>
      </c>
      <c r="BQ311" s="214">
        <f t="shared" si="87"/>
        <v>4.9482102052309518E-2</v>
      </c>
      <c r="BS311" s="212">
        <v>298</v>
      </c>
      <c r="BT311" s="211">
        <v>36.922618577424473</v>
      </c>
      <c r="BU311" s="211">
        <v>36.922618577424473</v>
      </c>
      <c r="BV311" s="211">
        <v>0.91470940820362756</v>
      </c>
      <c r="BW311" s="214">
        <f t="shared" si="88"/>
        <v>0.12782854727650617</v>
      </c>
    </row>
    <row r="312" spans="29:75" x14ac:dyDescent="0.25">
      <c r="AC312" s="212">
        <v>299</v>
      </c>
      <c r="AD312" s="211">
        <v>17.803044933182925</v>
      </c>
      <c r="AE312" s="211">
        <v>17.803044933182925</v>
      </c>
      <c r="AF312" s="211">
        <v>0.56438031983214909</v>
      </c>
      <c r="AG312" s="214">
        <f t="shared" si="80"/>
        <v>0.1007359301830173</v>
      </c>
      <c r="AH312" s="214">
        <f t="shared" si="81"/>
        <v>-1.8886928207851761E-2</v>
      </c>
      <c r="AI312" s="212">
        <v>299</v>
      </c>
      <c r="AJ312" s="211">
        <v>3.1859728386444282</v>
      </c>
      <c r="AK312" s="211">
        <v>3.9589799563873243</v>
      </c>
      <c r="AL312" s="211">
        <v>0.93761649187219442</v>
      </c>
      <c r="AM312" s="214">
        <f t="shared" si="82"/>
        <v>3.9380909115838802E-2</v>
      </c>
      <c r="AO312" s="212">
        <v>299</v>
      </c>
      <c r="AP312" s="211">
        <v>16.052253845289503</v>
      </c>
      <c r="AQ312" s="211">
        <v>16.976526357921426</v>
      </c>
      <c r="AR312" s="211">
        <v>0.95679305035693529</v>
      </c>
      <c r="AS312" s="214">
        <f t="shared" si="83"/>
        <v>9.6944194375565118E-2</v>
      </c>
      <c r="AU312" s="212">
        <v>299</v>
      </c>
      <c r="AV312" s="211">
        <v>26.495305122772024</v>
      </c>
      <c r="AW312" s="211">
        <v>26.495305122772024</v>
      </c>
      <c r="AX312" s="211">
        <v>1</v>
      </c>
      <c r="AY312" s="214">
        <f t="shared" si="84"/>
        <v>0.11542137881339687</v>
      </c>
      <c r="BA312" s="212">
        <v>299</v>
      </c>
      <c r="BB312" s="211">
        <v>12.208635513935684</v>
      </c>
      <c r="BC312" s="211">
        <v>13.33557064673856</v>
      </c>
      <c r="BD312" s="211">
        <v>1</v>
      </c>
      <c r="BE312" s="214">
        <f t="shared" si="85"/>
        <v>8.6981712689947477E-2</v>
      </c>
      <c r="BG312" s="212">
        <v>299</v>
      </c>
      <c r="BH312" s="211">
        <v>4.0407532219510065</v>
      </c>
      <c r="BI312" s="211">
        <v>4.3291747678420922</v>
      </c>
      <c r="BJ312" s="211">
        <v>1</v>
      </c>
      <c r="BK312" s="214">
        <f t="shared" si="86"/>
        <v>4.7648054728172795E-2</v>
      </c>
      <c r="BM312" s="212">
        <v>299</v>
      </c>
      <c r="BN312" s="211">
        <v>13.240824897084531</v>
      </c>
      <c r="BO312" s="211">
        <v>13.240824897084531</v>
      </c>
      <c r="BP312" s="211">
        <v>0.68036604654158561</v>
      </c>
      <c r="BQ312" s="214">
        <f t="shared" si="87"/>
        <v>8.9926389871254786E-2</v>
      </c>
      <c r="BS312" s="212">
        <v>299</v>
      </c>
      <c r="BT312" s="211">
        <v>16.58454160333886</v>
      </c>
      <c r="BU312" s="211">
        <v>16.751148899635197</v>
      </c>
      <c r="BV312" s="211">
        <v>1</v>
      </c>
      <c r="BW312" s="214">
        <f t="shared" si="88"/>
        <v>9.8137651717730146E-2</v>
      </c>
    </row>
    <row r="313" spans="29:75" x14ac:dyDescent="0.25">
      <c r="AC313" s="212">
        <v>300</v>
      </c>
      <c r="AD313" s="211">
        <v>45.265275807917149</v>
      </c>
      <c r="AE313" s="211">
        <v>47.879981714157921</v>
      </c>
      <c r="AF313" s="211">
        <v>1</v>
      </c>
      <c r="AG313" s="214">
        <f t="shared" si="80"/>
        <v>0.13551316139891489</v>
      </c>
      <c r="AH313" s="214">
        <f t="shared" si="81"/>
        <v>0</v>
      </c>
      <c r="AI313" s="212">
        <v>300</v>
      </c>
      <c r="AJ313" s="211">
        <v>32.288032321057308</v>
      </c>
      <c r="AK313" s="211">
        <v>34.638200634094829</v>
      </c>
      <c r="AL313" s="211">
        <v>1</v>
      </c>
      <c r="AM313" s="214">
        <f t="shared" si="82"/>
        <v>0.12279736816088804</v>
      </c>
      <c r="AO313" s="212">
        <v>300</v>
      </c>
      <c r="AP313" s="211">
        <v>20.82463722948755</v>
      </c>
      <c r="AQ313" s="211">
        <v>20.82463722948755</v>
      </c>
      <c r="AR313" s="211">
        <v>0.86290921712905733</v>
      </c>
      <c r="AS313" s="214">
        <f t="shared" si="83"/>
        <v>0.1065029636786341</v>
      </c>
      <c r="AU313" s="212">
        <v>300</v>
      </c>
      <c r="AV313" s="211">
        <v>12.715747890600959</v>
      </c>
      <c r="AW313" s="211">
        <v>12.715747890600959</v>
      </c>
      <c r="AX313" s="211">
        <v>0.89835872718397569</v>
      </c>
      <c r="AY313" s="214">
        <f t="shared" si="84"/>
        <v>8.8457301374366137E-2</v>
      </c>
      <c r="BA313" s="212">
        <v>300</v>
      </c>
      <c r="BB313" s="211">
        <v>10.515154902456429</v>
      </c>
      <c r="BC313" s="211">
        <v>11.019365681232175</v>
      </c>
      <c r="BD313" s="211">
        <v>1</v>
      </c>
      <c r="BE313" s="214">
        <f t="shared" si="85"/>
        <v>8.1584668479824485E-2</v>
      </c>
      <c r="BG313" s="212">
        <v>300</v>
      </c>
      <c r="BH313" s="211">
        <v>12.088862420110834</v>
      </c>
      <c r="BI313" s="211">
        <v>12.088862420110834</v>
      </c>
      <c r="BJ313" s="211">
        <v>1</v>
      </c>
      <c r="BK313" s="214">
        <f t="shared" si="86"/>
        <v>8.6624554304823409E-2</v>
      </c>
      <c r="BM313" s="212">
        <v>300</v>
      </c>
      <c r="BN313" s="211">
        <v>4.4028298302070095</v>
      </c>
      <c r="BO313" s="211">
        <v>4.4028298302070095</v>
      </c>
      <c r="BP313" s="211">
        <v>0.64697325095581792</v>
      </c>
      <c r="BQ313" s="214">
        <f t="shared" si="87"/>
        <v>5.0649189938614558E-2</v>
      </c>
      <c r="BS313" s="212">
        <v>300</v>
      </c>
      <c r="BT313" s="211">
        <v>43.500460172477752</v>
      </c>
      <c r="BU313" s="211">
        <v>43.500460172477752</v>
      </c>
      <c r="BV313" s="211">
        <v>1</v>
      </c>
      <c r="BW313" s="214">
        <f t="shared" si="88"/>
        <v>0.13400889655026993</v>
      </c>
    </row>
    <row r="314" spans="29:75" x14ac:dyDescent="0.25">
      <c r="AC314" s="212">
        <v>301</v>
      </c>
      <c r="AD314" s="211">
        <v>3.8509928613035518</v>
      </c>
      <c r="AE314" s="211">
        <v>3.8509928613035518</v>
      </c>
      <c r="AF314" s="211">
        <v>0.50996741864009032</v>
      </c>
      <c r="AG314" s="214">
        <f t="shared" si="80"/>
        <v>4.5969667549394133E-2</v>
      </c>
      <c r="AH314" s="214">
        <f t="shared" si="81"/>
        <v>-2.2196889782614138E-2</v>
      </c>
      <c r="AI314" s="212">
        <v>301</v>
      </c>
      <c r="AJ314" s="211">
        <v>17.687631714849516</v>
      </c>
      <c r="AK314" s="211">
        <v>17.687631714849516</v>
      </c>
      <c r="AL314" s="211">
        <v>1</v>
      </c>
      <c r="AM314" s="214">
        <f t="shared" si="82"/>
        <v>0.10049732074871587</v>
      </c>
      <c r="AO314" s="212">
        <v>301</v>
      </c>
      <c r="AP314" s="211">
        <v>2.3058327820796918</v>
      </c>
      <c r="AQ314" s="211">
        <v>2.3058327820796918</v>
      </c>
      <c r="AR314" s="211">
        <v>0.57495900060073579</v>
      </c>
      <c r="AS314" s="214">
        <f t="shared" si="83"/>
        <v>2.8239445448020595E-2</v>
      </c>
      <c r="AU314" s="212">
        <v>301</v>
      </c>
      <c r="AV314" s="211">
        <v>23.194872370757224</v>
      </c>
      <c r="AW314" s="211">
        <v>24.926846672030255</v>
      </c>
      <c r="AX314" s="211">
        <v>0.87024716459190921</v>
      </c>
      <c r="AY314" s="214">
        <f t="shared" si="84"/>
        <v>0.11048594505205567</v>
      </c>
      <c r="BA314" s="212">
        <v>301</v>
      </c>
      <c r="BB314" s="211">
        <v>25.637965891269694</v>
      </c>
      <c r="BC314" s="211">
        <v>25.637965891269694</v>
      </c>
      <c r="BD314" s="211">
        <v>0.90295151604881929</v>
      </c>
      <c r="BE314" s="214">
        <f t="shared" si="85"/>
        <v>0.11419905431773802</v>
      </c>
      <c r="BG314" s="212">
        <v>301</v>
      </c>
      <c r="BH314" s="211">
        <v>1.916218369081917</v>
      </c>
      <c r="BI314" s="211">
        <v>2.2873958163773809</v>
      </c>
      <c r="BJ314" s="211">
        <v>0.95124057182373867</v>
      </c>
      <c r="BK314" s="214">
        <f t="shared" si="86"/>
        <v>2.1915139741550682E-2</v>
      </c>
      <c r="BM314" s="212">
        <v>301</v>
      </c>
      <c r="BN314" s="211">
        <v>5.0084925758515917</v>
      </c>
      <c r="BO314" s="211">
        <v>8.377505151905936</v>
      </c>
      <c r="BP314" s="211">
        <v>0.57418344803196242</v>
      </c>
      <c r="BQ314" s="214">
        <f t="shared" si="87"/>
        <v>5.5172752067469855E-2</v>
      </c>
      <c r="BS314" s="212">
        <v>301</v>
      </c>
      <c r="BT314" s="211">
        <v>18.484231240585927</v>
      </c>
      <c r="BU314" s="211">
        <v>18.484231240585927</v>
      </c>
      <c r="BV314" s="211">
        <v>0.67773617153233634</v>
      </c>
      <c r="BW314" s="214">
        <f t="shared" si="88"/>
        <v>0.10211449204093292</v>
      </c>
    </row>
    <row r="315" spans="29:75" x14ac:dyDescent="0.25">
      <c r="AC315" s="212">
        <v>302</v>
      </c>
      <c r="AD315" s="211">
        <v>27.978566488867216</v>
      </c>
      <c r="AE315" s="211">
        <v>27.978566488867216</v>
      </c>
      <c r="AF315" s="211">
        <v>1</v>
      </c>
      <c r="AG315" s="214">
        <f t="shared" si="80"/>
        <v>0.11744849595966955</v>
      </c>
      <c r="AH315" s="214">
        <f t="shared" si="81"/>
        <v>0</v>
      </c>
      <c r="AI315" s="212">
        <v>302</v>
      </c>
      <c r="AJ315" s="211">
        <v>75.565927281927017</v>
      </c>
      <c r="AK315" s="211">
        <v>75.565927281927017</v>
      </c>
      <c r="AL315" s="211">
        <v>0.98653553443896247</v>
      </c>
      <c r="AM315" s="214">
        <f t="shared" si="82"/>
        <v>0.15507681640872306</v>
      </c>
      <c r="AO315" s="212">
        <v>302</v>
      </c>
      <c r="AP315" s="211">
        <v>11.321075398325362</v>
      </c>
      <c r="AQ315" s="211">
        <v>11.321075398325362</v>
      </c>
      <c r="AR315" s="211">
        <v>0.9933892943608631</v>
      </c>
      <c r="AS315" s="214">
        <f t="shared" si="83"/>
        <v>8.4250395972319314E-2</v>
      </c>
      <c r="AU315" s="212">
        <v>302</v>
      </c>
      <c r="AV315" s="211">
        <v>2.6101340456111757</v>
      </c>
      <c r="AW315" s="211">
        <v>2.6101340456111757</v>
      </c>
      <c r="AX315" s="211">
        <v>0.71756344396597904</v>
      </c>
      <c r="AY315" s="214">
        <f t="shared" si="84"/>
        <v>3.2496909487629067E-2</v>
      </c>
      <c r="BA315" s="212">
        <v>302</v>
      </c>
      <c r="BB315" s="211">
        <v>6.4589709851019981</v>
      </c>
      <c r="BC315" s="211">
        <v>7.1101394986444655</v>
      </c>
      <c r="BD315" s="211">
        <v>1</v>
      </c>
      <c r="BE315" s="214">
        <f t="shared" si="85"/>
        <v>6.4156358743544084E-2</v>
      </c>
      <c r="BG315" s="212">
        <v>302</v>
      </c>
      <c r="BH315" s="211">
        <v>6.8936173702450789</v>
      </c>
      <c r="BI315" s="211">
        <v>6.8936173702450789</v>
      </c>
      <c r="BJ315" s="211">
        <v>1</v>
      </c>
      <c r="BK315" s="214">
        <f t="shared" si="86"/>
        <v>6.6469007847490991E-2</v>
      </c>
      <c r="BM315" s="212">
        <v>302</v>
      </c>
      <c r="BN315" s="211">
        <v>10.959310747922935</v>
      </c>
      <c r="BO315" s="211">
        <v>12.528714758778696</v>
      </c>
      <c r="BP315" s="211">
        <v>1</v>
      </c>
      <c r="BQ315" s="214">
        <f t="shared" si="87"/>
        <v>8.3077269427949352E-2</v>
      </c>
      <c r="BS315" s="212">
        <v>302</v>
      </c>
      <c r="BT315" s="211">
        <v>13.55842189778218</v>
      </c>
      <c r="BU315" s="211">
        <v>13.698591587288911</v>
      </c>
      <c r="BV315" s="211">
        <v>1</v>
      </c>
      <c r="BW315" s="214">
        <f t="shared" si="88"/>
        <v>9.0787882618849514E-2</v>
      </c>
    </row>
    <row r="316" spans="29:75" x14ac:dyDescent="0.25">
      <c r="AC316" s="212">
        <v>303</v>
      </c>
      <c r="AD316" s="211">
        <v>7.4268592374169637</v>
      </c>
      <c r="AE316" s="211">
        <v>7.4268592374169637</v>
      </c>
      <c r="AF316" s="211">
        <v>0.73887823837311795</v>
      </c>
      <c r="AG316" s="214">
        <f t="shared" si="80"/>
        <v>6.9120949738969095E-2</v>
      </c>
      <c r="AH316" s="214">
        <f t="shared" si="81"/>
        <v>-1.0036697346006651E-2</v>
      </c>
      <c r="AI316" s="212">
        <v>303</v>
      </c>
      <c r="AJ316" s="211">
        <v>21.45090261327115</v>
      </c>
      <c r="AK316" s="211">
        <v>21.45090261327115</v>
      </c>
      <c r="AL316" s="211">
        <v>1</v>
      </c>
      <c r="AM316" s="214">
        <f t="shared" si="82"/>
        <v>0.10759635802968504</v>
      </c>
      <c r="AO316" s="212">
        <v>303</v>
      </c>
      <c r="AP316" s="211">
        <v>13.879034372463016</v>
      </c>
      <c r="AQ316" s="211">
        <v>15.782474890285009</v>
      </c>
      <c r="AR316" s="211">
        <v>1</v>
      </c>
      <c r="AS316" s="214">
        <f t="shared" si="83"/>
        <v>9.1637991520931328E-2</v>
      </c>
      <c r="AU316" s="212">
        <v>303</v>
      </c>
      <c r="AV316" s="211">
        <v>78.038599193580779</v>
      </c>
      <c r="AW316" s="211">
        <v>78.038599193580779</v>
      </c>
      <c r="AX316" s="211">
        <v>1</v>
      </c>
      <c r="AY316" s="214">
        <f t="shared" si="84"/>
        <v>0.15631719049911474</v>
      </c>
      <c r="BA316" s="212">
        <v>303</v>
      </c>
      <c r="BB316" s="211">
        <v>18.2010733660331</v>
      </c>
      <c r="BC316" s="211">
        <v>18.2010733660331</v>
      </c>
      <c r="BD316" s="211">
        <v>1</v>
      </c>
      <c r="BE316" s="214">
        <f t="shared" si="85"/>
        <v>0.1015475105808239</v>
      </c>
      <c r="BG316" s="212">
        <v>303</v>
      </c>
      <c r="BH316" s="211">
        <v>16.50104221205422</v>
      </c>
      <c r="BI316" s="211">
        <v>17.882087005775688</v>
      </c>
      <c r="BJ316" s="211">
        <v>0.9497969571887287</v>
      </c>
      <c r="BK316" s="214">
        <f t="shared" si="86"/>
        <v>9.7952905984078464E-2</v>
      </c>
      <c r="BM316" s="212">
        <v>303</v>
      </c>
      <c r="BN316" s="211">
        <v>13.314825379343945</v>
      </c>
      <c r="BO316" s="211">
        <v>14.65831383158233</v>
      </c>
      <c r="BP316" s="211">
        <v>1</v>
      </c>
      <c r="BQ316" s="214">
        <f t="shared" si="87"/>
        <v>9.0128889850840554E-2</v>
      </c>
      <c r="BS316" s="212">
        <v>303</v>
      </c>
      <c r="BT316" s="211">
        <v>30.825360307578588</v>
      </c>
      <c r="BU316" s="211">
        <v>41.05654067181451</v>
      </c>
      <c r="BV316" s="211">
        <v>1</v>
      </c>
      <c r="BW316" s="214">
        <f t="shared" si="88"/>
        <v>0.12106365275102871</v>
      </c>
    </row>
    <row r="317" spans="29:75" x14ac:dyDescent="0.25">
      <c r="AC317" s="212">
        <v>304</v>
      </c>
      <c r="AD317" s="211">
        <v>9.4900947424086297</v>
      </c>
      <c r="AE317" s="211">
        <v>9.4900947424086297</v>
      </c>
      <c r="AF317" s="211">
        <v>1</v>
      </c>
      <c r="AG317" s="214">
        <f t="shared" si="80"/>
        <v>7.7893082843361716E-2</v>
      </c>
      <c r="AH317" s="214">
        <f t="shared" si="81"/>
        <v>0</v>
      </c>
      <c r="AI317" s="212">
        <v>304</v>
      </c>
      <c r="AJ317" s="211">
        <v>50.667574524277072</v>
      </c>
      <c r="AK317" s="211">
        <v>51.377260782160434</v>
      </c>
      <c r="AL317" s="211">
        <v>0.95023675018198328</v>
      </c>
      <c r="AM317" s="214">
        <f t="shared" si="82"/>
        <v>0.13978867415610896</v>
      </c>
      <c r="AO317" s="212">
        <v>304</v>
      </c>
      <c r="AP317" s="211">
        <v>8.1060579092067755</v>
      </c>
      <c r="AQ317" s="211">
        <v>8.1060579092067755</v>
      </c>
      <c r="AR317" s="211">
        <v>0.89369851161502478</v>
      </c>
      <c r="AS317" s="214">
        <f t="shared" si="83"/>
        <v>7.2244079042124598E-2</v>
      </c>
      <c r="AU317" s="212">
        <v>304</v>
      </c>
      <c r="AV317" s="211">
        <v>6.1780653567452797</v>
      </c>
      <c r="AW317" s="211">
        <v>6.1780653567452797</v>
      </c>
      <c r="AX317" s="211">
        <v>0.56511599797737855</v>
      </c>
      <c r="AY317" s="214">
        <f t="shared" si="84"/>
        <v>6.2580275576634703E-2</v>
      </c>
      <c r="BA317" s="212">
        <v>304</v>
      </c>
      <c r="BB317" s="211">
        <v>8.9494149137213075</v>
      </c>
      <c r="BC317" s="211">
        <v>8.9494149137213075</v>
      </c>
      <c r="BD317" s="211">
        <v>1</v>
      </c>
      <c r="BE317" s="214">
        <f t="shared" si="85"/>
        <v>7.5787486068510379E-2</v>
      </c>
      <c r="BG317" s="212">
        <v>304</v>
      </c>
      <c r="BH317" s="211">
        <v>3.0398972731315022</v>
      </c>
      <c r="BI317" s="211">
        <v>4.5855032728590501</v>
      </c>
      <c r="BJ317" s="211">
        <v>1</v>
      </c>
      <c r="BK317" s="214">
        <f t="shared" si="86"/>
        <v>3.7756104913851063E-2</v>
      </c>
      <c r="BM317" s="212">
        <v>304</v>
      </c>
      <c r="BN317" s="211">
        <v>5.7286478036439679</v>
      </c>
      <c r="BO317" s="211">
        <v>7.7627413970711903</v>
      </c>
      <c r="BP317" s="211">
        <v>1</v>
      </c>
      <c r="BQ317" s="214">
        <f t="shared" si="87"/>
        <v>5.9908570949324114E-2</v>
      </c>
      <c r="BS317" s="212">
        <v>304</v>
      </c>
      <c r="BT317" s="211">
        <v>6.2018090669809949</v>
      </c>
      <c r="BU317" s="211">
        <v>6.2018090669809949</v>
      </c>
      <c r="BV317" s="211">
        <v>0.72887835440538462</v>
      </c>
      <c r="BW317" s="214">
        <f t="shared" si="88"/>
        <v>6.2716147940989009E-2</v>
      </c>
    </row>
    <row r="318" spans="29:75" x14ac:dyDescent="0.25">
      <c r="AC318" s="212">
        <v>305</v>
      </c>
      <c r="AD318" s="211">
        <v>9.5250201802558827</v>
      </c>
      <c r="AE318" s="211">
        <v>9.5250201802558827</v>
      </c>
      <c r="AF318" s="211">
        <v>0.85351277916293766</v>
      </c>
      <c r="AG318" s="214">
        <f t="shared" si="80"/>
        <v>7.8025076909794766E-2</v>
      </c>
      <c r="AH318" s="214">
        <f t="shared" si="81"/>
        <v>-5.2659116931164096E-3</v>
      </c>
      <c r="AI318" s="212">
        <v>305</v>
      </c>
      <c r="AJ318" s="211">
        <v>84.170942820621462</v>
      </c>
      <c r="AK318" s="211">
        <v>84.170942820621462</v>
      </c>
      <c r="AL318" s="211">
        <v>0.88048661735006861</v>
      </c>
      <c r="AM318" s="214">
        <f t="shared" si="82"/>
        <v>0.1592365696202831</v>
      </c>
      <c r="AO318" s="212">
        <v>305</v>
      </c>
      <c r="AP318" s="211">
        <v>24.218295479016934</v>
      </c>
      <c r="AQ318" s="211">
        <v>24.218295479016934</v>
      </c>
      <c r="AR318" s="211">
        <v>1</v>
      </c>
      <c r="AS318" s="214">
        <f t="shared" si="83"/>
        <v>0.11208534868982678</v>
      </c>
      <c r="AU318" s="212">
        <v>305</v>
      </c>
      <c r="AV318" s="211">
        <v>22.959107571307459</v>
      </c>
      <c r="AW318" s="211">
        <v>27.424281640119968</v>
      </c>
      <c r="AX318" s="211">
        <v>1</v>
      </c>
      <c r="AY318" s="214">
        <f t="shared" si="84"/>
        <v>0.1101078321959581</v>
      </c>
      <c r="BA318" s="212">
        <v>305</v>
      </c>
      <c r="BB318" s="211">
        <v>3.775967188836979</v>
      </c>
      <c r="BC318" s="211">
        <v>4.1827885143723931</v>
      </c>
      <c r="BD318" s="211">
        <v>0.65253037793154245</v>
      </c>
      <c r="BE318" s="214">
        <f t="shared" si="85"/>
        <v>4.5283930104769832E-2</v>
      </c>
      <c r="BG318" s="212">
        <v>305</v>
      </c>
      <c r="BH318" s="211">
        <v>30.112199555344727</v>
      </c>
      <c r="BI318" s="211">
        <v>30.112199555344727</v>
      </c>
      <c r="BJ318" s="211">
        <v>1</v>
      </c>
      <c r="BK318" s="214">
        <f t="shared" si="86"/>
        <v>0.12018928969491305</v>
      </c>
      <c r="BM318" s="212">
        <v>305</v>
      </c>
      <c r="BN318" s="211">
        <v>14.953982939092661</v>
      </c>
      <c r="BO318" s="211">
        <v>14.953982939092661</v>
      </c>
      <c r="BP318" s="211">
        <v>1</v>
      </c>
      <c r="BQ318" s="214">
        <f t="shared" si="87"/>
        <v>9.4355847143932747E-2</v>
      </c>
      <c r="BS318" s="212">
        <v>305</v>
      </c>
      <c r="BT318" s="211">
        <v>8.338471709541766</v>
      </c>
      <c r="BU318" s="211">
        <v>8.91662282547491</v>
      </c>
      <c r="BV318" s="211">
        <v>0.81840411752198339</v>
      </c>
      <c r="BW318" s="214">
        <f t="shared" si="88"/>
        <v>7.3254905037253959E-2</v>
      </c>
    </row>
    <row r="319" spans="29:75" x14ac:dyDescent="0.25">
      <c r="AC319" s="212">
        <v>306</v>
      </c>
      <c r="AD319" s="211">
        <v>76.140527825110539</v>
      </c>
      <c r="AE319" s="211">
        <v>76.140527825110539</v>
      </c>
      <c r="AF319" s="211">
        <v>1</v>
      </c>
      <c r="AG319" s="214">
        <f t="shared" si="80"/>
        <v>0.15536851779226968</v>
      </c>
      <c r="AH319" s="214">
        <f t="shared" si="81"/>
        <v>0</v>
      </c>
      <c r="AI319" s="212">
        <v>306</v>
      </c>
      <c r="AJ319" s="211">
        <v>23.291749566311598</v>
      </c>
      <c r="AK319" s="211">
        <v>30.709770155424494</v>
      </c>
      <c r="AL319" s="211">
        <v>0.97044625866127632</v>
      </c>
      <c r="AM319" s="214">
        <f t="shared" si="82"/>
        <v>0.11064023803483969</v>
      </c>
      <c r="AO319" s="212">
        <v>306</v>
      </c>
      <c r="AP319" s="211">
        <v>25.599459513495791</v>
      </c>
      <c r="AQ319" s="211">
        <v>25.660029869697869</v>
      </c>
      <c r="AR319" s="211">
        <v>1</v>
      </c>
      <c r="AS319" s="214">
        <f t="shared" si="83"/>
        <v>0.11414323222717715</v>
      </c>
      <c r="AU319" s="212">
        <v>306</v>
      </c>
      <c r="AV319" s="211">
        <v>31.235148838446484</v>
      </c>
      <c r="AW319" s="211">
        <v>31.235148838446484</v>
      </c>
      <c r="AX319" s="211">
        <v>1</v>
      </c>
      <c r="AY319" s="214">
        <f t="shared" si="84"/>
        <v>0.12155726438119041</v>
      </c>
      <c r="BA319" s="212">
        <v>306</v>
      </c>
      <c r="BB319" s="211">
        <v>2.4890349896227195</v>
      </c>
      <c r="BC319" s="211">
        <v>2.8555760528707861</v>
      </c>
      <c r="BD319" s="211">
        <v>0.84049392952008062</v>
      </c>
      <c r="BE319" s="214">
        <f t="shared" si="85"/>
        <v>3.0863192969948106E-2</v>
      </c>
      <c r="BG319" s="212">
        <v>306</v>
      </c>
      <c r="BH319" s="211">
        <v>1.4472321812619873</v>
      </c>
      <c r="BI319" s="211">
        <v>1.4472321812619873</v>
      </c>
      <c r="BJ319" s="211">
        <v>0.60017325714632275</v>
      </c>
      <c r="BK319" s="214">
        <f t="shared" si="86"/>
        <v>1.2397988737812282E-2</v>
      </c>
      <c r="BM319" s="212">
        <v>306</v>
      </c>
      <c r="BN319" s="211">
        <v>1.564689060177934</v>
      </c>
      <c r="BO319" s="211">
        <v>1.9456763355041382</v>
      </c>
      <c r="BP319" s="211">
        <v>0.73199094586566438</v>
      </c>
      <c r="BQ319" s="214">
        <f t="shared" si="87"/>
        <v>1.5034806497938202E-2</v>
      </c>
      <c r="BS319" s="212">
        <v>306</v>
      </c>
      <c r="BT319" s="211">
        <v>51.455248636098993</v>
      </c>
      <c r="BU319" s="211">
        <v>53.195647115681773</v>
      </c>
      <c r="BV319" s="211">
        <v>1</v>
      </c>
      <c r="BW319" s="214">
        <f t="shared" si="88"/>
        <v>0.1403749164059156</v>
      </c>
    </row>
    <row r="320" spans="29:75" x14ac:dyDescent="0.25">
      <c r="AC320" s="212">
        <v>307</v>
      </c>
      <c r="AD320" s="211">
        <v>4.2461067693654764</v>
      </c>
      <c r="AE320" s="211">
        <v>4.6990608294802403</v>
      </c>
      <c r="AF320" s="211">
        <v>1</v>
      </c>
      <c r="AG320" s="214">
        <f t="shared" si="80"/>
        <v>4.9380598197778403E-2</v>
      </c>
      <c r="AH320" s="214">
        <f t="shared" si="81"/>
        <v>0</v>
      </c>
      <c r="AI320" s="212">
        <v>307</v>
      </c>
      <c r="AJ320" s="211">
        <v>84.262537252588288</v>
      </c>
      <c r="AK320" s="211">
        <v>84.262537252588288</v>
      </c>
      <c r="AL320" s="211">
        <v>1</v>
      </c>
      <c r="AM320" s="214">
        <f t="shared" si="82"/>
        <v>0.15927859671617983</v>
      </c>
      <c r="AO320" s="212">
        <v>307</v>
      </c>
      <c r="AP320" s="211">
        <v>33.052027970884993</v>
      </c>
      <c r="AQ320" s="211">
        <v>34.048454922130482</v>
      </c>
      <c r="AR320" s="211">
        <v>1</v>
      </c>
      <c r="AS320" s="214">
        <f t="shared" si="83"/>
        <v>0.12367297785535425</v>
      </c>
      <c r="AU320" s="212">
        <v>307</v>
      </c>
      <c r="AV320" s="211">
        <v>22.556719029267665</v>
      </c>
      <c r="AW320" s="211">
        <v>25.953332623817008</v>
      </c>
      <c r="AX320" s="211">
        <v>1</v>
      </c>
      <c r="AY320" s="214">
        <f t="shared" si="84"/>
        <v>0.10945373781897194</v>
      </c>
      <c r="BA320" s="212">
        <v>307</v>
      </c>
      <c r="BB320" s="211">
        <v>3.8547201785373373</v>
      </c>
      <c r="BC320" s="211">
        <v>4.4570471000298308</v>
      </c>
      <c r="BD320" s="211">
        <v>1</v>
      </c>
      <c r="BE320" s="214">
        <f t="shared" si="85"/>
        <v>4.6003397708761717E-2</v>
      </c>
      <c r="BG320" s="212">
        <v>307</v>
      </c>
      <c r="BH320" s="211">
        <v>3.5210765178426793</v>
      </c>
      <c r="BI320" s="211">
        <v>3.5210765178426793</v>
      </c>
      <c r="BJ320" s="211">
        <v>1</v>
      </c>
      <c r="BK320" s="214">
        <f t="shared" si="86"/>
        <v>4.2851608735412716E-2</v>
      </c>
      <c r="BM320" s="212">
        <v>307</v>
      </c>
      <c r="BN320" s="211">
        <v>15.132545198612309</v>
      </c>
      <c r="BO320" s="211">
        <v>19.87044940735451</v>
      </c>
      <c r="BP320" s="211">
        <v>0.87544473588304172</v>
      </c>
      <c r="BQ320" s="214">
        <f t="shared" si="87"/>
        <v>9.478893491613305E-2</v>
      </c>
      <c r="BS320" s="212">
        <v>307</v>
      </c>
      <c r="BT320" s="211">
        <v>19.883690884737032</v>
      </c>
      <c r="BU320" s="211">
        <v>33.483214006927881</v>
      </c>
      <c r="BV320" s="211">
        <v>1</v>
      </c>
      <c r="BW320" s="214">
        <f t="shared" si="88"/>
        <v>0.10479890068012243</v>
      </c>
    </row>
    <row r="321" spans="29:75" x14ac:dyDescent="0.25">
      <c r="AC321" s="212">
        <v>308</v>
      </c>
      <c r="AD321" s="211">
        <v>5.9858635054038407</v>
      </c>
      <c r="AE321" s="211">
        <v>5.9858635054038407</v>
      </c>
      <c r="AF321" s="211">
        <v>0.67684302149489539</v>
      </c>
      <c r="AG321" s="214">
        <f t="shared" si="80"/>
        <v>6.1461452045459275E-2</v>
      </c>
      <c r="AH321" s="214">
        <f t="shared" si="81"/>
        <v>-1.2926259140448648E-2</v>
      </c>
      <c r="AI321" s="212">
        <v>308</v>
      </c>
      <c r="AJ321" s="211">
        <v>37.268754158011056</v>
      </c>
      <c r="AK321" s="211">
        <v>39.643358505094035</v>
      </c>
      <c r="AL321" s="211">
        <v>0.90861405852557586</v>
      </c>
      <c r="AM321" s="214">
        <f t="shared" si="82"/>
        <v>0.12817939232701114</v>
      </c>
      <c r="AO321" s="212">
        <v>308</v>
      </c>
      <c r="AP321" s="211">
        <v>8.4318415446343131</v>
      </c>
      <c r="AQ321" s="211">
        <v>9.0536253397499902</v>
      </c>
      <c r="AR321" s="211">
        <v>1</v>
      </c>
      <c r="AS321" s="214">
        <f t="shared" si="83"/>
        <v>7.3653344301396473E-2</v>
      </c>
      <c r="AU321" s="212">
        <v>308</v>
      </c>
      <c r="AV321" s="211">
        <v>5.1478907685718358</v>
      </c>
      <c r="AW321" s="211">
        <v>5.1478907685718358</v>
      </c>
      <c r="AX321" s="211">
        <v>0.62845437042076646</v>
      </c>
      <c r="AY321" s="214">
        <f t="shared" si="84"/>
        <v>5.6138750363743606E-2</v>
      </c>
      <c r="BA321" s="212">
        <v>308</v>
      </c>
      <c r="BB321" s="211">
        <v>20.71655997664201</v>
      </c>
      <c r="BC321" s="211">
        <v>20.71655997664201</v>
      </c>
      <c r="BD321" s="211">
        <v>0.86942349780697692</v>
      </c>
      <c r="BE321" s="214">
        <f t="shared" si="85"/>
        <v>0.10631106148997871</v>
      </c>
      <c r="BG321" s="212">
        <v>308</v>
      </c>
      <c r="BH321" s="211">
        <v>7.0845643485125649</v>
      </c>
      <c r="BI321" s="211">
        <v>9.3796420437654398</v>
      </c>
      <c r="BJ321" s="211">
        <v>1</v>
      </c>
      <c r="BK321" s="214">
        <f t="shared" si="86"/>
        <v>6.7440733986937618E-2</v>
      </c>
      <c r="BM321" s="212">
        <v>308</v>
      </c>
      <c r="BN321" s="211">
        <v>15.64103205678528</v>
      </c>
      <c r="BO321" s="211">
        <v>20.151729237595497</v>
      </c>
      <c r="BP321" s="211">
        <v>1</v>
      </c>
      <c r="BQ321" s="214">
        <f t="shared" si="87"/>
        <v>9.5995691466272293E-2</v>
      </c>
      <c r="BS321" s="212">
        <v>308</v>
      </c>
      <c r="BT321" s="211">
        <v>3.5409483658473091</v>
      </c>
      <c r="BU321" s="211">
        <v>4.020261426055467</v>
      </c>
      <c r="BV321" s="211">
        <v>0.34648948883081021</v>
      </c>
      <c r="BW321" s="214">
        <f t="shared" si="88"/>
        <v>4.3047259771446633E-2</v>
      </c>
    </row>
    <row r="322" spans="29:75" x14ac:dyDescent="0.25">
      <c r="AC322" s="212">
        <v>309</v>
      </c>
      <c r="AD322" s="211">
        <v>7.5985408064759188</v>
      </c>
      <c r="AE322" s="211">
        <v>7.5985408064759188</v>
      </c>
      <c r="AF322" s="211">
        <v>0.82095396564963041</v>
      </c>
      <c r="AG322" s="214">
        <f t="shared" si="80"/>
        <v>6.993568692554919E-2</v>
      </c>
      <c r="AH322" s="214">
        <f t="shared" si="81"/>
        <v>-6.5546983677039483E-3</v>
      </c>
      <c r="AI322" s="212">
        <v>309</v>
      </c>
      <c r="AJ322" s="211">
        <v>24.417260496559926</v>
      </c>
      <c r="AK322" s="211">
        <v>24.417260496559926</v>
      </c>
      <c r="AL322" s="211">
        <v>1</v>
      </c>
      <c r="AM322" s="214">
        <f t="shared" si="82"/>
        <v>0.11238868985217043</v>
      </c>
      <c r="AO322" s="212">
        <v>309</v>
      </c>
      <c r="AP322" s="211">
        <v>20.027056613184445</v>
      </c>
      <c r="AQ322" s="211">
        <v>20.027056613184445</v>
      </c>
      <c r="AR322" s="211">
        <v>0.92972641983367743</v>
      </c>
      <c r="AS322" s="214">
        <f t="shared" si="83"/>
        <v>0.10506350768032635</v>
      </c>
      <c r="AU322" s="212">
        <v>309</v>
      </c>
      <c r="AV322" s="211">
        <v>26.458989786169305</v>
      </c>
      <c r="AW322" s="211">
        <v>26.458989786169305</v>
      </c>
      <c r="AX322" s="211">
        <v>1</v>
      </c>
      <c r="AY322" s="214">
        <f t="shared" si="84"/>
        <v>0.11537038391513632</v>
      </c>
      <c r="BA322" s="212">
        <v>309</v>
      </c>
      <c r="BB322" s="211">
        <v>24.533930919738577</v>
      </c>
      <c r="BC322" s="211">
        <v>24.533930919738577</v>
      </c>
      <c r="BD322" s="211">
        <v>1</v>
      </c>
      <c r="BE322" s="214">
        <f t="shared" si="85"/>
        <v>0.11256545560950637</v>
      </c>
      <c r="BG322" s="212">
        <v>309</v>
      </c>
      <c r="BH322" s="211">
        <v>23.77100640354281</v>
      </c>
      <c r="BI322" s="211">
        <v>23.77100640354281</v>
      </c>
      <c r="BJ322" s="211">
        <v>1</v>
      </c>
      <c r="BK322" s="214">
        <f t="shared" si="86"/>
        <v>0.11139452317496934</v>
      </c>
      <c r="BM322" s="212">
        <v>309</v>
      </c>
      <c r="BN322" s="211">
        <v>57.574694130422266</v>
      </c>
      <c r="BO322" s="211">
        <v>57.574694130422266</v>
      </c>
      <c r="BP322" s="211">
        <v>1</v>
      </c>
      <c r="BQ322" s="214">
        <f t="shared" si="87"/>
        <v>0.14465441570584692</v>
      </c>
      <c r="BS322" s="212">
        <v>309</v>
      </c>
      <c r="BT322" s="211">
        <v>8.7948027632365307</v>
      </c>
      <c r="BU322" s="211">
        <v>13.703080383843728</v>
      </c>
      <c r="BV322" s="211">
        <v>1</v>
      </c>
      <c r="BW322" s="214">
        <f t="shared" si="88"/>
        <v>7.5162735228952116E-2</v>
      </c>
    </row>
    <row r="323" spans="29:75" x14ac:dyDescent="0.25">
      <c r="AC323" s="212">
        <v>310</v>
      </c>
      <c r="AD323" s="211">
        <v>24.130241422635919</v>
      </c>
      <c r="AE323" s="211">
        <v>24.130241422635919</v>
      </c>
      <c r="AF323" s="211">
        <v>1</v>
      </c>
      <c r="AG323" s="214">
        <f t="shared" si="80"/>
        <v>0.11195033213981653</v>
      </c>
      <c r="AH323" s="214">
        <f t="shared" si="81"/>
        <v>0</v>
      </c>
      <c r="AI323" s="212">
        <v>310</v>
      </c>
      <c r="AJ323" s="211">
        <v>76.135636851962289</v>
      </c>
      <c r="AK323" s="211">
        <v>76.135636851962289</v>
      </c>
      <c r="AL323" s="211">
        <v>1</v>
      </c>
      <c r="AM323" s="214">
        <f t="shared" si="82"/>
        <v>0.15536604383522779</v>
      </c>
      <c r="AO323" s="212">
        <v>310</v>
      </c>
      <c r="AP323" s="211">
        <v>28.921358125890666</v>
      </c>
      <c r="AQ323" s="211">
        <v>28.921358125890666</v>
      </c>
      <c r="AR323" s="211">
        <v>1</v>
      </c>
      <c r="AS323" s="214">
        <f t="shared" si="83"/>
        <v>0.11868364664751696</v>
      </c>
      <c r="AU323" s="212">
        <v>310</v>
      </c>
      <c r="AV323" s="211">
        <v>12.908353142028078</v>
      </c>
      <c r="AW323" s="211">
        <v>12.908353142028078</v>
      </c>
      <c r="AX323" s="211">
        <v>1</v>
      </c>
      <c r="AY323" s="214">
        <f t="shared" si="84"/>
        <v>8.9002879090221088E-2</v>
      </c>
      <c r="BA323" s="212">
        <v>310</v>
      </c>
      <c r="BB323" s="211">
        <v>7.8436596381648886</v>
      </c>
      <c r="BC323" s="211">
        <v>8.2780530793488367</v>
      </c>
      <c r="BD323" s="211">
        <v>0.97323443159454159</v>
      </c>
      <c r="BE323" s="214">
        <f t="shared" si="85"/>
        <v>7.1068609460168686E-2</v>
      </c>
      <c r="BG323" s="212">
        <v>310</v>
      </c>
      <c r="BH323" s="211">
        <v>3.5020490513491933</v>
      </c>
      <c r="BI323" s="211">
        <v>5.3422663977347984</v>
      </c>
      <c r="BJ323" s="211">
        <v>1</v>
      </c>
      <c r="BK323" s="214">
        <f t="shared" si="86"/>
        <v>4.266326827343736E-2</v>
      </c>
      <c r="BM323" s="212">
        <v>310</v>
      </c>
      <c r="BN323" s="211">
        <v>6.7100751987800917</v>
      </c>
      <c r="BO323" s="211">
        <v>7.3878138426228031</v>
      </c>
      <c r="BP323" s="211">
        <v>0.79535747119920086</v>
      </c>
      <c r="BQ323" s="214">
        <f t="shared" si="87"/>
        <v>6.5510121630234952E-2</v>
      </c>
      <c r="BS323" s="212">
        <v>310</v>
      </c>
      <c r="BT323" s="211">
        <v>6.9643656823320548</v>
      </c>
      <c r="BU323" s="211">
        <v>6.9716673834292218</v>
      </c>
      <c r="BV323" s="211">
        <v>0.80413984835411312</v>
      </c>
      <c r="BW323" s="214">
        <f t="shared" si="88"/>
        <v>6.683204470468973E-2</v>
      </c>
    </row>
    <row r="324" spans="29:75" x14ac:dyDescent="0.25">
      <c r="AC324" s="212">
        <v>311</v>
      </c>
      <c r="AD324" s="211">
        <v>38.38902593619823</v>
      </c>
      <c r="AE324" s="211">
        <v>38.38902593619823</v>
      </c>
      <c r="AF324" s="211">
        <v>1</v>
      </c>
      <c r="AG324" s="214">
        <f t="shared" si="80"/>
        <v>0.12929369413491365</v>
      </c>
      <c r="AH324" s="214">
        <f t="shared" si="81"/>
        <v>0</v>
      </c>
      <c r="AI324" s="212">
        <v>311</v>
      </c>
      <c r="AJ324" s="211">
        <v>14.714649785226349</v>
      </c>
      <c r="AK324" s="211">
        <v>14.714649785226349</v>
      </c>
      <c r="AL324" s="211">
        <v>1</v>
      </c>
      <c r="AM324" s="214">
        <f t="shared" si="82"/>
        <v>9.3767457149940281E-2</v>
      </c>
      <c r="AO324" s="212">
        <v>311</v>
      </c>
      <c r="AP324" s="211">
        <v>18.855247772162461</v>
      </c>
      <c r="AQ324" s="211">
        <v>22.732772799788812</v>
      </c>
      <c r="AR324" s="211">
        <v>1</v>
      </c>
      <c r="AS324" s="214">
        <f t="shared" si="83"/>
        <v>0.10284482114826776</v>
      </c>
      <c r="AU324" s="212">
        <v>311</v>
      </c>
      <c r="AV324" s="211">
        <v>19.621957747268855</v>
      </c>
      <c r="AW324" s="211">
        <v>22.215854984731241</v>
      </c>
      <c r="AX324" s="211">
        <v>0.8556211344918252</v>
      </c>
      <c r="AY324" s="214">
        <f t="shared" si="84"/>
        <v>0.1043110331265702</v>
      </c>
      <c r="BA324" s="212">
        <v>311</v>
      </c>
      <c r="BB324" s="211">
        <v>10.090393910340524</v>
      </c>
      <c r="BC324" s="211">
        <v>10.090393910340524</v>
      </c>
      <c r="BD324" s="211">
        <v>0.97638048452769843</v>
      </c>
      <c r="BE324" s="214">
        <f t="shared" si="85"/>
        <v>8.009909955743022E-2</v>
      </c>
      <c r="BG324" s="212">
        <v>311</v>
      </c>
      <c r="BH324" s="211">
        <v>4.0787892575193325</v>
      </c>
      <c r="BI324" s="211">
        <v>5.6791588788710943</v>
      </c>
      <c r="BJ324" s="211">
        <v>1</v>
      </c>
      <c r="BK324" s="214">
        <f t="shared" si="86"/>
        <v>4.7975289038334479E-2</v>
      </c>
      <c r="BM324" s="212">
        <v>311</v>
      </c>
      <c r="BN324" s="211">
        <v>27.56420216852948</v>
      </c>
      <c r="BO324" s="211">
        <v>27.56420216852948</v>
      </c>
      <c r="BP324" s="211">
        <v>1</v>
      </c>
      <c r="BQ324" s="214">
        <f t="shared" si="87"/>
        <v>0.11689285897533064</v>
      </c>
      <c r="BS324" s="212">
        <v>311</v>
      </c>
      <c r="BT324" s="211">
        <v>21.745204412740406</v>
      </c>
      <c r="BU324" s="211">
        <v>26.846279280687963</v>
      </c>
      <c r="BV324" s="211">
        <v>1</v>
      </c>
      <c r="BW324" s="214">
        <f t="shared" si="88"/>
        <v>0.10809956184438452</v>
      </c>
    </row>
    <row r="325" spans="29:75" x14ac:dyDescent="0.25">
      <c r="AC325" s="212">
        <v>312</v>
      </c>
      <c r="AD325" s="211">
        <v>12.496929370151525</v>
      </c>
      <c r="AE325" s="211">
        <v>12.496929370151525</v>
      </c>
      <c r="AF325" s="211">
        <v>1</v>
      </c>
      <c r="AG325" s="214">
        <f t="shared" si="80"/>
        <v>8.7827692968115878E-2</v>
      </c>
      <c r="AH325" s="214">
        <f t="shared" si="81"/>
        <v>0</v>
      </c>
      <c r="AI325" s="212">
        <v>312</v>
      </c>
      <c r="AJ325" s="211">
        <v>26.647528073424983</v>
      </c>
      <c r="AK325" s="211">
        <v>26.647528073424983</v>
      </c>
      <c r="AL325" s="211">
        <v>0.87784940385671351</v>
      </c>
      <c r="AM325" s="214">
        <f t="shared" si="82"/>
        <v>0.11563440146783632</v>
      </c>
      <c r="AO325" s="212">
        <v>312</v>
      </c>
      <c r="AP325" s="211">
        <v>55.421869077308202</v>
      </c>
      <c r="AQ325" s="211">
        <v>55.421869077308202</v>
      </c>
      <c r="AR325" s="211">
        <v>1</v>
      </c>
      <c r="AS325" s="214">
        <f t="shared" si="83"/>
        <v>0.14320128936047527</v>
      </c>
      <c r="AU325" s="212">
        <v>312</v>
      </c>
      <c r="AV325" s="211">
        <v>22.203998605421937</v>
      </c>
      <c r="AW325" s="211">
        <v>29.087899739781349</v>
      </c>
      <c r="AX325" s="211">
        <v>1</v>
      </c>
      <c r="AY325" s="214">
        <f t="shared" si="84"/>
        <v>0.10887103593649394</v>
      </c>
      <c r="BA325" s="212">
        <v>312</v>
      </c>
      <c r="BB325" s="211">
        <v>13.51420207590092</v>
      </c>
      <c r="BC325" s="211">
        <v>13.51420207590092</v>
      </c>
      <c r="BD325" s="211">
        <v>1</v>
      </c>
      <c r="BE325" s="214">
        <f t="shared" si="85"/>
        <v>9.0669111068805819E-2</v>
      </c>
      <c r="BG325" s="212">
        <v>312</v>
      </c>
      <c r="BH325" s="211">
        <v>30.593075603755217</v>
      </c>
      <c r="BI325" s="211">
        <v>30.593075603755217</v>
      </c>
      <c r="BJ325" s="211">
        <v>1</v>
      </c>
      <c r="BK325" s="214">
        <f t="shared" si="86"/>
        <v>0.12078102930072254</v>
      </c>
      <c r="BM325" s="212">
        <v>312</v>
      </c>
      <c r="BN325" s="211">
        <v>9.3963807006555946</v>
      </c>
      <c r="BO325" s="211">
        <v>11.878385281119339</v>
      </c>
      <c r="BP325" s="211">
        <v>0.93970940095313993</v>
      </c>
      <c r="BQ325" s="214">
        <f t="shared" si="87"/>
        <v>7.7536574325840713E-2</v>
      </c>
      <c r="BS325" s="212">
        <v>312</v>
      </c>
      <c r="BT325" s="211">
        <v>8.7610695921971207</v>
      </c>
      <c r="BU325" s="211">
        <v>8.7610695921971207</v>
      </c>
      <c r="BV325" s="211">
        <v>0.64915701840169004</v>
      </c>
      <c r="BW325" s="214">
        <f t="shared" si="88"/>
        <v>7.5025017321004084E-2</v>
      </c>
    </row>
    <row r="326" spans="29:75" x14ac:dyDescent="0.25">
      <c r="AC326" s="212">
        <v>313</v>
      </c>
      <c r="AD326" s="211">
        <v>19.12592439744472</v>
      </c>
      <c r="AE326" s="211">
        <v>19.12592439744472</v>
      </c>
      <c r="AF326" s="211">
        <v>1</v>
      </c>
      <c r="AG326" s="214">
        <f t="shared" si="80"/>
        <v>0.10336892344754189</v>
      </c>
      <c r="AH326" s="214">
        <f t="shared" si="81"/>
        <v>0</v>
      </c>
      <c r="AI326" s="212">
        <v>313</v>
      </c>
      <c r="AJ326" s="211">
        <v>14.730867086310662</v>
      </c>
      <c r="AK326" s="211">
        <v>14.730867086310662</v>
      </c>
      <c r="AL326" s="211">
        <v>0.9381665148365218</v>
      </c>
      <c r="AM326" s="214">
        <f t="shared" si="82"/>
        <v>9.3807617838773893E-2</v>
      </c>
      <c r="AO326" s="212">
        <v>313</v>
      </c>
      <c r="AP326" s="211">
        <v>29.014290449667268</v>
      </c>
      <c r="AQ326" s="211">
        <v>32.818763735672498</v>
      </c>
      <c r="AR326" s="211">
        <v>0.94359177292733254</v>
      </c>
      <c r="AS326" s="214">
        <f t="shared" si="83"/>
        <v>0.11880328227945181</v>
      </c>
      <c r="AU326" s="212">
        <v>313</v>
      </c>
      <c r="AV326" s="211">
        <v>16.541929602502091</v>
      </c>
      <c r="AW326" s="211">
        <v>22.377215328625457</v>
      </c>
      <c r="AX326" s="211">
        <v>0.90815960818612718</v>
      </c>
      <c r="AY326" s="214">
        <f t="shared" si="84"/>
        <v>9.804348359927495E-2</v>
      </c>
      <c r="BA326" s="212">
        <v>313</v>
      </c>
      <c r="BB326" s="211">
        <v>7.6503120761165153</v>
      </c>
      <c r="BC326" s="211">
        <v>7.6503120761165153</v>
      </c>
      <c r="BD326" s="211">
        <v>0.91577276871109858</v>
      </c>
      <c r="BE326" s="214">
        <f t="shared" si="85"/>
        <v>7.0177883989656964E-2</v>
      </c>
      <c r="BG326" s="212">
        <v>313</v>
      </c>
      <c r="BH326" s="211">
        <v>16.235122889779543</v>
      </c>
      <c r="BI326" s="211">
        <v>16.235122889779543</v>
      </c>
      <c r="BJ326" s="211">
        <v>0.87489784535459258</v>
      </c>
      <c r="BK326" s="214">
        <f t="shared" si="86"/>
        <v>9.7358468061667702E-2</v>
      </c>
      <c r="BM326" s="212">
        <v>313</v>
      </c>
      <c r="BN326" s="211">
        <v>4.5223789611794425</v>
      </c>
      <c r="BO326" s="211">
        <v>4.5223789611794425</v>
      </c>
      <c r="BP326" s="211">
        <v>1</v>
      </c>
      <c r="BQ326" s="214">
        <f t="shared" si="87"/>
        <v>5.1587863134649803E-2</v>
      </c>
      <c r="BS326" s="212">
        <v>313</v>
      </c>
      <c r="BT326" s="211">
        <v>11.710556362284313</v>
      </c>
      <c r="BU326" s="211">
        <v>11.710556362284313</v>
      </c>
      <c r="BV326" s="211">
        <v>0.81472057564458722</v>
      </c>
      <c r="BW326" s="214">
        <f t="shared" si="88"/>
        <v>8.5473563986830037E-2</v>
      </c>
    </row>
    <row r="327" spans="29:75" x14ac:dyDescent="0.25">
      <c r="AC327" s="212">
        <v>314</v>
      </c>
      <c r="AD327" s="211">
        <v>10.451181365245834</v>
      </c>
      <c r="AE327" s="211">
        <v>12.002677830034767</v>
      </c>
      <c r="AF327" s="211">
        <v>1</v>
      </c>
      <c r="AG327" s="214">
        <f t="shared" si="80"/>
        <v>8.136467781213863E-2</v>
      </c>
      <c r="AH327" s="214">
        <f t="shared" si="81"/>
        <v>0</v>
      </c>
      <c r="AI327" s="212">
        <v>314</v>
      </c>
      <c r="AJ327" s="211">
        <v>22.279654542015653</v>
      </c>
      <c r="AK327" s="211">
        <v>23.260059604085036</v>
      </c>
      <c r="AL327" s="211">
        <v>1</v>
      </c>
      <c r="AM327" s="214">
        <f t="shared" si="82"/>
        <v>0.10899677128414864</v>
      </c>
      <c r="AO327" s="212">
        <v>314</v>
      </c>
      <c r="AP327" s="211">
        <v>9.4688182511819559</v>
      </c>
      <c r="AQ327" s="211">
        <v>9.4688182511819559</v>
      </c>
      <c r="AR327" s="211">
        <v>1</v>
      </c>
      <c r="AS327" s="214">
        <f t="shared" si="83"/>
        <v>7.7812442022979544E-2</v>
      </c>
      <c r="AU327" s="212">
        <v>314</v>
      </c>
      <c r="AV327" s="211">
        <v>21.135735259587531</v>
      </c>
      <c r="AW327" s="211">
        <v>21.135735259587531</v>
      </c>
      <c r="AX327" s="211">
        <v>1</v>
      </c>
      <c r="AY327" s="214">
        <f t="shared" si="84"/>
        <v>0.10705002315166889</v>
      </c>
      <c r="BA327" s="212">
        <v>314</v>
      </c>
      <c r="BB327" s="211">
        <v>8.2783055784700341</v>
      </c>
      <c r="BC327" s="211">
        <v>8.2783055784700341</v>
      </c>
      <c r="BD327" s="211">
        <v>0.924155188980889</v>
      </c>
      <c r="BE327" s="214">
        <f t="shared" si="85"/>
        <v>7.2995865299653406E-2</v>
      </c>
      <c r="BG327" s="212">
        <v>314</v>
      </c>
      <c r="BH327" s="211">
        <v>1.0445125512267586</v>
      </c>
      <c r="BI327" s="211">
        <v>2.1585981118610129</v>
      </c>
      <c r="BJ327" s="211">
        <v>0.96816303342821242</v>
      </c>
      <c r="BK327" s="214">
        <f t="shared" si="86"/>
        <v>1.4527314746892728E-3</v>
      </c>
      <c r="BM327" s="212">
        <v>314</v>
      </c>
      <c r="BN327" s="211">
        <v>11.610303864078331</v>
      </c>
      <c r="BO327" s="211">
        <v>11.610303864078331</v>
      </c>
      <c r="BP327" s="211">
        <v>1</v>
      </c>
      <c r="BQ327" s="214">
        <f t="shared" si="87"/>
        <v>8.5162521959490256E-2</v>
      </c>
      <c r="BS327" s="212">
        <v>314</v>
      </c>
      <c r="BT327" s="211">
        <v>43.169782770769757</v>
      </c>
      <c r="BU327" s="211">
        <v>43.169782770769757</v>
      </c>
      <c r="BV327" s="211">
        <v>1</v>
      </c>
      <c r="BW327" s="214">
        <f t="shared" si="88"/>
        <v>0.13372048902991818</v>
      </c>
    </row>
    <row r="328" spans="29:75" x14ac:dyDescent="0.25">
      <c r="AC328" s="212">
        <v>315</v>
      </c>
      <c r="AD328" s="211">
        <v>50.53221524149005</v>
      </c>
      <c r="AE328" s="211">
        <v>50.53221524149005</v>
      </c>
      <c r="AF328" s="211">
        <v>1</v>
      </c>
      <c r="AG328" s="214">
        <f t="shared" si="80"/>
        <v>0.13968704404308996</v>
      </c>
      <c r="AH328" s="214">
        <f t="shared" si="81"/>
        <v>0</v>
      </c>
      <c r="AI328" s="212">
        <v>315</v>
      </c>
      <c r="AJ328" s="211">
        <v>6.6376319496848284</v>
      </c>
      <c r="AK328" s="211">
        <v>6.7780115654466693</v>
      </c>
      <c r="AL328" s="211">
        <v>1</v>
      </c>
      <c r="AM328" s="214">
        <f t="shared" si="82"/>
        <v>6.5124658123907775E-2</v>
      </c>
      <c r="AO328" s="212">
        <v>315</v>
      </c>
      <c r="AP328" s="211">
        <v>3.6915176398950056</v>
      </c>
      <c r="AQ328" s="211">
        <v>3.6915176398950056</v>
      </c>
      <c r="AR328" s="211">
        <v>0.89043740550263029</v>
      </c>
      <c r="AS328" s="214">
        <f t="shared" si="83"/>
        <v>4.4496121346558004E-2</v>
      </c>
      <c r="AU328" s="212">
        <v>315</v>
      </c>
      <c r="AV328" s="211">
        <v>3.6254007332316567</v>
      </c>
      <c r="AW328" s="211">
        <v>3.628644587945423</v>
      </c>
      <c r="AX328" s="211">
        <v>1</v>
      </c>
      <c r="AY328" s="214">
        <f t="shared" si="84"/>
        <v>4.3867077525352682E-2</v>
      </c>
      <c r="BA328" s="212">
        <v>315</v>
      </c>
      <c r="BB328" s="211">
        <v>12.261381711652131</v>
      </c>
      <c r="BC328" s="211">
        <v>12.261381711652131</v>
      </c>
      <c r="BD328" s="211">
        <v>1</v>
      </c>
      <c r="BE328" s="214">
        <f t="shared" si="85"/>
        <v>8.7137926613173988E-2</v>
      </c>
      <c r="BG328" s="212">
        <v>315</v>
      </c>
      <c r="BH328" s="211">
        <v>3.4478374321737122</v>
      </c>
      <c r="BI328" s="211">
        <v>3.4478374321737122</v>
      </c>
      <c r="BJ328" s="211">
        <v>0.94831442294896851</v>
      </c>
      <c r="BK328" s="214">
        <f t="shared" si="86"/>
        <v>4.2121188288511302E-2</v>
      </c>
      <c r="BM328" s="212">
        <v>315</v>
      </c>
      <c r="BN328" s="211">
        <v>14.544336067186563</v>
      </c>
      <c r="BO328" s="211">
        <v>15.34282505505748</v>
      </c>
      <c r="BP328" s="211">
        <v>1</v>
      </c>
      <c r="BQ328" s="214">
        <f t="shared" si="87"/>
        <v>9.33430870858587E-2</v>
      </c>
      <c r="BS328" s="212">
        <v>315</v>
      </c>
      <c r="BT328" s="211">
        <v>37.082898269699044</v>
      </c>
      <c r="BU328" s="211">
        <v>37.082898269699044</v>
      </c>
      <c r="BV328" s="211">
        <v>1</v>
      </c>
      <c r="BW328" s="214">
        <f t="shared" si="88"/>
        <v>0.12799140121283559</v>
      </c>
    </row>
    <row r="329" spans="29:75" x14ac:dyDescent="0.25">
      <c r="AC329" s="212">
        <v>316</v>
      </c>
      <c r="AD329" s="211">
        <v>10.043141977532489</v>
      </c>
      <c r="AE329" s="211">
        <v>11.749531683204392</v>
      </c>
      <c r="AF329" s="211">
        <v>0.88474230608107596</v>
      </c>
      <c r="AG329" s="214">
        <f t="shared" si="80"/>
        <v>7.993011823986107E-2</v>
      </c>
      <c r="AH329" s="214">
        <f t="shared" si="81"/>
        <v>-4.0736419828176773E-3</v>
      </c>
      <c r="AI329" s="212">
        <v>316</v>
      </c>
      <c r="AJ329" s="211">
        <v>102.13445654801819</v>
      </c>
      <c r="AK329" s="211">
        <v>102.13445654801819</v>
      </c>
      <c r="AL329" s="211">
        <v>1</v>
      </c>
      <c r="AM329" s="214">
        <f t="shared" si="82"/>
        <v>0.16673549237988983</v>
      </c>
      <c r="AO329" s="212">
        <v>316</v>
      </c>
      <c r="AP329" s="211">
        <v>5.8802682919719231</v>
      </c>
      <c r="AQ329" s="211">
        <v>5.8802682919719231</v>
      </c>
      <c r="AR329" s="211">
        <v>0.83571756497166294</v>
      </c>
      <c r="AS329" s="214">
        <f t="shared" si="83"/>
        <v>6.0831901397298882E-2</v>
      </c>
      <c r="AU329" s="212">
        <v>316</v>
      </c>
      <c r="AV329" s="211">
        <v>25.191279738353135</v>
      </c>
      <c r="AW329" s="211">
        <v>29.894238076609088</v>
      </c>
      <c r="AX329" s="211">
        <v>1</v>
      </c>
      <c r="AY329" s="214">
        <f t="shared" si="84"/>
        <v>0.11354645845489819</v>
      </c>
      <c r="BA329" s="212">
        <v>316</v>
      </c>
      <c r="BB329" s="211">
        <v>12.435686761002552</v>
      </c>
      <c r="BC329" s="211">
        <v>14.442506642360064</v>
      </c>
      <c r="BD329" s="211">
        <v>1</v>
      </c>
      <c r="BE329" s="214">
        <f t="shared" si="85"/>
        <v>8.7649569968264673E-2</v>
      </c>
      <c r="BG329" s="212">
        <v>316</v>
      </c>
      <c r="BH329" s="211">
        <v>1.5529613029474763</v>
      </c>
      <c r="BI329" s="211">
        <v>1.9140672312710605</v>
      </c>
      <c r="BJ329" s="211">
        <v>0.97722360635092964</v>
      </c>
      <c r="BK329" s="214">
        <f t="shared" si="86"/>
        <v>1.4780284790853582E-2</v>
      </c>
      <c r="BM329" s="212">
        <v>316</v>
      </c>
      <c r="BN329" s="211">
        <v>21.27150881498736</v>
      </c>
      <c r="BO329" s="211">
        <v>21.27150881498736</v>
      </c>
      <c r="BP329" s="211">
        <v>0.82094838547936511</v>
      </c>
      <c r="BQ329" s="214">
        <f t="shared" si="87"/>
        <v>0.10728634232613654</v>
      </c>
      <c r="BS329" s="212">
        <v>316</v>
      </c>
      <c r="BT329" s="211">
        <v>4.695580390422359</v>
      </c>
      <c r="BU329" s="211">
        <v>6.0574669354624096</v>
      </c>
      <c r="BV329" s="211">
        <v>1</v>
      </c>
      <c r="BW329" s="214">
        <f t="shared" si="88"/>
        <v>5.2906102185130255E-2</v>
      </c>
    </row>
    <row r="330" spans="29:75" x14ac:dyDescent="0.25">
      <c r="AC330" s="212">
        <v>317</v>
      </c>
      <c r="AD330" s="211">
        <v>7.4202448131134471</v>
      </c>
      <c r="AE330" s="211">
        <v>8.1636822087615517</v>
      </c>
      <c r="AF330" s="211">
        <v>0.90013006961925124</v>
      </c>
      <c r="AG330" s="214">
        <f t="shared" si="80"/>
        <v>6.9089197126814383E-2</v>
      </c>
      <c r="AH330" s="214">
        <f t="shared" si="81"/>
        <v>-3.5010571006666158E-3</v>
      </c>
      <c r="AI330" s="212">
        <v>317</v>
      </c>
      <c r="AJ330" s="211">
        <v>21.418213353600958</v>
      </c>
      <c r="AK330" s="211">
        <v>21.418213353600958</v>
      </c>
      <c r="AL330" s="211">
        <v>1</v>
      </c>
      <c r="AM330" s="214">
        <f t="shared" si="82"/>
        <v>0.1075400539501925</v>
      </c>
      <c r="AO330" s="212">
        <v>317</v>
      </c>
      <c r="AP330" s="211">
        <v>5.70751026715865</v>
      </c>
      <c r="AQ330" s="211">
        <v>5.70751026715865</v>
      </c>
      <c r="AR330" s="211">
        <v>0.48345473666257582</v>
      </c>
      <c r="AS330" s="214">
        <f t="shared" si="83"/>
        <v>5.9777976384205456E-2</v>
      </c>
      <c r="AU330" s="212">
        <v>317</v>
      </c>
      <c r="AV330" s="211">
        <v>4.8009494812275975</v>
      </c>
      <c r="AW330" s="211">
        <v>5.8580670319801253</v>
      </c>
      <c r="AX330" s="211">
        <v>0.61861277744176046</v>
      </c>
      <c r="AY330" s="214">
        <f t="shared" si="84"/>
        <v>5.3685259480791947E-2</v>
      </c>
      <c r="BA330" s="212">
        <v>317</v>
      </c>
      <c r="BB330" s="211">
        <v>2.1063855520613726</v>
      </c>
      <c r="BC330" s="211">
        <v>2.3700800422753958</v>
      </c>
      <c r="BD330" s="211">
        <v>1</v>
      </c>
      <c r="BE330" s="214">
        <f t="shared" si="85"/>
        <v>2.5143342345616215E-2</v>
      </c>
      <c r="BG330" s="212">
        <v>317</v>
      </c>
      <c r="BH330" s="211">
        <v>10.134869964098765</v>
      </c>
      <c r="BI330" s="211">
        <v>11.726643043559772</v>
      </c>
      <c r="BJ330" s="211">
        <v>1</v>
      </c>
      <c r="BK330" s="214">
        <f t="shared" si="86"/>
        <v>8.0257456434956964E-2</v>
      </c>
      <c r="BM330" s="212">
        <v>317</v>
      </c>
      <c r="BN330" s="211">
        <v>39.430339288088248</v>
      </c>
      <c r="BO330" s="211">
        <v>39.430339288088248</v>
      </c>
      <c r="BP330" s="211">
        <v>1</v>
      </c>
      <c r="BQ330" s="214">
        <f t="shared" si="87"/>
        <v>0.13030162108635057</v>
      </c>
      <c r="BS330" s="212">
        <v>317</v>
      </c>
      <c r="BT330" s="211">
        <v>8.8096327945520834</v>
      </c>
      <c r="BU330" s="211">
        <v>9.7364952180276916</v>
      </c>
      <c r="BV330" s="211">
        <v>1</v>
      </c>
      <c r="BW330" s="214">
        <f t="shared" si="88"/>
        <v>7.5223118301121383E-2</v>
      </c>
    </row>
    <row r="331" spans="29:75" x14ac:dyDescent="0.25">
      <c r="AC331" s="212">
        <v>318</v>
      </c>
      <c r="AD331" s="211">
        <v>94.445326433320361</v>
      </c>
      <c r="AE331" s="211">
        <v>94.445326433320361</v>
      </c>
      <c r="AF331" s="211">
        <v>1</v>
      </c>
      <c r="AG331" s="214">
        <f t="shared" si="80"/>
        <v>0.16369548434280712</v>
      </c>
      <c r="AH331" s="214">
        <f t="shared" si="81"/>
        <v>0</v>
      </c>
      <c r="AI331" s="212">
        <v>318</v>
      </c>
      <c r="AJ331" s="211">
        <v>2.1892408568422463</v>
      </c>
      <c r="AK331" s="211">
        <v>3.3046853750594951</v>
      </c>
      <c r="AL331" s="211">
        <v>0.88227092025216924</v>
      </c>
      <c r="AM331" s="214">
        <f t="shared" si="82"/>
        <v>2.6462571711166394E-2</v>
      </c>
      <c r="AO331" s="212">
        <v>318</v>
      </c>
      <c r="AP331" s="211">
        <v>10.10156690866339</v>
      </c>
      <c r="AQ331" s="211">
        <v>10.10156690866339</v>
      </c>
      <c r="AR331" s="211">
        <v>0.85023770099490914</v>
      </c>
      <c r="AS331" s="214">
        <f t="shared" si="83"/>
        <v>8.013894435625657E-2</v>
      </c>
      <c r="AU331" s="212">
        <v>318</v>
      </c>
      <c r="AV331" s="211">
        <v>29.839393173401199</v>
      </c>
      <c r="AW331" s="211">
        <v>29.839393173401199</v>
      </c>
      <c r="AX331" s="211">
        <v>1</v>
      </c>
      <c r="AY331" s="214">
        <f t="shared" si="84"/>
        <v>0.11984951496046281</v>
      </c>
      <c r="BA331" s="212">
        <v>318</v>
      </c>
      <c r="BB331" s="211">
        <v>5.767913671923707</v>
      </c>
      <c r="BC331" s="211">
        <v>5.767913671923707</v>
      </c>
      <c r="BD331" s="211">
        <v>1</v>
      </c>
      <c r="BE331" s="214">
        <f t="shared" si="85"/>
        <v>6.0149936629600775E-2</v>
      </c>
      <c r="BG331" s="212">
        <v>318</v>
      </c>
      <c r="BH331" s="211">
        <v>0.63145873831000088</v>
      </c>
      <c r="BI331" s="211">
        <v>3.2606200853514977</v>
      </c>
      <c r="BJ331" s="211">
        <v>0.50981657968029759</v>
      </c>
      <c r="BK331" s="214">
        <f t="shared" si="86"/>
        <v>-1.5207272890071954E-2</v>
      </c>
      <c r="BM331" s="212">
        <v>318</v>
      </c>
      <c r="BN331" s="211">
        <v>18.948486691914646</v>
      </c>
      <c r="BO331" s="211">
        <v>18.948486691914646</v>
      </c>
      <c r="BP331" s="211">
        <v>1</v>
      </c>
      <c r="BQ331" s="214">
        <f t="shared" si="87"/>
        <v>0.1030261731126656</v>
      </c>
      <c r="BS331" s="212">
        <v>318</v>
      </c>
      <c r="BT331" s="211">
        <v>11.935929840203116</v>
      </c>
      <c r="BU331" s="211">
        <v>11.935929840203116</v>
      </c>
      <c r="BV331" s="211">
        <v>1</v>
      </c>
      <c r="BW331" s="214">
        <f t="shared" si="88"/>
        <v>8.6163510335343974E-2</v>
      </c>
    </row>
    <row r="332" spans="29:75" x14ac:dyDescent="0.25">
      <c r="AC332" s="212">
        <v>319</v>
      </c>
      <c r="AD332" s="211">
        <v>10.523069744035938</v>
      </c>
      <c r="AE332" s="211">
        <v>15.719947223574355</v>
      </c>
      <c r="AF332" s="211">
        <v>1</v>
      </c>
      <c r="AG332" s="214">
        <f t="shared" si="80"/>
        <v>8.1611795860921044E-2</v>
      </c>
      <c r="AH332" s="214">
        <f t="shared" si="81"/>
        <v>0</v>
      </c>
      <c r="AI332" s="212">
        <v>319</v>
      </c>
      <c r="AJ332" s="211">
        <v>12.227925477477692</v>
      </c>
      <c r="AK332" s="211">
        <v>12.467672875163627</v>
      </c>
      <c r="AL332" s="211">
        <v>1</v>
      </c>
      <c r="AM332" s="214">
        <f t="shared" si="82"/>
        <v>8.7038917667105808E-2</v>
      </c>
      <c r="AO332" s="212">
        <v>319</v>
      </c>
      <c r="AP332" s="211">
        <v>5.73381102383245</v>
      </c>
      <c r="AQ332" s="211">
        <v>5.73381102383245</v>
      </c>
      <c r="AR332" s="211">
        <v>1</v>
      </c>
      <c r="AS332" s="214">
        <f t="shared" si="83"/>
        <v>5.9940400210127143E-2</v>
      </c>
      <c r="AU332" s="212">
        <v>319</v>
      </c>
      <c r="AV332" s="211">
        <v>41.663510021200963</v>
      </c>
      <c r="AW332" s="211">
        <v>56.56192642621992</v>
      </c>
      <c r="AX332" s="211">
        <v>0.93126053942351539</v>
      </c>
      <c r="AY332" s="214">
        <f t="shared" si="84"/>
        <v>0.13237914359620717</v>
      </c>
      <c r="BA332" s="212">
        <v>319</v>
      </c>
      <c r="BB332" s="211">
        <v>15.379397407414787</v>
      </c>
      <c r="BC332" s="211">
        <v>15.379397407414787</v>
      </c>
      <c r="BD332" s="211">
        <v>1</v>
      </c>
      <c r="BE332" s="214">
        <f t="shared" si="85"/>
        <v>9.5379588580085217E-2</v>
      </c>
      <c r="BG332" s="212">
        <v>319</v>
      </c>
      <c r="BH332" s="211">
        <v>1.1384670585712828</v>
      </c>
      <c r="BI332" s="211">
        <v>1.291526598350925</v>
      </c>
      <c r="BJ332" s="211">
        <v>0.72198036374506214</v>
      </c>
      <c r="BK332" s="214">
        <f t="shared" si="86"/>
        <v>4.3321123205186662E-3</v>
      </c>
      <c r="BM332" s="212">
        <v>319</v>
      </c>
      <c r="BN332" s="211">
        <v>16.572220153827057</v>
      </c>
      <c r="BO332" s="211">
        <v>19.133279908977059</v>
      </c>
      <c r="BP332" s="211">
        <v>0.77560601158117937</v>
      </c>
      <c r="BQ332" s="214">
        <f t="shared" si="87"/>
        <v>9.8110446647160732E-2</v>
      </c>
      <c r="BS332" s="212">
        <v>319</v>
      </c>
      <c r="BT332" s="211">
        <v>5.6393352395991156</v>
      </c>
      <c r="BU332" s="211">
        <v>5.6856986684828348</v>
      </c>
      <c r="BV332" s="211">
        <v>0.68305652533032446</v>
      </c>
      <c r="BW332" s="214">
        <f t="shared" si="88"/>
        <v>5.9353560078748036E-2</v>
      </c>
    </row>
    <row r="333" spans="29:75" x14ac:dyDescent="0.25">
      <c r="AC333" s="212">
        <v>320</v>
      </c>
      <c r="AD333" s="211">
        <v>4.6502853438196263</v>
      </c>
      <c r="AE333" s="211">
        <v>8.9318262449108943</v>
      </c>
      <c r="AF333" s="211">
        <v>1</v>
      </c>
      <c r="AG333" s="214">
        <f t="shared" si="80"/>
        <v>5.2565958198187435E-2</v>
      </c>
      <c r="AH333" s="214">
        <f t="shared" si="81"/>
        <v>0</v>
      </c>
      <c r="AI333" s="212">
        <v>320</v>
      </c>
      <c r="AJ333" s="211">
        <v>6.5397078457862561</v>
      </c>
      <c r="AK333" s="211">
        <v>6.5397078457862561</v>
      </c>
      <c r="AL333" s="211">
        <v>0.89151376926892067</v>
      </c>
      <c r="AM333" s="214">
        <f t="shared" si="82"/>
        <v>6.4597098609742165E-2</v>
      </c>
      <c r="AO333" s="212">
        <v>320</v>
      </c>
      <c r="AP333" s="211">
        <v>52.987808771481802</v>
      </c>
      <c r="AQ333" s="211">
        <v>52.987808771481802</v>
      </c>
      <c r="AR333" s="211">
        <v>0.98372500124651019</v>
      </c>
      <c r="AS333" s="214">
        <f t="shared" si="83"/>
        <v>0.14149110601006942</v>
      </c>
      <c r="AU333" s="212">
        <v>320</v>
      </c>
      <c r="AV333" s="211">
        <v>10.653757182867041</v>
      </c>
      <c r="AW333" s="211">
        <v>10.653757182867041</v>
      </c>
      <c r="AX333" s="211">
        <v>1</v>
      </c>
      <c r="AY333" s="214">
        <f t="shared" si="84"/>
        <v>8.2056885998373685E-2</v>
      </c>
      <c r="BA333" s="212">
        <v>320</v>
      </c>
      <c r="BB333" s="211">
        <v>8.9070000834673557</v>
      </c>
      <c r="BC333" s="211">
        <v>9.170530589290717</v>
      </c>
      <c r="BD333" s="211">
        <v>1</v>
      </c>
      <c r="BE333" s="214">
        <f t="shared" si="85"/>
        <v>7.5617142742630206E-2</v>
      </c>
      <c r="BG333" s="212">
        <v>320</v>
      </c>
      <c r="BH333" s="211">
        <v>27.420173251299019</v>
      </c>
      <c r="BI333" s="211">
        <v>27.420173251299019</v>
      </c>
      <c r="BJ333" s="211">
        <v>1</v>
      </c>
      <c r="BK333" s="214">
        <f t="shared" si="86"/>
        <v>0.11669783242985798</v>
      </c>
      <c r="BM333" s="212">
        <v>320</v>
      </c>
      <c r="BN333" s="211">
        <v>5.3573924483684863</v>
      </c>
      <c r="BO333" s="211">
        <v>10.250482090841619</v>
      </c>
      <c r="BP333" s="211">
        <v>0.86318645082876544</v>
      </c>
      <c r="BQ333" s="214">
        <f t="shared" si="87"/>
        <v>5.7544007546131981E-2</v>
      </c>
      <c r="BS333" s="212">
        <v>320</v>
      </c>
      <c r="BT333" s="211">
        <v>9.7785154397919047</v>
      </c>
      <c r="BU333" s="211">
        <v>13.119218429982455</v>
      </c>
      <c r="BV333" s="211">
        <v>1</v>
      </c>
      <c r="BW333" s="214">
        <f t="shared" si="88"/>
        <v>7.896932406044832E-2</v>
      </c>
    </row>
    <row r="334" spans="29:75" x14ac:dyDescent="0.25">
      <c r="AC334" s="212">
        <v>321</v>
      </c>
      <c r="AD334" s="211">
        <v>18.964506100439799</v>
      </c>
      <c r="AE334" s="211">
        <v>19.100269278710215</v>
      </c>
      <c r="AF334" s="211">
        <v>1</v>
      </c>
      <c r="AG334" s="214">
        <f t="shared" si="80"/>
        <v>0.10305724439017361</v>
      </c>
      <c r="AH334" s="214">
        <f t="shared" si="81"/>
        <v>0</v>
      </c>
      <c r="AI334" s="212">
        <v>321</v>
      </c>
      <c r="AJ334" s="211">
        <v>6.6582364256583633</v>
      </c>
      <c r="AK334" s="211">
        <v>6.6582364256583633</v>
      </c>
      <c r="AL334" s="211">
        <v>0.78366695698856659</v>
      </c>
      <c r="AM334" s="214">
        <f t="shared" si="82"/>
        <v>6.5234704774411512E-2</v>
      </c>
      <c r="AO334" s="212">
        <v>321</v>
      </c>
      <c r="AP334" s="211">
        <v>13.748251907144974</v>
      </c>
      <c r="AQ334" s="211">
        <v>13.748251907144974</v>
      </c>
      <c r="AR334" s="211">
        <v>1</v>
      </c>
      <c r="AS334" s="214">
        <f t="shared" si="83"/>
        <v>9.1293535808990356E-2</v>
      </c>
      <c r="AU334" s="212">
        <v>321</v>
      </c>
      <c r="AV334" s="211">
        <v>11.92260164924198</v>
      </c>
      <c r="AW334" s="211">
        <v>11.92260164924198</v>
      </c>
      <c r="AX334" s="211">
        <v>1</v>
      </c>
      <c r="AY334" s="214">
        <f t="shared" si="84"/>
        <v>8.612305988089286E-2</v>
      </c>
      <c r="BA334" s="212">
        <v>321</v>
      </c>
      <c r="BB334" s="211">
        <v>20.303405282156113</v>
      </c>
      <c r="BC334" s="211">
        <v>20.303405282156113</v>
      </c>
      <c r="BD334" s="211">
        <v>1</v>
      </c>
      <c r="BE334" s="214">
        <f t="shared" si="85"/>
        <v>0.1055684318459631</v>
      </c>
      <c r="BG334" s="212">
        <v>321</v>
      </c>
      <c r="BH334" s="211">
        <v>7.4573470338229848</v>
      </c>
      <c r="BI334" s="211">
        <v>8.0102099948376519</v>
      </c>
      <c r="BJ334" s="211">
        <v>0.80659059268583722</v>
      </c>
      <c r="BK334" s="214">
        <f t="shared" si="86"/>
        <v>6.9266954223952126E-2</v>
      </c>
      <c r="BM334" s="212">
        <v>321</v>
      </c>
      <c r="BN334" s="211">
        <v>5.0277516116302978</v>
      </c>
      <c r="BO334" s="211">
        <v>5.0277516116302978</v>
      </c>
      <c r="BP334" s="211">
        <v>0.77520307021801871</v>
      </c>
      <c r="BQ334" s="214">
        <f t="shared" si="87"/>
        <v>5.5307749013063123E-2</v>
      </c>
      <c r="BS334" s="212">
        <v>321</v>
      </c>
      <c r="BT334" s="211">
        <v>6.8718566830597592</v>
      </c>
      <c r="BU334" s="211">
        <v>6.8728379901063201</v>
      </c>
      <c r="BV334" s="211">
        <v>0.7032218782755002</v>
      </c>
      <c r="BW334" s="214">
        <f t="shared" si="88"/>
        <v>6.6356620895987151E-2</v>
      </c>
    </row>
    <row r="335" spans="29:75" x14ac:dyDescent="0.25">
      <c r="AC335" s="212">
        <v>322</v>
      </c>
      <c r="AD335" s="211">
        <v>13.703949637178082</v>
      </c>
      <c r="AE335" s="211">
        <v>13.703949637178082</v>
      </c>
      <c r="AF335" s="211">
        <v>1</v>
      </c>
      <c r="AG335" s="214">
        <f t="shared" ref="AG335:AG398" si="89">(AD335)^(1/30)-1</f>
        <v>9.117613363491528E-2</v>
      </c>
      <c r="AH335" s="214">
        <f t="shared" ref="AH335:AH398" si="90">(AF335)^(1/30)-1</f>
        <v>0</v>
      </c>
      <c r="AI335" s="212">
        <v>322</v>
      </c>
      <c r="AJ335" s="211">
        <v>45.042087199835557</v>
      </c>
      <c r="AK335" s="211">
        <v>45.042087199835557</v>
      </c>
      <c r="AL335" s="211">
        <v>1</v>
      </c>
      <c r="AM335" s="214">
        <f t="shared" ref="AM335:AM398" si="91">(AJ335)^(1/30)-1</f>
        <v>0.13532608677404578</v>
      </c>
      <c r="AO335" s="212">
        <v>322</v>
      </c>
      <c r="AP335" s="211">
        <v>13.466061928083214</v>
      </c>
      <c r="AQ335" s="211">
        <v>13.466061928083214</v>
      </c>
      <c r="AR335" s="211">
        <v>0.61249045329400809</v>
      </c>
      <c r="AS335" s="214">
        <f t="shared" ref="AS335:AS398" si="92">(AP335)^(1/30)-1</f>
        <v>9.0539381907563055E-2</v>
      </c>
      <c r="AU335" s="212">
        <v>322</v>
      </c>
      <c r="AV335" s="211">
        <v>24.550890027605494</v>
      </c>
      <c r="AW335" s="211">
        <v>24.550890027605494</v>
      </c>
      <c r="AX335" s="211">
        <v>1</v>
      </c>
      <c r="AY335" s="214">
        <f t="shared" ref="AY335:AY398" si="93">(AV335)^(1/30)-1</f>
        <v>0.11259108245335292</v>
      </c>
      <c r="BA335" s="212">
        <v>322</v>
      </c>
      <c r="BB335" s="211">
        <v>19.863263319531573</v>
      </c>
      <c r="BC335" s="211">
        <v>24.051992552117426</v>
      </c>
      <c r="BD335" s="211">
        <v>0.88040838380990138</v>
      </c>
      <c r="BE335" s="214">
        <f t="shared" ref="BE335:BE398" si="94">(BB335)^(1/30)-1</f>
        <v>0.10476104793995744</v>
      </c>
      <c r="BG335" s="212">
        <v>322</v>
      </c>
      <c r="BH335" s="211">
        <v>19.463020395056688</v>
      </c>
      <c r="BI335" s="211">
        <v>19.463020395056688</v>
      </c>
      <c r="BJ335" s="211">
        <v>0.98609486442933847</v>
      </c>
      <c r="BK335" s="214">
        <f t="shared" ref="BK335:BK398" si="95">(BH335)^(1/30)-1</f>
        <v>0.10401169655561282</v>
      </c>
      <c r="BM335" s="212">
        <v>322</v>
      </c>
      <c r="BN335" s="211">
        <v>76.462980904697318</v>
      </c>
      <c r="BO335" s="211">
        <v>80.781033923467433</v>
      </c>
      <c r="BP335" s="211">
        <v>1</v>
      </c>
      <c r="BQ335" s="214">
        <f t="shared" ref="BQ335:BQ398" si="96">(BN335)^(1/30)-1</f>
        <v>0.15553128335195776</v>
      </c>
      <c r="BS335" s="212">
        <v>322</v>
      </c>
      <c r="BT335" s="211">
        <v>8.5087853336051591</v>
      </c>
      <c r="BU335" s="211">
        <v>9.4742718768587384</v>
      </c>
      <c r="BV335" s="211">
        <v>0.68465295200122922</v>
      </c>
      <c r="BW335" s="214">
        <f t="shared" ref="BW335:BW398" si="97">(BT335)^(1/30)-1</f>
        <v>7.3978495720613102E-2</v>
      </c>
    </row>
    <row r="336" spans="29:75" x14ac:dyDescent="0.25">
      <c r="AC336" s="212">
        <v>323</v>
      </c>
      <c r="AD336" s="211">
        <v>12.043769246819892</v>
      </c>
      <c r="AE336" s="211">
        <v>12.043769246819892</v>
      </c>
      <c r="AF336" s="211">
        <v>1</v>
      </c>
      <c r="AG336" s="214">
        <f t="shared" si="89"/>
        <v>8.6489201323796783E-2</v>
      </c>
      <c r="AH336" s="214">
        <f t="shared" si="90"/>
        <v>0</v>
      </c>
      <c r="AI336" s="212">
        <v>323</v>
      </c>
      <c r="AJ336" s="211">
        <v>27.290508430189409</v>
      </c>
      <c r="AK336" s="211">
        <v>27.290508430189409</v>
      </c>
      <c r="AL336" s="211">
        <v>0.80231608914442587</v>
      </c>
      <c r="AM336" s="214">
        <f t="shared" si="91"/>
        <v>0.11652140709215009</v>
      </c>
      <c r="AO336" s="212">
        <v>323</v>
      </c>
      <c r="AP336" s="211">
        <v>28.827064309581811</v>
      </c>
      <c r="AQ336" s="211">
        <v>32.044161100035531</v>
      </c>
      <c r="AR336" s="211">
        <v>1</v>
      </c>
      <c r="AS336" s="214">
        <f t="shared" si="92"/>
        <v>0.11856187789210826</v>
      </c>
      <c r="AU336" s="212">
        <v>323</v>
      </c>
      <c r="AV336" s="211">
        <v>8.5504683958956722</v>
      </c>
      <c r="AW336" s="211">
        <v>8.5504683958956722</v>
      </c>
      <c r="AX336" s="211">
        <v>0.83586027233511917</v>
      </c>
      <c r="AY336" s="214">
        <f t="shared" si="93"/>
        <v>7.4153456277469942E-2</v>
      </c>
      <c r="BA336" s="212">
        <v>323</v>
      </c>
      <c r="BB336" s="211">
        <v>16.093415943982123</v>
      </c>
      <c r="BC336" s="211">
        <v>16.093415943982123</v>
      </c>
      <c r="BD336" s="211">
        <v>1</v>
      </c>
      <c r="BE336" s="214">
        <f t="shared" si="94"/>
        <v>9.7037839911569002E-2</v>
      </c>
      <c r="BG336" s="212">
        <v>323</v>
      </c>
      <c r="BH336" s="211">
        <v>2.4325374616024917</v>
      </c>
      <c r="BI336" s="211">
        <v>2.9675118676742298</v>
      </c>
      <c r="BJ336" s="211">
        <v>0.95934913149183543</v>
      </c>
      <c r="BK336" s="214">
        <f t="shared" si="95"/>
        <v>3.0074535837136374E-2</v>
      </c>
      <c r="BM336" s="212">
        <v>323</v>
      </c>
      <c r="BN336" s="211">
        <v>22.307604417503985</v>
      </c>
      <c r="BO336" s="211">
        <v>34.665256514452885</v>
      </c>
      <c r="BP336" s="211">
        <v>0.81353697850279283</v>
      </c>
      <c r="BQ336" s="214">
        <f t="shared" si="96"/>
        <v>0.1090431178177298</v>
      </c>
      <c r="BS336" s="212">
        <v>323</v>
      </c>
      <c r="BT336" s="211">
        <v>12.476475683511389</v>
      </c>
      <c r="BU336" s="211">
        <v>13.556815534546113</v>
      </c>
      <c r="BV336" s="211">
        <v>0.81499872484376779</v>
      </c>
      <c r="BW336" s="214">
        <f t="shared" si="97"/>
        <v>8.7768297825570718E-2</v>
      </c>
    </row>
    <row r="337" spans="29:75" x14ac:dyDescent="0.25">
      <c r="AC337" s="212">
        <v>324</v>
      </c>
      <c r="AD337" s="211">
        <v>18.428547987854426</v>
      </c>
      <c r="AE337" s="211">
        <v>18.428547987854426</v>
      </c>
      <c r="AF337" s="211">
        <v>0.72073312457950056</v>
      </c>
      <c r="AG337" s="214">
        <f t="shared" si="89"/>
        <v>0.10200366090176383</v>
      </c>
      <c r="AH337" s="214">
        <f t="shared" si="90"/>
        <v>-1.0856846252456753E-2</v>
      </c>
      <c r="AI337" s="212">
        <v>324</v>
      </c>
      <c r="AJ337" s="211">
        <v>6.4632802183851163</v>
      </c>
      <c r="AK337" s="211">
        <v>6.4632802183851163</v>
      </c>
      <c r="AL337" s="211">
        <v>0.88069142698047898</v>
      </c>
      <c r="AM337" s="214">
        <f t="shared" si="91"/>
        <v>6.4180016897588343E-2</v>
      </c>
      <c r="AO337" s="212">
        <v>324</v>
      </c>
      <c r="AP337" s="211">
        <v>14.136244955388143</v>
      </c>
      <c r="AQ337" s="211">
        <v>18.812525451753043</v>
      </c>
      <c r="AR337" s="211">
        <v>1</v>
      </c>
      <c r="AS337" s="214">
        <f t="shared" si="92"/>
        <v>9.2306376040451887E-2</v>
      </c>
      <c r="AU337" s="212">
        <v>324</v>
      </c>
      <c r="AV337" s="211">
        <v>1.9831112683741781</v>
      </c>
      <c r="AW337" s="211">
        <v>1.9831112683741781</v>
      </c>
      <c r="AX337" s="211">
        <v>0.76734463774434247</v>
      </c>
      <c r="AY337" s="214">
        <f t="shared" si="93"/>
        <v>2.3084651637560016E-2</v>
      </c>
      <c r="BA337" s="212">
        <v>324</v>
      </c>
      <c r="BB337" s="211">
        <v>3.6851662743154368</v>
      </c>
      <c r="BC337" s="211">
        <v>4.0722518783486663</v>
      </c>
      <c r="BD337" s="211">
        <v>0.96853363204399179</v>
      </c>
      <c r="BE337" s="214">
        <f t="shared" si="94"/>
        <v>4.4436168590579195E-2</v>
      </c>
      <c r="BG337" s="212">
        <v>324</v>
      </c>
      <c r="BH337" s="211">
        <v>8.0523314713137939</v>
      </c>
      <c r="BI337" s="211">
        <v>8.0523314713137939</v>
      </c>
      <c r="BJ337" s="211">
        <v>0.97100563465667511</v>
      </c>
      <c r="BK337" s="214">
        <f t="shared" si="95"/>
        <v>7.2006424651216649E-2</v>
      </c>
      <c r="BM337" s="212">
        <v>324</v>
      </c>
      <c r="BN337" s="211">
        <v>3.870188456612178</v>
      </c>
      <c r="BO337" s="211">
        <v>4.2981906418826838</v>
      </c>
      <c r="BP337" s="211">
        <v>0.42044897183060059</v>
      </c>
      <c r="BQ337" s="214">
        <f t="shared" si="96"/>
        <v>4.6143040983178008E-2</v>
      </c>
      <c r="BS337" s="212">
        <v>324</v>
      </c>
      <c r="BT337" s="211">
        <v>18.093918470392307</v>
      </c>
      <c r="BU337" s="211">
        <v>18.446357060964399</v>
      </c>
      <c r="BV337" s="211">
        <v>0.90177727933442331</v>
      </c>
      <c r="BW337" s="214">
        <f t="shared" si="97"/>
        <v>0.10133072229473261</v>
      </c>
    </row>
    <row r="338" spans="29:75" x14ac:dyDescent="0.25">
      <c r="AC338" s="212">
        <v>325</v>
      </c>
      <c r="AD338" s="211">
        <v>17.458684124226242</v>
      </c>
      <c r="AE338" s="211">
        <v>19.538076029760663</v>
      </c>
      <c r="AF338" s="211">
        <v>1</v>
      </c>
      <c r="AG338" s="214">
        <f t="shared" si="89"/>
        <v>0.10001949907631325</v>
      </c>
      <c r="AH338" s="214">
        <f t="shared" si="90"/>
        <v>0</v>
      </c>
      <c r="AI338" s="212">
        <v>325</v>
      </c>
      <c r="AJ338" s="211">
        <v>25.421501832915766</v>
      </c>
      <c r="AK338" s="211">
        <v>31.785933289451432</v>
      </c>
      <c r="AL338" s="211">
        <v>1</v>
      </c>
      <c r="AM338" s="214">
        <f t="shared" si="91"/>
        <v>0.1138841908527326</v>
      </c>
      <c r="AO338" s="212">
        <v>325</v>
      </c>
      <c r="AP338" s="211">
        <v>15.005737744397919</v>
      </c>
      <c r="AQ338" s="211">
        <v>16.508007471762664</v>
      </c>
      <c r="AR338" s="211">
        <v>0.77625719128696136</v>
      </c>
      <c r="AS338" s="214">
        <f t="shared" si="92"/>
        <v>9.4481886351150735E-2</v>
      </c>
      <c r="AU338" s="212">
        <v>325</v>
      </c>
      <c r="AV338" s="211">
        <v>24.169949627568354</v>
      </c>
      <c r="AW338" s="211">
        <v>24.169949627568354</v>
      </c>
      <c r="AX338" s="211">
        <v>1</v>
      </c>
      <c r="AY338" s="214">
        <f t="shared" si="93"/>
        <v>0.11201127706314784</v>
      </c>
      <c r="BA338" s="212">
        <v>325</v>
      </c>
      <c r="BB338" s="211">
        <v>55.502528794887638</v>
      </c>
      <c r="BC338" s="211">
        <v>55.502528794887638</v>
      </c>
      <c r="BD338" s="211">
        <v>1</v>
      </c>
      <c r="BE338" s="214">
        <f t="shared" si="94"/>
        <v>0.14325671001709495</v>
      </c>
      <c r="BG338" s="212">
        <v>325</v>
      </c>
      <c r="BH338" s="211">
        <v>9.6206372171901009</v>
      </c>
      <c r="BI338" s="211">
        <v>9.6206372171901009</v>
      </c>
      <c r="BJ338" s="211">
        <v>0.79379790037323561</v>
      </c>
      <c r="BK338" s="214">
        <f t="shared" si="95"/>
        <v>7.8384063738228482E-2</v>
      </c>
      <c r="BM338" s="212">
        <v>325</v>
      </c>
      <c r="BN338" s="211">
        <v>4.470851779203584</v>
      </c>
      <c r="BO338" s="211">
        <v>8.9330055717167696</v>
      </c>
      <c r="BP338" s="211">
        <v>0.83361734490649697</v>
      </c>
      <c r="BQ338" s="214">
        <f t="shared" si="96"/>
        <v>5.1186260298117237E-2</v>
      </c>
      <c r="BS338" s="212">
        <v>325</v>
      </c>
      <c r="BT338" s="211">
        <v>20.127412018113748</v>
      </c>
      <c r="BU338" s="211">
        <v>20.127412018113748</v>
      </c>
      <c r="BV338" s="211">
        <v>1</v>
      </c>
      <c r="BW338" s="214">
        <f t="shared" si="97"/>
        <v>0.10524764420738619</v>
      </c>
    </row>
    <row r="339" spans="29:75" x14ac:dyDescent="0.25">
      <c r="AC339" s="212">
        <v>326</v>
      </c>
      <c r="AD339" s="211">
        <v>10.754197194351446</v>
      </c>
      <c r="AE339" s="211">
        <v>14.42742272438822</v>
      </c>
      <c r="AF339" s="211">
        <v>1</v>
      </c>
      <c r="AG339" s="214">
        <f t="shared" si="89"/>
        <v>8.2395388221784716E-2</v>
      </c>
      <c r="AH339" s="214">
        <f t="shared" si="90"/>
        <v>0</v>
      </c>
      <c r="AI339" s="212">
        <v>326</v>
      </c>
      <c r="AJ339" s="211">
        <v>72.796390828519804</v>
      </c>
      <c r="AK339" s="211">
        <v>76.998038442600617</v>
      </c>
      <c r="AL339" s="211">
        <v>1</v>
      </c>
      <c r="AM339" s="214">
        <f t="shared" si="91"/>
        <v>0.15364005949344217</v>
      </c>
      <c r="AO339" s="212">
        <v>326</v>
      </c>
      <c r="AP339" s="211">
        <v>40.969112945323964</v>
      </c>
      <c r="AQ339" s="211">
        <v>40.969112945323964</v>
      </c>
      <c r="AR339" s="211">
        <v>1</v>
      </c>
      <c r="AS339" s="214">
        <f t="shared" si="92"/>
        <v>0.13174491543532274</v>
      </c>
      <c r="AU339" s="212">
        <v>326</v>
      </c>
      <c r="AV339" s="211">
        <v>12.273513052720569</v>
      </c>
      <c r="AW339" s="211">
        <v>12.273513052720569</v>
      </c>
      <c r="AX339" s="211">
        <v>0.6884415581495934</v>
      </c>
      <c r="AY339" s="214">
        <f t="shared" si="93"/>
        <v>8.7173763080781175E-2</v>
      </c>
      <c r="BA339" s="212">
        <v>326</v>
      </c>
      <c r="BB339" s="211">
        <v>10.751888936018229</v>
      </c>
      <c r="BC339" s="211">
        <v>10.751888936018229</v>
      </c>
      <c r="BD339" s="211">
        <v>1</v>
      </c>
      <c r="BE339" s="214">
        <f t="shared" si="94"/>
        <v>8.2387643315744219E-2</v>
      </c>
      <c r="BG339" s="212">
        <v>326</v>
      </c>
      <c r="BH339" s="211">
        <v>13.662497240802377</v>
      </c>
      <c r="BI339" s="211">
        <v>13.662497240802377</v>
      </c>
      <c r="BJ339" s="211">
        <v>1</v>
      </c>
      <c r="BK339" s="214">
        <f t="shared" si="95"/>
        <v>9.1065950980236066E-2</v>
      </c>
      <c r="BM339" s="212">
        <v>326</v>
      </c>
      <c r="BN339" s="211">
        <v>17.506328188419584</v>
      </c>
      <c r="BO339" s="211">
        <v>18.23193913362962</v>
      </c>
      <c r="BP339" s="211">
        <v>1</v>
      </c>
      <c r="BQ339" s="214">
        <f t="shared" si="96"/>
        <v>0.10011943099710119</v>
      </c>
      <c r="BS339" s="212">
        <v>326</v>
      </c>
      <c r="BT339" s="211">
        <v>2.1103596916122989</v>
      </c>
      <c r="BU339" s="211">
        <v>4.4786931291162295</v>
      </c>
      <c r="BV339" s="211">
        <v>1</v>
      </c>
      <c r="BW339" s="214">
        <f t="shared" si="97"/>
        <v>2.5207755246477337E-2</v>
      </c>
    </row>
    <row r="340" spans="29:75" x14ac:dyDescent="0.25">
      <c r="AC340" s="212">
        <v>327</v>
      </c>
      <c r="AD340" s="211">
        <v>12.930085236864494</v>
      </c>
      <c r="AE340" s="211">
        <v>12.930085236864494</v>
      </c>
      <c r="AF340" s="211">
        <v>1</v>
      </c>
      <c r="AG340" s="214">
        <f t="shared" si="89"/>
        <v>8.9063943108093957E-2</v>
      </c>
      <c r="AH340" s="214">
        <f t="shared" si="90"/>
        <v>0</v>
      </c>
      <c r="AI340" s="212">
        <v>327</v>
      </c>
      <c r="AJ340" s="211">
        <v>7.4086514616608286</v>
      </c>
      <c r="AK340" s="211">
        <v>8.7598555549818133</v>
      </c>
      <c r="AL340" s="211">
        <v>1</v>
      </c>
      <c r="AM340" s="214">
        <f t="shared" si="91"/>
        <v>6.9033477060182147E-2</v>
      </c>
      <c r="AO340" s="212">
        <v>327</v>
      </c>
      <c r="AP340" s="211">
        <v>53.835893130204994</v>
      </c>
      <c r="AQ340" s="211">
        <v>58.694800052162748</v>
      </c>
      <c r="AR340" s="211">
        <v>1</v>
      </c>
      <c r="AS340" s="214">
        <f t="shared" si="92"/>
        <v>0.14209543964330895</v>
      </c>
      <c r="AU340" s="212">
        <v>327</v>
      </c>
      <c r="AV340" s="211">
        <v>5.7782458198711701</v>
      </c>
      <c r="AW340" s="211">
        <v>6.5253388076758831</v>
      </c>
      <c r="AX340" s="211">
        <v>0.93374338795928813</v>
      </c>
      <c r="AY340" s="214">
        <f t="shared" si="93"/>
        <v>6.0213183955319716E-2</v>
      </c>
      <c r="BA340" s="212">
        <v>327</v>
      </c>
      <c r="BB340" s="211">
        <v>14.909408805213454</v>
      </c>
      <c r="BC340" s="211">
        <v>16.571873851813791</v>
      </c>
      <c r="BD340" s="211">
        <v>1</v>
      </c>
      <c r="BE340" s="214">
        <f t="shared" si="94"/>
        <v>9.4246956691939721E-2</v>
      </c>
      <c r="BG340" s="212">
        <v>327</v>
      </c>
      <c r="BH340" s="211">
        <v>44.125758211998395</v>
      </c>
      <c r="BI340" s="211">
        <v>44.125758211998395</v>
      </c>
      <c r="BJ340" s="211">
        <v>1</v>
      </c>
      <c r="BK340" s="214">
        <f t="shared" si="95"/>
        <v>0.13454851759893405</v>
      </c>
      <c r="BM340" s="212">
        <v>327</v>
      </c>
      <c r="BN340" s="211">
        <v>3.909483474514976</v>
      </c>
      <c r="BO340" s="211">
        <v>4.1250271336585875</v>
      </c>
      <c r="BP340" s="211">
        <v>0.98280863981857258</v>
      </c>
      <c r="BQ340" s="214">
        <f t="shared" si="96"/>
        <v>4.6495373588911093E-2</v>
      </c>
      <c r="BS340" s="212">
        <v>327</v>
      </c>
      <c r="BT340" s="211">
        <v>209.50509679550311</v>
      </c>
      <c r="BU340" s="211">
        <v>209.50509679550311</v>
      </c>
      <c r="BV340" s="211">
        <v>1</v>
      </c>
      <c r="BW340" s="214">
        <f t="shared" si="97"/>
        <v>0.19501443990724665</v>
      </c>
    </row>
    <row r="341" spans="29:75" x14ac:dyDescent="0.25">
      <c r="AC341" s="212">
        <v>328</v>
      </c>
      <c r="AD341" s="211">
        <v>27.642523448993263</v>
      </c>
      <c r="AE341" s="211">
        <v>27.642523448993263</v>
      </c>
      <c r="AF341" s="211">
        <v>0.79936189454867901</v>
      </c>
      <c r="AG341" s="214">
        <f t="shared" si="89"/>
        <v>0.11699849909246862</v>
      </c>
      <c r="AH341" s="214">
        <f t="shared" si="90"/>
        <v>-7.4369249113614977E-3</v>
      </c>
      <c r="AI341" s="212">
        <v>328</v>
      </c>
      <c r="AJ341" s="211">
        <v>40.998462358996761</v>
      </c>
      <c r="AK341" s="211">
        <v>41.915536080044923</v>
      </c>
      <c r="AL341" s="211">
        <v>1</v>
      </c>
      <c r="AM341" s="214">
        <f t="shared" si="91"/>
        <v>0.13177193135996568</v>
      </c>
      <c r="AO341" s="212">
        <v>328</v>
      </c>
      <c r="AP341" s="211">
        <v>33.740720344888736</v>
      </c>
      <c r="AQ341" s="211">
        <v>33.740720344888736</v>
      </c>
      <c r="AR341" s="211">
        <v>1</v>
      </c>
      <c r="AS341" s="214">
        <f t="shared" si="92"/>
        <v>0.12444567500244985</v>
      </c>
      <c r="AU341" s="212">
        <v>328</v>
      </c>
      <c r="AV341" s="211">
        <v>10.57052702042259</v>
      </c>
      <c r="AW341" s="211">
        <v>10.57052702042259</v>
      </c>
      <c r="AX341" s="211">
        <v>1</v>
      </c>
      <c r="AY341" s="214">
        <f t="shared" si="93"/>
        <v>8.1774038734381049E-2</v>
      </c>
      <c r="BA341" s="212">
        <v>328</v>
      </c>
      <c r="BB341" s="211">
        <v>6.9811906692181749</v>
      </c>
      <c r="BC341" s="211">
        <v>6.9811906692181749</v>
      </c>
      <c r="BD341" s="211">
        <v>0.96106332649706683</v>
      </c>
      <c r="BE341" s="214">
        <f t="shared" si="94"/>
        <v>6.6917855387752745E-2</v>
      </c>
      <c r="BG341" s="212">
        <v>328</v>
      </c>
      <c r="BH341" s="211">
        <v>3.0501013883820827</v>
      </c>
      <c r="BI341" s="211">
        <v>3.9888196681328458</v>
      </c>
      <c r="BJ341" s="211">
        <v>0.56573643503961524</v>
      </c>
      <c r="BK341" s="214">
        <f t="shared" si="95"/>
        <v>3.7872032517493714E-2</v>
      </c>
      <c r="BM341" s="212">
        <v>328</v>
      </c>
      <c r="BN341" s="211">
        <v>1.0673328618972466</v>
      </c>
      <c r="BO341" s="211">
        <v>2.0070133137475912</v>
      </c>
      <c r="BP341" s="211">
        <v>0.20455358588132344</v>
      </c>
      <c r="BQ341" s="214">
        <f t="shared" si="96"/>
        <v>2.1744568501096406E-3</v>
      </c>
      <c r="BS341" s="212">
        <v>328</v>
      </c>
      <c r="BT341" s="211">
        <v>16.934537246607228</v>
      </c>
      <c r="BU341" s="211">
        <v>16.934537246607228</v>
      </c>
      <c r="BV341" s="211">
        <v>0.85543840540061789</v>
      </c>
      <c r="BW341" s="214">
        <f t="shared" si="97"/>
        <v>9.890237276602698E-2</v>
      </c>
    </row>
    <row r="342" spans="29:75" x14ac:dyDescent="0.25">
      <c r="AC342" s="212">
        <v>329</v>
      </c>
      <c r="AD342" s="211">
        <v>9.2889756987108321</v>
      </c>
      <c r="AE342" s="211">
        <v>9.5318719329020354</v>
      </c>
      <c r="AF342" s="211">
        <v>0.98792861883296568</v>
      </c>
      <c r="AG342" s="214">
        <f t="shared" si="89"/>
        <v>7.7123730821916814E-2</v>
      </c>
      <c r="AH342" s="214">
        <f t="shared" si="90"/>
        <v>-4.0474580127858317E-4</v>
      </c>
      <c r="AI342" s="212">
        <v>329</v>
      </c>
      <c r="AJ342" s="211">
        <v>24.059341981840152</v>
      </c>
      <c r="AK342" s="211">
        <v>24.059341981840152</v>
      </c>
      <c r="AL342" s="211">
        <v>1</v>
      </c>
      <c r="AM342" s="214">
        <f t="shared" si="91"/>
        <v>0.11184127282053735</v>
      </c>
      <c r="AO342" s="212">
        <v>329</v>
      </c>
      <c r="AP342" s="211">
        <v>21.941213638599859</v>
      </c>
      <c r="AQ342" s="211">
        <v>24.025123949762431</v>
      </c>
      <c r="AR342" s="211">
        <v>1</v>
      </c>
      <c r="AS342" s="214">
        <f t="shared" si="92"/>
        <v>0.1084310633219967</v>
      </c>
      <c r="AU342" s="212">
        <v>329</v>
      </c>
      <c r="AV342" s="211">
        <v>58.936518213677395</v>
      </c>
      <c r="AW342" s="211">
        <v>66.385739800653752</v>
      </c>
      <c r="AX342" s="211">
        <v>1</v>
      </c>
      <c r="AY342" s="214">
        <f t="shared" si="93"/>
        <v>0.14554674555631775</v>
      </c>
      <c r="BA342" s="212">
        <v>329</v>
      </c>
      <c r="BB342" s="211">
        <v>10.457362294193816</v>
      </c>
      <c r="BC342" s="211">
        <v>10.457362294193816</v>
      </c>
      <c r="BD342" s="211">
        <v>0.94760728786178827</v>
      </c>
      <c r="BE342" s="214">
        <f t="shared" si="94"/>
        <v>8.1385989369131329E-2</v>
      </c>
      <c r="BG342" s="212">
        <v>329</v>
      </c>
      <c r="BH342" s="211">
        <v>13.201872106270587</v>
      </c>
      <c r="BI342" s="211">
        <v>13.201872106270587</v>
      </c>
      <c r="BJ342" s="211">
        <v>0.82907594320763178</v>
      </c>
      <c r="BK342" s="214">
        <f t="shared" si="95"/>
        <v>8.9819356863945599E-2</v>
      </c>
      <c r="BM342" s="212">
        <v>329</v>
      </c>
      <c r="BN342" s="211">
        <v>16.830715345400797</v>
      </c>
      <c r="BO342" s="211">
        <v>16.830715345400797</v>
      </c>
      <c r="BP342" s="211">
        <v>1</v>
      </c>
      <c r="BQ342" s="214">
        <f t="shared" si="96"/>
        <v>9.8677133717852472E-2</v>
      </c>
      <c r="BS342" s="212">
        <v>329</v>
      </c>
      <c r="BT342" s="211">
        <v>48.426680473888922</v>
      </c>
      <c r="BU342" s="211">
        <v>52.776314617275027</v>
      </c>
      <c r="BV342" s="211">
        <v>0.95114711000604235</v>
      </c>
      <c r="BW342" s="214">
        <f t="shared" si="97"/>
        <v>0.13807134877394223</v>
      </c>
    </row>
    <row r="343" spans="29:75" x14ac:dyDescent="0.25">
      <c r="AC343" s="212">
        <v>330</v>
      </c>
      <c r="AD343" s="211">
        <v>6.8996919731224251</v>
      </c>
      <c r="AE343" s="211">
        <v>10.843657917699259</v>
      </c>
      <c r="AF343" s="211">
        <v>1</v>
      </c>
      <c r="AG343" s="214">
        <f t="shared" si="89"/>
        <v>6.6500319991010137E-2</v>
      </c>
      <c r="AH343" s="214">
        <f t="shared" si="90"/>
        <v>0</v>
      </c>
      <c r="AI343" s="212">
        <v>330</v>
      </c>
      <c r="AJ343" s="211">
        <v>8.7110160493116968</v>
      </c>
      <c r="AK343" s="211">
        <v>8.7110160493116968</v>
      </c>
      <c r="AL343" s="211">
        <v>1</v>
      </c>
      <c r="AM343" s="214">
        <f t="shared" si="91"/>
        <v>7.4819722921392717E-2</v>
      </c>
      <c r="AO343" s="212">
        <v>330</v>
      </c>
      <c r="AP343" s="211">
        <v>9.9047132296615619</v>
      </c>
      <c r="AQ343" s="211">
        <v>9.9047132296615619</v>
      </c>
      <c r="AR343" s="211">
        <v>0.89161715933085328</v>
      </c>
      <c r="AS343" s="214">
        <f t="shared" si="92"/>
        <v>7.9430611915142224E-2</v>
      </c>
      <c r="AU343" s="212">
        <v>330</v>
      </c>
      <c r="AV343" s="211">
        <v>35.809827721661748</v>
      </c>
      <c r="AW343" s="211">
        <v>35.809827721661748</v>
      </c>
      <c r="AX343" s="211">
        <v>1</v>
      </c>
      <c r="AY343" s="214">
        <f t="shared" si="93"/>
        <v>0.12667867505547914</v>
      </c>
      <c r="BA343" s="212">
        <v>330</v>
      </c>
      <c r="BB343" s="211">
        <v>4.2358836511223128</v>
      </c>
      <c r="BC343" s="211">
        <v>5.9015787809530105</v>
      </c>
      <c r="BD343" s="211">
        <v>0.81280769501836925</v>
      </c>
      <c r="BE343" s="214">
        <f t="shared" si="94"/>
        <v>4.9296282169676076E-2</v>
      </c>
      <c r="BG343" s="212">
        <v>330</v>
      </c>
      <c r="BH343" s="211">
        <v>4.2667771983799581</v>
      </c>
      <c r="BI343" s="211">
        <v>4.2667771983799581</v>
      </c>
      <c r="BJ343" s="211">
        <v>1</v>
      </c>
      <c r="BK343" s="214">
        <f t="shared" si="95"/>
        <v>4.955048144464369E-2</v>
      </c>
      <c r="BM343" s="212">
        <v>330</v>
      </c>
      <c r="BN343" s="211">
        <v>2.2430777126045229</v>
      </c>
      <c r="BO343" s="211">
        <v>2.7246740918637036</v>
      </c>
      <c r="BP343" s="211">
        <v>1</v>
      </c>
      <c r="BQ343" s="214">
        <f t="shared" si="96"/>
        <v>2.7294139765394521E-2</v>
      </c>
      <c r="BS343" s="212">
        <v>330</v>
      </c>
      <c r="BT343" s="211">
        <v>21.351675700699218</v>
      </c>
      <c r="BU343" s="211">
        <v>23.567428557793676</v>
      </c>
      <c r="BV343" s="211">
        <v>1</v>
      </c>
      <c r="BW343" s="214">
        <f t="shared" si="97"/>
        <v>0.10742519221704105</v>
      </c>
    </row>
    <row r="344" spans="29:75" x14ac:dyDescent="0.25">
      <c r="AC344" s="212">
        <v>331</v>
      </c>
      <c r="AD344" s="211">
        <v>47.838224847196201</v>
      </c>
      <c r="AE344" s="211">
        <v>54.606391812626761</v>
      </c>
      <c r="AF344" s="211">
        <v>1</v>
      </c>
      <c r="AG344" s="214">
        <f t="shared" si="89"/>
        <v>0.13760764473226494</v>
      </c>
      <c r="AH344" s="214">
        <f t="shared" si="90"/>
        <v>0</v>
      </c>
      <c r="AI344" s="212">
        <v>331</v>
      </c>
      <c r="AJ344" s="211">
        <v>43.695640897837592</v>
      </c>
      <c r="AK344" s="211">
        <v>43.695640897837592</v>
      </c>
      <c r="AL344" s="211">
        <v>1</v>
      </c>
      <c r="AM344" s="214">
        <f t="shared" si="91"/>
        <v>0.13417813467106621</v>
      </c>
      <c r="AO344" s="212">
        <v>331</v>
      </c>
      <c r="AP344" s="211">
        <v>4.7223551400953179</v>
      </c>
      <c r="AQ344" s="211">
        <v>6.1153574428417237</v>
      </c>
      <c r="AR344" s="211">
        <v>0.98620601623077431</v>
      </c>
      <c r="AS344" s="214">
        <f t="shared" si="92"/>
        <v>5.3105679151225438E-2</v>
      </c>
      <c r="AU344" s="212">
        <v>331</v>
      </c>
      <c r="AV344" s="211">
        <v>7.7892064197356934</v>
      </c>
      <c r="AW344" s="211">
        <v>7.7892064197356934</v>
      </c>
      <c r="AX344" s="211">
        <v>1</v>
      </c>
      <c r="AY344" s="214">
        <f t="shared" si="93"/>
        <v>7.0819917176141889E-2</v>
      </c>
      <c r="BA344" s="212">
        <v>331</v>
      </c>
      <c r="BB344" s="211">
        <v>4.0067989903533903</v>
      </c>
      <c r="BC344" s="211">
        <v>5.3352022134591746</v>
      </c>
      <c r="BD344" s="211">
        <v>1</v>
      </c>
      <c r="BE344" s="214">
        <f t="shared" si="94"/>
        <v>4.7353411981497784E-2</v>
      </c>
      <c r="BG344" s="212">
        <v>331</v>
      </c>
      <c r="BH344" s="211">
        <v>18.719855305810292</v>
      </c>
      <c r="BI344" s="211">
        <v>18.719855305810292</v>
      </c>
      <c r="BJ344" s="211">
        <v>1</v>
      </c>
      <c r="BK344" s="214">
        <f t="shared" si="95"/>
        <v>0.10257993015856037</v>
      </c>
      <c r="BM344" s="212">
        <v>331</v>
      </c>
      <c r="BN344" s="211">
        <v>1.8221649254205401</v>
      </c>
      <c r="BO344" s="211">
        <v>1.8691838958394935</v>
      </c>
      <c r="BP344" s="211">
        <v>0.69219107633180521</v>
      </c>
      <c r="BQ344" s="214">
        <f t="shared" si="96"/>
        <v>2.020220086052249E-2</v>
      </c>
      <c r="BS344" s="212">
        <v>331</v>
      </c>
      <c r="BT344" s="211">
        <v>36.151019193139966</v>
      </c>
      <c r="BU344" s="211">
        <v>36.151019193139966</v>
      </c>
      <c r="BV344" s="211">
        <v>0.7898829504608067</v>
      </c>
      <c r="BW344" s="214">
        <f t="shared" si="97"/>
        <v>0.12703486578419465</v>
      </c>
    </row>
    <row r="345" spans="29:75" x14ac:dyDescent="0.25">
      <c r="AC345" s="212">
        <v>332</v>
      </c>
      <c r="AD345" s="211">
        <v>2.2068620470838987</v>
      </c>
      <c r="AE345" s="211">
        <v>3.5098948926582652</v>
      </c>
      <c r="AF345" s="211">
        <v>0.95996049773037095</v>
      </c>
      <c r="AG345" s="214">
        <f t="shared" si="89"/>
        <v>2.6736905690903034E-2</v>
      </c>
      <c r="AH345" s="214">
        <f t="shared" si="90"/>
        <v>-1.361177541805314E-3</v>
      </c>
      <c r="AI345" s="212">
        <v>332</v>
      </c>
      <c r="AJ345" s="211">
        <v>7.3256044970533472</v>
      </c>
      <c r="AK345" s="211">
        <v>7.8267721370262251</v>
      </c>
      <c r="AL345" s="211">
        <v>1</v>
      </c>
      <c r="AM345" s="214">
        <f t="shared" si="91"/>
        <v>6.863185403188643E-2</v>
      </c>
      <c r="AO345" s="212">
        <v>332</v>
      </c>
      <c r="AP345" s="211">
        <v>8.2721241952899742</v>
      </c>
      <c r="AQ345" s="211">
        <v>8.2721241952899742</v>
      </c>
      <c r="AR345" s="211">
        <v>0.74155583581876716</v>
      </c>
      <c r="AS345" s="214">
        <f t="shared" si="92"/>
        <v>7.2969148908515802E-2</v>
      </c>
      <c r="AU345" s="212">
        <v>332</v>
      </c>
      <c r="AV345" s="211">
        <v>4.2124423417784724</v>
      </c>
      <c r="AW345" s="211">
        <v>4.2124423417784724</v>
      </c>
      <c r="AX345" s="211">
        <v>1</v>
      </c>
      <c r="AY345" s="214">
        <f t="shared" si="93"/>
        <v>4.9102202955440433E-2</v>
      </c>
      <c r="BA345" s="212">
        <v>332</v>
      </c>
      <c r="BB345" s="211">
        <v>3.8701874793802609</v>
      </c>
      <c r="BC345" s="211">
        <v>5.9477529400775344</v>
      </c>
      <c r="BD345" s="211">
        <v>0.87925401944408099</v>
      </c>
      <c r="BE345" s="214">
        <f t="shared" si="94"/>
        <v>4.6143032178055599E-2</v>
      </c>
      <c r="BG345" s="212">
        <v>332</v>
      </c>
      <c r="BH345" s="211">
        <v>11.841430122951159</v>
      </c>
      <c r="BI345" s="211">
        <v>11.841430122951159</v>
      </c>
      <c r="BJ345" s="211">
        <v>0.94001379075788483</v>
      </c>
      <c r="BK345" s="214">
        <f t="shared" si="95"/>
        <v>8.5875760171933102E-2</v>
      </c>
      <c r="BM345" s="212">
        <v>332</v>
      </c>
      <c r="BN345" s="211">
        <v>2.0049478158908318</v>
      </c>
      <c r="BO345" s="211">
        <v>2.6756719016222781</v>
      </c>
      <c r="BP345" s="211">
        <v>0.85012207482449986</v>
      </c>
      <c r="BQ345" s="214">
        <f t="shared" si="96"/>
        <v>2.3458182345243106E-2</v>
      </c>
      <c r="BS345" s="212">
        <v>332</v>
      </c>
      <c r="BT345" s="211">
        <v>22.436236671531745</v>
      </c>
      <c r="BU345" s="211">
        <v>26.094825732737029</v>
      </c>
      <c r="BV345" s="211">
        <v>1</v>
      </c>
      <c r="BW345" s="214">
        <f t="shared" si="97"/>
        <v>0.10925569497895826</v>
      </c>
    </row>
    <row r="346" spans="29:75" x14ac:dyDescent="0.25">
      <c r="AC346" s="212">
        <v>333</v>
      </c>
      <c r="AD346" s="211">
        <v>9.4252626241476296</v>
      </c>
      <c r="AE346" s="211">
        <v>15.382617670421206</v>
      </c>
      <c r="AF346" s="211">
        <v>0.91658023628990892</v>
      </c>
      <c r="AG346" s="214">
        <f t="shared" si="89"/>
        <v>7.7646812469268189E-2</v>
      </c>
      <c r="AH346" s="214">
        <f t="shared" si="90"/>
        <v>-2.8993111597758192E-3</v>
      </c>
      <c r="AI346" s="212">
        <v>333</v>
      </c>
      <c r="AJ346" s="211">
        <v>5.0283470241995154</v>
      </c>
      <c r="AK346" s="211">
        <v>5.9017647180392769</v>
      </c>
      <c r="AL346" s="211">
        <v>0.81330183631046415</v>
      </c>
      <c r="AM346" s="214">
        <f t="shared" si="91"/>
        <v>5.5311914609561752E-2</v>
      </c>
      <c r="AO346" s="212">
        <v>333</v>
      </c>
      <c r="AP346" s="211">
        <v>15.764695557399333</v>
      </c>
      <c r="AQ346" s="211">
        <v>15.764695557399333</v>
      </c>
      <c r="AR346" s="211">
        <v>0.94272002046771508</v>
      </c>
      <c r="AS346" s="214">
        <f t="shared" si="92"/>
        <v>9.6283437610703126E-2</v>
      </c>
      <c r="AU346" s="212">
        <v>333</v>
      </c>
      <c r="AV346" s="211">
        <v>2.9544470064289889</v>
      </c>
      <c r="AW346" s="211">
        <v>2.9544470064289889</v>
      </c>
      <c r="AX346" s="211">
        <v>0.75209580057163417</v>
      </c>
      <c r="AY346" s="214">
        <f t="shared" si="93"/>
        <v>3.6770282164579227E-2</v>
      </c>
      <c r="BA346" s="212">
        <v>333</v>
      </c>
      <c r="BB346" s="211">
        <v>6.2129654148328752</v>
      </c>
      <c r="BC346" s="211">
        <v>8.5192220099669775</v>
      </c>
      <c r="BD346" s="211">
        <v>0.86548179782820089</v>
      </c>
      <c r="BE346" s="214">
        <f t="shared" si="94"/>
        <v>6.2779816109759468E-2</v>
      </c>
      <c r="BG346" s="212">
        <v>333</v>
      </c>
      <c r="BH346" s="211">
        <v>8.2429710785361934</v>
      </c>
      <c r="BI346" s="211">
        <v>8.5532169717922013</v>
      </c>
      <c r="BJ346" s="211">
        <v>1</v>
      </c>
      <c r="BK346" s="214">
        <f t="shared" si="95"/>
        <v>7.2842886293087883E-2</v>
      </c>
      <c r="BM346" s="212">
        <v>333</v>
      </c>
      <c r="BN346" s="211">
        <v>20.427441952961829</v>
      </c>
      <c r="BO346" s="211">
        <v>20.427441952961829</v>
      </c>
      <c r="BP346" s="211">
        <v>1</v>
      </c>
      <c r="BQ346" s="214">
        <f t="shared" si="96"/>
        <v>0.10579290605808045</v>
      </c>
      <c r="BS346" s="212">
        <v>333</v>
      </c>
      <c r="BT346" s="211">
        <v>37.225554400458485</v>
      </c>
      <c r="BU346" s="211">
        <v>37.225554400458485</v>
      </c>
      <c r="BV346" s="211">
        <v>1</v>
      </c>
      <c r="BW346" s="214">
        <f t="shared" si="97"/>
        <v>0.12813577723699598</v>
      </c>
    </row>
    <row r="347" spans="29:75" x14ac:dyDescent="0.25">
      <c r="AC347" s="212">
        <v>334</v>
      </c>
      <c r="AD347" s="211">
        <v>8.3756790785135404</v>
      </c>
      <c r="AE347" s="211">
        <v>8.3756790785135404</v>
      </c>
      <c r="AF347" s="211">
        <v>1</v>
      </c>
      <c r="AG347" s="214">
        <f t="shared" si="89"/>
        <v>7.3414195293912465E-2</v>
      </c>
      <c r="AH347" s="214">
        <f t="shared" si="90"/>
        <v>0</v>
      </c>
      <c r="AI347" s="212">
        <v>334</v>
      </c>
      <c r="AJ347" s="211">
        <v>31.1535346300494</v>
      </c>
      <c r="AK347" s="211">
        <v>31.1535346300494</v>
      </c>
      <c r="AL347" s="211">
        <v>1</v>
      </c>
      <c r="AM347" s="214">
        <f t="shared" si="91"/>
        <v>0.12145945703950045</v>
      </c>
      <c r="AO347" s="212">
        <v>334</v>
      </c>
      <c r="AP347" s="211">
        <v>2.5070720411214116</v>
      </c>
      <c r="AQ347" s="211">
        <v>2.6107928827639189</v>
      </c>
      <c r="AR347" s="211">
        <v>0.7938593111778659</v>
      </c>
      <c r="AS347" s="214">
        <f t="shared" si="92"/>
        <v>3.1111333518171858E-2</v>
      </c>
      <c r="AU347" s="212">
        <v>334</v>
      </c>
      <c r="AV347" s="211">
        <v>9.185897858740665</v>
      </c>
      <c r="AW347" s="211">
        <v>11.331930858018291</v>
      </c>
      <c r="AX347" s="211">
        <v>1</v>
      </c>
      <c r="AY347" s="214">
        <f t="shared" si="93"/>
        <v>7.6723157604853931E-2</v>
      </c>
      <c r="BA347" s="212">
        <v>334</v>
      </c>
      <c r="BB347" s="211">
        <v>11.138818322455194</v>
      </c>
      <c r="BC347" s="211">
        <v>11.138818322455194</v>
      </c>
      <c r="BD347" s="211">
        <v>1</v>
      </c>
      <c r="BE347" s="214">
        <f t="shared" si="94"/>
        <v>8.3663978240360537E-2</v>
      </c>
      <c r="BG347" s="212">
        <v>334</v>
      </c>
      <c r="BH347" s="211">
        <v>4.0704495297241916</v>
      </c>
      <c r="BI347" s="211">
        <v>7.1379534880744249</v>
      </c>
      <c r="BJ347" s="211">
        <v>0.73748721230289283</v>
      </c>
      <c r="BK347" s="214">
        <f t="shared" si="95"/>
        <v>4.7903793333479827E-2</v>
      </c>
      <c r="BM347" s="212">
        <v>334</v>
      </c>
      <c r="BN347" s="211">
        <v>19.042922957192964</v>
      </c>
      <c r="BO347" s="211">
        <v>28.697434615919416</v>
      </c>
      <c r="BP347" s="211">
        <v>1</v>
      </c>
      <c r="BQ347" s="214">
        <f t="shared" si="96"/>
        <v>0.10320897675033458</v>
      </c>
      <c r="BS347" s="212">
        <v>334</v>
      </c>
      <c r="BT347" s="211">
        <v>3.0632140435134971</v>
      </c>
      <c r="BU347" s="211">
        <v>4.821196024142977</v>
      </c>
      <c r="BV347" s="211">
        <v>0.76883010942904184</v>
      </c>
      <c r="BW347" s="214">
        <f t="shared" si="97"/>
        <v>3.802045445685609E-2</v>
      </c>
    </row>
    <row r="348" spans="29:75" x14ac:dyDescent="0.25">
      <c r="AC348" s="212">
        <v>335</v>
      </c>
      <c r="AD348" s="211">
        <v>7.3146054780195451</v>
      </c>
      <c r="AE348" s="211">
        <v>8.4515499828063341</v>
      </c>
      <c r="AF348" s="211">
        <v>0.6860638243206395</v>
      </c>
      <c r="AG348" s="214">
        <f t="shared" si="89"/>
        <v>6.857833198547425E-2</v>
      </c>
      <c r="AH348" s="214">
        <f t="shared" si="90"/>
        <v>-1.2480946036922624E-2</v>
      </c>
      <c r="AI348" s="212">
        <v>335</v>
      </c>
      <c r="AJ348" s="211">
        <v>39.386179130414142</v>
      </c>
      <c r="AK348" s="211">
        <v>39.386179130414142</v>
      </c>
      <c r="AL348" s="211">
        <v>0.85377641868044574</v>
      </c>
      <c r="AM348" s="214">
        <f t="shared" si="91"/>
        <v>0.13025940204240283</v>
      </c>
      <c r="AO348" s="212">
        <v>335</v>
      </c>
      <c r="AP348" s="211">
        <v>1.5743545117935576</v>
      </c>
      <c r="AQ348" s="211">
        <v>1.5743545117935576</v>
      </c>
      <c r="AR348" s="211">
        <v>0.31601920121643878</v>
      </c>
      <c r="AS348" s="214">
        <f t="shared" si="92"/>
        <v>1.5243188607815483E-2</v>
      </c>
      <c r="AU348" s="212">
        <v>335</v>
      </c>
      <c r="AV348" s="211">
        <v>25.077564029416131</v>
      </c>
      <c r="AW348" s="211">
        <v>27.693962709520211</v>
      </c>
      <c r="AX348" s="211">
        <v>1</v>
      </c>
      <c r="AY348" s="214">
        <f t="shared" si="93"/>
        <v>0.11337853682452526</v>
      </c>
      <c r="BA348" s="212">
        <v>335</v>
      </c>
      <c r="BB348" s="211">
        <v>13.55242785875989</v>
      </c>
      <c r="BC348" s="211">
        <v>13.55242785875989</v>
      </c>
      <c r="BD348" s="211">
        <v>0.97017232539654152</v>
      </c>
      <c r="BE348" s="214">
        <f t="shared" si="94"/>
        <v>9.0771804979297821E-2</v>
      </c>
      <c r="BG348" s="212">
        <v>335</v>
      </c>
      <c r="BH348" s="211">
        <v>5.8063157706127919</v>
      </c>
      <c r="BI348" s="211">
        <v>9.4240107540832287</v>
      </c>
      <c r="BJ348" s="211">
        <v>1</v>
      </c>
      <c r="BK348" s="214">
        <f t="shared" si="95"/>
        <v>6.0384461298143455E-2</v>
      </c>
      <c r="BM348" s="212">
        <v>335</v>
      </c>
      <c r="BN348" s="211">
        <v>6.0194292922977297</v>
      </c>
      <c r="BO348" s="211">
        <v>11.343409993402753</v>
      </c>
      <c r="BP348" s="211">
        <v>1</v>
      </c>
      <c r="BQ348" s="214">
        <f t="shared" si="96"/>
        <v>6.1659321452236293E-2</v>
      </c>
      <c r="BS348" s="212">
        <v>335</v>
      </c>
      <c r="BT348" s="211">
        <v>10.254780066513419</v>
      </c>
      <c r="BU348" s="211">
        <v>14.350067834293288</v>
      </c>
      <c r="BV348" s="211">
        <v>0.98668480137593551</v>
      </c>
      <c r="BW348" s="214">
        <f t="shared" si="97"/>
        <v>8.0681072246363783E-2</v>
      </c>
    </row>
    <row r="349" spans="29:75" x14ac:dyDescent="0.25">
      <c r="AC349" s="212">
        <v>336</v>
      </c>
      <c r="AD349" s="211">
        <v>3.7033644597598285</v>
      </c>
      <c r="AE349" s="211">
        <v>4.8931793924988796</v>
      </c>
      <c r="AF349" s="211">
        <v>0.68821156898764624</v>
      </c>
      <c r="AG349" s="214">
        <f t="shared" si="89"/>
        <v>4.4607681644833308E-2</v>
      </c>
      <c r="AH349" s="214">
        <f t="shared" si="90"/>
        <v>-1.2378052977256027E-2</v>
      </c>
      <c r="AI349" s="212">
        <v>336</v>
      </c>
      <c r="AJ349" s="211">
        <v>15.871097596941665</v>
      </c>
      <c r="AK349" s="211">
        <v>15.871097596941665</v>
      </c>
      <c r="AL349" s="211">
        <v>1</v>
      </c>
      <c r="AM349" s="214">
        <f t="shared" si="91"/>
        <v>9.6529277950406556E-2</v>
      </c>
      <c r="AO349" s="212">
        <v>336</v>
      </c>
      <c r="AP349" s="211">
        <v>3.1923387463933577</v>
      </c>
      <c r="AQ349" s="211">
        <v>9.5430432269085745</v>
      </c>
      <c r="AR349" s="211">
        <v>1</v>
      </c>
      <c r="AS349" s="214">
        <f t="shared" si="92"/>
        <v>3.9450068748674072E-2</v>
      </c>
      <c r="AU349" s="212">
        <v>336</v>
      </c>
      <c r="AV349" s="211">
        <v>14.251760844617555</v>
      </c>
      <c r="AW349" s="211">
        <v>14.251760844617555</v>
      </c>
      <c r="AX349" s="211">
        <v>0.96468751962148447</v>
      </c>
      <c r="AY349" s="214">
        <f t="shared" si="93"/>
        <v>9.2602737248308253E-2</v>
      </c>
      <c r="BA349" s="212">
        <v>336</v>
      </c>
      <c r="BB349" s="211">
        <v>6.4078151219497022</v>
      </c>
      <c r="BC349" s="211">
        <v>6.4078151219497022</v>
      </c>
      <c r="BD349" s="211">
        <v>0.74393348458617192</v>
      </c>
      <c r="BE349" s="214">
        <f t="shared" si="94"/>
        <v>6.387433592123215E-2</v>
      </c>
      <c r="BG349" s="212">
        <v>336</v>
      </c>
      <c r="BH349" s="211">
        <v>18.358182149413125</v>
      </c>
      <c r="BI349" s="211">
        <v>18.358182149413125</v>
      </c>
      <c r="BJ349" s="211">
        <v>1</v>
      </c>
      <c r="BK349" s="214">
        <f t="shared" si="95"/>
        <v>0.10186314182171219</v>
      </c>
      <c r="BM349" s="212">
        <v>336</v>
      </c>
      <c r="BN349" s="211">
        <v>11.894732214662428</v>
      </c>
      <c r="BO349" s="211">
        <v>14.580765960927307</v>
      </c>
      <c r="BP349" s="211">
        <v>1</v>
      </c>
      <c r="BQ349" s="214">
        <f t="shared" si="96"/>
        <v>8.6038335959704337E-2</v>
      </c>
      <c r="BS349" s="212">
        <v>336</v>
      </c>
      <c r="BT349" s="211">
        <v>21.210049476410223</v>
      </c>
      <c r="BU349" s="211">
        <v>22.176813722196293</v>
      </c>
      <c r="BV349" s="211">
        <v>0.93422190545325956</v>
      </c>
      <c r="BW349" s="214">
        <f t="shared" si="97"/>
        <v>0.10717955112117239</v>
      </c>
    </row>
    <row r="350" spans="29:75" x14ac:dyDescent="0.25">
      <c r="AC350" s="212">
        <v>337</v>
      </c>
      <c r="AD350" s="211">
        <v>51.448997648048127</v>
      </c>
      <c r="AE350" s="211">
        <v>51.448997648048127</v>
      </c>
      <c r="AF350" s="211">
        <v>0.96187550469836258</v>
      </c>
      <c r="AG350" s="214">
        <f t="shared" si="89"/>
        <v>0.14037029822554681</v>
      </c>
      <c r="AH350" s="214">
        <f t="shared" si="90"/>
        <v>-1.294835965116814E-3</v>
      </c>
      <c r="AI350" s="212">
        <v>337</v>
      </c>
      <c r="AJ350" s="211">
        <v>2.0165637771048939</v>
      </c>
      <c r="AK350" s="211">
        <v>2.4170075887398133</v>
      </c>
      <c r="AL350" s="211">
        <v>0.54366434736803337</v>
      </c>
      <c r="AM350" s="214">
        <f t="shared" si="91"/>
        <v>2.3655282831139157E-2</v>
      </c>
      <c r="AO350" s="212">
        <v>337</v>
      </c>
      <c r="AP350" s="211">
        <v>13.755853246210759</v>
      </c>
      <c r="AQ350" s="211">
        <v>13.755853246210759</v>
      </c>
      <c r="AR350" s="211">
        <v>1</v>
      </c>
      <c r="AS350" s="214">
        <f t="shared" si="92"/>
        <v>9.1313642792464789E-2</v>
      </c>
      <c r="AU350" s="212">
        <v>337</v>
      </c>
      <c r="AV350" s="211">
        <v>8.3085641639064729</v>
      </c>
      <c r="AW350" s="211">
        <v>12.299698817714569</v>
      </c>
      <c r="AX350" s="211">
        <v>0.85305356439707836</v>
      </c>
      <c r="AY350" s="214">
        <f t="shared" si="93"/>
        <v>7.3126367509942281E-2</v>
      </c>
      <c r="BA350" s="212">
        <v>337</v>
      </c>
      <c r="BB350" s="211">
        <v>8.3889374038875371</v>
      </c>
      <c r="BC350" s="211">
        <v>8.3889374038875371</v>
      </c>
      <c r="BD350" s="211">
        <v>1</v>
      </c>
      <c r="BE350" s="214">
        <f t="shared" si="94"/>
        <v>7.3470790893430005E-2</v>
      </c>
      <c r="BG350" s="212">
        <v>337</v>
      </c>
      <c r="BH350" s="211">
        <v>5.7606719896455116</v>
      </c>
      <c r="BI350" s="211">
        <v>5.7606719896455116</v>
      </c>
      <c r="BJ350" s="211">
        <v>0.68565937841586844</v>
      </c>
      <c r="BK350" s="214">
        <f t="shared" si="95"/>
        <v>6.0105542000479684E-2</v>
      </c>
      <c r="BM350" s="212">
        <v>337</v>
      </c>
      <c r="BN350" s="211">
        <v>5.0301454928825544</v>
      </c>
      <c r="BO350" s="211">
        <v>5.0301454928825544</v>
      </c>
      <c r="BP350" s="211">
        <v>1</v>
      </c>
      <c r="BQ350" s="214">
        <f t="shared" si="96"/>
        <v>5.5324494074182606E-2</v>
      </c>
      <c r="BS350" s="212">
        <v>337</v>
      </c>
      <c r="BT350" s="211">
        <v>8.7418682542164827</v>
      </c>
      <c r="BU350" s="211">
        <v>10.886335489392591</v>
      </c>
      <c r="BV350" s="211">
        <v>1</v>
      </c>
      <c r="BW350" s="214">
        <f t="shared" si="97"/>
        <v>7.4946397482648752E-2</v>
      </c>
    </row>
    <row r="351" spans="29:75" x14ac:dyDescent="0.25">
      <c r="AC351" s="212">
        <v>338</v>
      </c>
      <c r="AD351" s="211">
        <v>3.2437572649383579</v>
      </c>
      <c r="AE351" s="211">
        <v>5.2730471019247895</v>
      </c>
      <c r="AF351" s="211">
        <v>1</v>
      </c>
      <c r="AG351" s="214">
        <f t="shared" si="89"/>
        <v>4.0003844991240323E-2</v>
      </c>
      <c r="AH351" s="214">
        <f t="shared" si="90"/>
        <v>0</v>
      </c>
      <c r="AI351" s="212">
        <v>338</v>
      </c>
      <c r="AJ351" s="211">
        <v>27.937013068185575</v>
      </c>
      <c r="AK351" s="211">
        <v>27.937013068185575</v>
      </c>
      <c r="AL351" s="211">
        <v>1</v>
      </c>
      <c r="AM351" s="214">
        <f t="shared" si="91"/>
        <v>0.11739313552030617</v>
      </c>
      <c r="AO351" s="212">
        <v>338</v>
      </c>
      <c r="AP351" s="211">
        <v>22.763196269616461</v>
      </c>
      <c r="AQ351" s="211">
        <v>22.763196269616461</v>
      </c>
      <c r="AR351" s="211">
        <v>1</v>
      </c>
      <c r="AS351" s="214">
        <f t="shared" si="92"/>
        <v>0.1097907689345925</v>
      </c>
      <c r="AU351" s="212">
        <v>338</v>
      </c>
      <c r="AV351" s="211">
        <v>8.0551892970551631</v>
      </c>
      <c r="AW351" s="211">
        <v>8.0551892970551631</v>
      </c>
      <c r="AX351" s="211">
        <v>0.72865221888365694</v>
      </c>
      <c r="AY351" s="214">
        <f t="shared" si="93"/>
        <v>7.201910454880367E-2</v>
      </c>
      <c r="BA351" s="212">
        <v>338</v>
      </c>
      <c r="BB351" s="211">
        <v>17.709607975301353</v>
      </c>
      <c r="BC351" s="211">
        <v>17.709607975301353</v>
      </c>
      <c r="BD351" s="211">
        <v>0.83302887554948779</v>
      </c>
      <c r="BE351" s="214">
        <f t="shared" si="94"/>
        <v>0.10054287104129145</v>
      </c>
      <c r="BG351" s="212">
        <v>338</v>
      </c>
      <c r="BH351" s="211">
        <v>4.0787410573354901</v>
      </c>
      <c r="BI351" s="211">
        <v>4.0787410573354901</v>
      </c>
      <c r="BJ351" s="211">
        <v>0.66991822446403193</v>
      </c>
      <c r="BK351" s="214">
        <f t="shared" si="95"/>
        <v>4.797487622882235E-2</v>
      </c>
      <c r="BM351" s="212">
        <v>338</v>
      </c>
      <c r="BN351" s="211">
        <v>2.6540171078278894</v>
      </c>
      <c r="BO351" s="211">
        <v>3.5237893642269991</v>
      </c>
      <c r="BP351" s="211">
        <v>1</v>
      </c>
      <c r="BQ351" s="214">
        <f t="shared" si="96"/>
        <v>3.3070889571832573E-2</v>
      </c>
      <c r="BS351" s="212">
        <v>338</v>
      </c>
      <c r="BT351" s="211">
        <v>7.5426532286200709</v>
      </c>
      <c r="BU351" s="211">
        <v>7.5426532286200709</v>
      </c>
      <c r="BV351" s="211">
        <v>0.75341824360222343</v>
      </c>
      <c r="BW351" s="214">
        <f t="shared" si="97"/>
        <v>6.9672435873009642E-2</v>
      </c>
    </row>
    <row r="352" spans="29:75" x14ac:dyDescent="0.25">
      <c r="AC352" s="212">
        <v>339</v>
      </c>
      <c r="AD352" s="211">
        <v>10.386952665021614</v>
      </c>
      <c r="AE352" s="211">
        <v>10.386952665021614</v>
      </c>
      <c r="AF352" s="211">
        <v>1</v>
      </c>
      <c r="AG352" s="214">
        <f t="shared" si="89"/>
        <v>8.1142496267188058E-2</v>
      </c>
      <c r="AH352" s="214">
        <f t="shared" si="90"/>
        <v>0</v>
      </c>
      <c r="AI352" s="212">
        <v>339</v>
      </c>
      <c r="AJ352" s="211">
        <v>40.686667213660272</v>
      </c>
      <c r="AK352" s="211">
        <v>40.686667213660272</v>
      </c>
      <c r="AL352" s="211">
        <v>0.52360511293917078</v>
      </c>
      <c r="AM352" s="214">
        <f t="shared" si="91"/>
        <v>0.13148396559500175</v>
      </c>
      <c r="AO352" s="212">
        <v>339</v>
      </c>
      <c r="AP352" s="211">
        <v>15.174666092960774</v>
      </c>
      <c r="AQ352" s="211">
        <v>15.174666092960774</v>
      </c>
      <c r="AR352" s="211">
        <v>1</v>
      </c>
      <c r="AS352" s="214">
        <f t="shared" si="92"/>
        <v>9.4890375361351031E-2</v>
      </c>
      <c r="AU352" s="212">
        <v>339</v>
      </c>
      <c r="AV352" s="211">
        <v>24.60584542832234</v>
      </c>
      <c r="AW352" s="211">
        <v>28.39568895218606</v>
      </c>
      <c r="AX352" s="211">
        <v>0.98271080517392884</v>
      </c>
      <c r="AY352" s="214">
        <f t="shared" si="93"/>
        <v>0.11267400793955584</v>
      </c>
      <c r="BA352" s="212">
        <v>339</v>
      </c>
      <c r="BB352" s="211">
        <v>9.7884372005852835</v>
      </c>
      <c r="BC352" s="211">
        <v>10.134521257380841</v>
      </c>
      <c r="BD352" s="211">
        <v>0.94766897168974951</v>
      </c>
      <c r="BE352" s="214">
        <f t="shared" si="94"/>
        <v>7.9005798680338302E-2</v>
      </c>
      <c r="BG352" s="212">
        <v>339</v>
      </c>
      <c r="BH352" s="211">
        <v>14.923444295748675</v>
      </c>
      <c r="BI352" s="211">
        <v>21.099231361337754</v>
      </c>
      <c r="BJ352" s="211">
        <v>1</v>
      </c>
      <c r="BK352" s="214">
        <f t="shared" si="95"/>
        <v>9.4281277992558365E-2</v>
      </c>
      <c r="BM352" s="212">
        <v>339</v>
      </c>
      <c r="BN352" s="211">
        <v>8.7258620550810484</v>
      </c>
      <c r="BO352" s="211">
        <v>8.7258620550810484</v>
      </c>
      <c r="BP352" s="211">
        <v>1</v>
      </c>
      <c r="BQ352" s="214">
        <f t="shared" si="96"/>
        <v>7.4880732453173282E-2</v>
      </c>
      <c r="BS352" s="212">
        <v>339</v>
      </c>
      <c r="BT352" s="211">
        <v>9.0981388815057738</v>
      </c>
      <c r="BU352" s="211">
        <v>13.499720234889265</v>
      </c>
      <c r="BV352" s="211">
        <v>0.70433930245134135</v>
      </c>
      <c r="BW352" s="214">
        <f t="shared" si="97"/>
        <v>7.6378675936850771E-2</v>
      </c>
    </row>
    <row r="353" spans="29:75" x14ac:dyDescent="0.25">
      <c r="AC353" s="212">
        <v>340</v>
      </c>
      <c r="AD353" s="211">
        <v>38.83833764664606</v>
      </c>
      <c r="AE353" s="211">
        <v>38.83833764664606</v>
      </c>
      <c r="AF353" s="211">
        <v>0.85539442309707847</v>
      </c>
      <c r="AG353" s="214">
        <f t="shared" si="89"/>
        <v>0.12973180225387337</v>
      </c>
      <c r="AH353" s="214">
        <f t="shared" si="90"/>
        <v>-5.1928901810172068E-3</v>
      </c>
      <c r="AI353" s="212">
        <v>340</v>
      </c>
      <c r="AJ353" s="211">
        <v>9.3811443114934843</v>
      </c>
      <c r="AK353" s="211">
        <v>9.3811443114934843</v>
      </c>
      <c r="AL353" s="211">
        <v>1</v>
      </c>
      <c r="AM353" s="214">
        <f t="shared" si="91"/>
        <v>7.7478287176253158E-2</v>
      </c>
      <c r="AO353" s="212">
        <v>340</v>
      </c>
      <c r="AP353" s="211">
        <v>13.223841725608384</v>
      </c>
      <c r="AQ353" s="211">
        <v>14.490026918416596</v>
      </c>
      <c r="AR353" s="211">
        <v>0.88390025080488865</v>
      </c>
      <c r="AS353" s="214">
        <f t="shared" si="92"/>
        <v>8.9879761628826493E-2</v>
      </c>
      <c r="AU353" s="212">
        <v>340</v>
      </c>
      <c r="AV353" s="211">
        <v>9.9938665633245396</v>
      </c>
      <c r="AW353" s="211">
        <v>9.9938665633245396</v>
      </c>
      <c r="AX353" s="211">
        <v>1</v>
      </c>
      <c r="AY353" s="214">
        <f t="shared" si="93"/>
        <v>7.9753080005452892E-2</v>
      </c>
      <c r="BA353" s="212">
        <v>340</v>
      </c>
      <c r="BB353" s="211">
        <v>14.756488311989443</v>
      </c>
      <c r="BC353" s="211">
        <v>14.908690621094934</v>
      </c>
      <c r="BD353" s="211">
        <v>1</v>
      </c>
      <c r="BE353" s="214">
        <f t="shared" si="94"/>
        <v>9.3870979484681039E-2</v>
      </c>
      <c r="BG353" s="212">
        <v>340</v>
      </c>
      <c r="BH353" s="211">
        <v>5.4940732644244097</v>
      </c>
      <c r="BI353" s="211">
        <v>5.4940732644244097</v>
      </c>
      <c r="BJ353" s="211">
        <v>1</v>
      </c>
      <c r="BK353" s="214">
        <f t="shared" si="95"/>
        <v>5.8432454865164907E-2</v>
      </c>
      <c r="BM353" s="212">
        <v>340</v>
      </c>
      <c r="BN353" s="211">
        <v>7.1089873350531976</v>
      </c>
      <c r="BO353" s="211">
        <v>7.9867027550254832</v>
      </c>
      <c r="BP353" s="211">
        <v>1</v>
      </c>
      <c r="BQ353" s="214">
        <f t="shared" si="96"/>
        <v>6.7563191528937416E-2</v>
      </c>
      <c r="BS353" s="212">
        <v>340</v>
      </c>
      <c r="BT353" s="211">
        <v>10.144761466935572</v>
      </c>
      <c r="BU353" s="211">
        <v>12.320784825715974</v>
      </c>
      <c r="BV353" s="211">
        <v>1</v>
      </c>
      <c r="BW353" s="214">
        <f t="shared" si="97"/>
        <v>8.0292583780371407E-2</v>
      </c>
    </row>
    <row r="354" spans="29:75" x14ac:dyDescent="0.25">
      <c r="AC354" s="212">
        <v>341</v>
      </c>
      <c r="AD354" s="211">
        <v>15.295701600970927</v>
      </c>
      <c r="AE354" s="211">
        <v>15.295701600970927</v>
      </c>
      <c r="AF354" s="211">
        <v>0.97208770474710771</v>
      </c>
      <c r="AG354" s="214">
        <f t="shared" si="89"/>
        <v>9.5180359518291402E-2</v>
      </c>
      <c r="AH354" s="214">
        <f t="shared" si="90"/>
        <v>-9.4319648933072209E-4</v>
      </c>
      <c r="AI354" s="212">
        <v>341</v>
      </c>
      <c r="AJ354" s="211">
        <v>8.4324875170737457</v>
      </c>
      <c r="AK354" s="211">
        <v>8.4324875170737457</v>
      </c>
      <c r="AL354" s="211">
        <v>0.68059834346865711</v>
      </c>
      <c r="AM354" s="214">
        <f t="shared" si="91"/>
        <v>7.3656085991082643E-2</v>
      </c>
      <c r="AO354" s="212">
        <v>341</v>
      </c>
      <c r="AP354" s="211">
        <v>3.213083510087563</v>
      </c>
      <c r="AQ354" s="211">
        <v>4.0473098526425781</v>
      </c>
      <c r="AR354" s="211">
        <v>0.90356359090256566</v>
      </c>
      <c r="AS354" s="214">
        <f t="shared" si="92"/>
        <v>3.9674519727760815E-2</v>
      </c>
      <c r="AU354" s="212">
        <v>341</v>
      </c>
      <c r="AV354" s="211">
        <v>15.942086552323039</v>
      </c>
      <c r="AW354" s="211">
        <v>15.942086552323039</v>
      </c>
      <c r="AX354" s="211">
        <v>0.82513387973505437</v>
      </c>
      <c r="AY354" s="214">
        <f t="shared" si="93"/>
        <v>9.6692412385610105E-2</v>
      </c>
      <c r="BA354" s="212">
        <v>341</v>
      </c>
      <c r="BB354" s="211">
        <v>9.4731437304599062</v>
      </c>
      <c r="BC354" s="211">
        <v>9.4731437304599062</v>
      </c>
      <c r="BD354" s="211">
        <v>1</v>
      </c>
      <c r="BE354" s="214">
        <f t="shared" si="94"/>
        <v>7.7828850358279134E-2</v>
      </c>
      <c r="BG354" s="212">
        <v>341</v>
      </c>
      <c r="BH354" s="211">
        <v>5.302318658802065</v>
      </c>
      <c r="BI354" s="211">
        <v>7.6518788755288352</v>
      </c>
      <c r="BJ354" s="211">
        <v>0.94856765053911918</v>
      </c>
      <c r="BK354" s="214">
        <f t="shared" si="95"/>
        <v>5.7179811029147487E-2</v>
      </c>
      <c r="BM354" s="212">
        <v>341</v>
      </c>
      <c r="BN354" s="211">
        <v>11.627134486513341</v>
      </c>
      <c r="BO354" s="211">
        <v>11.627134486513341</v>
      </c>
      <c r="BP354" s="211">
        <v>0.67430514818177512</v>
      </c>
      <c r="BQ354" s="214">
        <f t="shared" si="96"/>
        <v>8.521492132342301E-2</v>
      </c>
      <c r="BS354" s="212">
        <v>341</v>
      </c>
      <c r="BT354" s="211">
        <v>76.182175264834228</v>
      </c>
      <c r="BU354" s="211">
        <v>112.99154506321302</v>
      </c>
      <c r="BV354" s="211">
        <v>1</v>
      </c>
      <c r="BW354" s="214">
        <f t="shared" si="97"/>
        <v>0.15538957772160433</v>
      </c>
    </row>
    <row r="355" spans="29:75" x14ac:dyDescent="0.25">
      <c r="AC355" s="212">
        <v>342</v>
      </c>
      <c r="AD355" s="211">
        <v>64.458503811806622</v>
      </c>
      <c r="AE355" s="211">
        <v>94.528086840831051</v>
      </c>
      <c r="AF355" s="211">
        <v>1</v>
      </c>
      <c r="AG355" s="214">
        <f t="shared" si="89"/>
        <v>0.14897172341997789</v>
      </c>
      <c r="AH355" s="214">
        <f t="shared" si="90"/>
        <v>0</v>
      </c>
      <c r="AI355" s="212">
        <v>342</v>
      </c>
      <c r="AJ355" s="211">
        <v>5.6576969459581656</v>
      </c>
      <c r="AK355" s="211">
        <v>6.613496487572248</v>
      </c>
      <c r="AL355" s="211">
        <v>1</v>
      </c>
      <c r="AM355" s="214">
        <f t="shared" si="91"/>
        <v>5.9468354889197439E-2</v>
      </c>
      <c r="AO355" s="212">
        <v>342</v>
      </c>
      <c r="AP355" s="211">
        <v>12.577219909180091</v>
      </c>
      <c r="AQ355" s="211">
        <v>15.21005715917507</v>
      </c>
      <c r="AR355" s="211">
        <v>1</v>
      </c>
      <c r="AS355" s="214">
        <f t="shared" si="92"/>
        <v>8.8059942506108158E-2</v>
      </c>
      <c r="AU355" s="212">
        <v>342</v>
      </c>
      <c r="AV355" s="211">
        <v>5.0404705586844942</v>
      </c>
      <c r="AW355" s="211">
        <v>5.7446477942495564</v>
      </c>
      <c r="AX355" s="211">
        <v>0.83928008599716253</v>
      </c>
      <c r="AY355" s="214">
        <f t="shared" si="93"/>
        <v>5.5396629158415145E-2</v>
      </c>
      <c r="BA355" s="212">
        <v>342</v>
      </c>
      <c r="BB355" s="211">
        <v>6.9157764218399702</v>
      </c>
      <c r="BC355" s="211">
        <v>6.9157764218399702</v>
      </c>
      <c r="BD355" s="211">
        <v>0.85380369868342598</v>
      </c>
      <c r="BE355" s="214">
        <f t="shared" si="94"/>
        <v>6.6583100358127867E-2</v>
      </c>
      <c r="BG355" s="212">
        <v>342</v>
      </c>
      <c r="BH355" s="211">
        <v>18.79690232154751</v>
      </c>
      <c r="BI355" s="211">
        <v>18.79690232154751</v>
      </c>
      <c r="BJ355" s="211">
        <v>1</v>
      </c>
      <c r="BK355" s="214">
        <f t="shared" si="95"/>
        <v>0.10273089634656829</v>
      </c>
      <c r="BM355" s="212">
        <v>342</v>
      </c>
      <c r="BN355" s="211">
        <v>15.699579481006159</v>
      </c>
      <c r="BO355" s="211">
        <v>15.699579481006159</v>
      </c>
      <c r="BP355" s="211">
        <v>1</v>
      </c>
      <c r="BQ355" s="214">
        <f t="shared" si="96"/>
        <v>9.6132195493240147E-2</v>
      </c>
      <c r="BS355" s="212">
        <v>342</v>
      </c>
      <c r="BT355" s="211">
        <v>26.548207664606913</v>
      </c>
      <c r="BU355" s="211">
        <v>26.548207664606913</v>
      </c>
      <c r="BV355" s="211">
        <v>1</v>
      </c>
      <c r="BW355" s="214">
        <f t="shared" si="97"/>
        <v>0.11549554510240734</v>
      </c>
    </row>
    <row r="356" spans="29:75" x14ac:dyDescent="0.25">
      <c r="AC356" s="212">
        <v>343</v>
      </c>
      <c r="AD356" s="211">
        <v>31.96928587241538</v>
      </c>
      <c r="AE356" s="211">
        <v>31.96928587241538</v>
      </c>
      <c r="AF356" s="211">
        <v>0.8767481219965727</v>
      </c>
      <c r="AG356" s="214">
        <f t="shared" si="89"/>
        <v>0.12242611971960349</v>
      </c>
      <c r="AH356" s="214">
        <f t="shared" si="90"/>
        <v>-4.3749197670597262E-3</v>
      </c>
      <c r="AI356" s="212">
        <v>343</v>
      </c>
      <c r="AJ356" s="211">
        <v>5.1933922496489213</v>
      </c>
      <c r="AK356" s="211">
        <v>8.4516335609863447</v>
      </c>
      <c r="AL356" s="211">
        <v>1</v>
      </c>
      <c r="AM356" s="214">
        <f t="shared" si="91"/>
        <v>5.6448597387249944E-2</v>
      </c>
      <c r="AO356" s="212">
        <v>343</v>
      </c>
      <c r="AP356" s="211">
        <v>3.9860294296407042</v>
      </c>
      <c r="AQ356" s="211">
        <v>5.509256834243911</v>
      </c>
      <c r="AR356" s="211">
        <v>0.73682451796197312</v>
      </c>
      <c r="AS356" s="214">
        <f t="shared" si="92"/>
        <v>4.7171989052505081E-2</v>
      </c>
      <c r="AU356" s="212">
        <v>343</v>
      </c>
      <c r="AV356" s="211">
        <v>12.708227707355265</v>
      </c>
      <c r="AW356" s="211">
        <v>12.708227707355265</v>
      </c>
      <c r="AX356" s="211">
        <v>0.82921247968745637</v>
      </c>
      <c r="AY356" s="214">
        <f t="shared" si="93"/>
        <v>8.8435837860228794E-2</v>
      </c>
      <c r="BA356" s="212">
        <v>343</v>
      </c>
      <c r="BB356" s="211">
        <v>17.780059005828292</v>
      </c>
      <c r="BC356" s="211">
        <v>17.780059005828292</v>
      </c>
      <c r="BD356" s="211">
        <v>0.93845811507283228</v>
      </c>
      <c r="BE356" s="214">
        <f t="shared" si="94"/>
        <v>0.1006885277325138</v>
      </c>
      <c r="BG356" s="212">
        <v>343</v>
      </c>
      <c r="BH356" s="211">
        <v>1.7476019389681321</v>
      </c>
      <c r="BI356" s="211">
        <v>1.8325484887295396</v>
      </c>
      <c r="BJ356" s="211">
        <v>0.82249387631247117</v>
      </c>
      <c r="BK356" s="214">
        <f t="shared" si="95"/>
        <v>1.8782361461235242E-2</v>
      </c>
      <c r="BM356" s="212">
        <v>343</v>
      </c>
      <c r="BN356" s="211">
        <v>89.356830417999944</v>
      </c>
      <c r="BO356" s="211">
        <v>89.356830417999944</v>
      </c>
      <c r="BP356" s="211">
        <v>1</v>
      </c>
      <c r="BQ356" s="214">
        <f t="shared" si="96"/>
        <v>0.16154915136333314</v>
      </c>
      <c r="BS356" s="212">
        <v>343</v>
      </c>
      <c r="BT356" s="211">
        <v>12.611440812731407</v>
      </c>
      <c r="BU356" s="211">
        <v>12.611440812731407</v>
      </c>
      <c r="BV356" s="211">
        <v>1</v>
      </c>
      <c r="BW356" s="214">
        <f t="shared" si="97"/>
        <v>8.8158495062288011E-2</v>
      </c>
    </row>
    <row r="357" spans="29:75" x14ac:dyDescent="0.25">
      <c r="AC357" s="212">
        <v>344</v>
      </c>
      <c r="AD357" s="211">
        <v>18.478607190681199</v>
      </c>
      <c r="AE357" s="211">
        <v>20.184636248861743</v>
      </c>
      <c r="AF357" s="211">
        <v>1</v>
      </c>
      <c r="AG357" s="214">
        <f t="shared" si="89"/>
        <v>0.10210331267668837</v>
      </c>
      <c r="AH357" s="214">
        <f t="shared" si="90"/>
        <v>0</v>
      </c>
      <c r="AI357" s="212">
        <v>344</v>
      </c>
      <c r="AJ357" s="211">
        <v>2.0483444358397334</v>
      </c>
      <c r="AK357" s="211">
        <v>2.4305409749793685</v>
      </c>
      <c r="AL357" s="211">
        <v>0.78530626610527809</v>
      </c>
      <c r="AM357" s="214">
        <f t="shared" si="91"/>
        <v>2.418898216662857E-2</v>
      </c>
      <c r="AO357" s="212">
        <v>344</v>
      </c>
      <c r="AP357" s="211">
        <v>20.397095247164582</v>
      </c>
      <c r="AQ357" s="211">
        <v>20.397095247164582</v>
      </c>
      <c r="AR357" s="211">
        <v>0.7592207708887907</v>
      </c>
      <c r="AS357" s="214">
        <f t="shared" si="92"/>
        <v>0.10573810838164444</v>
      </c>
      <c r="AU357" s="212">
        <v>344</v>
      </c>
      <c r="AV357" s="211">
        <v>3.9279803803538007</v>
      </c>
      <c r="AW357" s="211">
        <v>4.024142355806557</v>
      </c>
      <c r="AX357" s="211">
        <v>0.88083691792097318</v>
      </c>
      <c r="AY357" s="214">
        <f t="shared" si="93"/>
        <v>4.666003982579725E-2</v>
      </c>
      <c r="BA357" s="212">
        <v>344</v>
      </c>
      <c r="BB357" s="211">
        <v>16.031854487170062</v>
      </c>
      <c r="BC357" s="211">
        <v>16.031854487170062</v>
      </c>
      <c r="BD357" s="211">
        <v>1</v>
      </c>
      <c r="BE357" s="214">
        <f t="shared" si="94"/>
        <v>9.6897698903935403E-2</v>
      </c>
      <c r="BG357" s="212">
        <v>344</v>
      </c>
      <c r="BH357" s="211">
        <v>3.2863004395879596</v>
      </c>
      <c r="BI357" s="211">
        <v>3.2863004395879596</v>
      </c>
      <c r="BJ357" s="211">
        <v>0.95572616155216827</v>
      </c>
      <c r="BK357" s="214">
        <f t="shared" si="95"/>
        <v>4.0455656224844372E-2</v>
      </c>
      <c r="BM357" s="212">
        <v>344</v>
      </c>
      <c r="BN357" s="211">
        <v>16.414744140236927</v>
      </c>
      <c r="BO357" s="211">
        <v>16.414744140236927</v>
      </c>
      <c r="BP357" s="211">
        <v>1</v>
      </c>
      <c r="BQ357" s="214">
        <f t="shared" si="96"/>
        <v>9.7761015979913823E-2</v>
      </c>
      <c r="BS357" s="212">
        <v>344</v>
      </c>
      <c r="BT357" s="211">
        <v>21.806823882176889</v>
      </c>
      <c r="BU357" s="211">
        <v>21.806823882176889</v>
      </c>
      <c r="BV357" s="211">
        <v>1</v>
      </c>
      <c r="BW357" s="214">
        <f t="shared" si="97"/>
        <v>0.10820408628812106</v>
      </c>
    </row>
    <row r="358" spans="29:75" x14ac:dyDescent="0.25">
      <c r="AC358" s="212">
        <v>345</v>
      </c>
      <c r="AD358" s="211">
        <v>68.091127072158415</v>
      </c>
      <c r="AE358" s="211">
        <v>68.091127072158415</v>
      </c>
      <c r="AF358" s="211">
        <v>1</v>
      </c>
      <c r="AG358" s="214">
        <f t="shared" si="89"/>
        <v>0.15107339853502877</v>
      </c>
      <c r="AH358" s="214">
        <f t="shared" si="90"/>
        <v>0</v>
      </c>
      <c r="AI358" s="212">
        <v>345</v>
      </c>
      <c r="AJ358" s="211">
        <v>9.7065922306798793</v>
      </c>
      <c r="AK358" s="211">
        <v>9.8746948389480504</v>
      </c>
      <c r="AL358" s="211">
        <v>1</v>
      </c>
      <c r="AM358" s="214">
        <f t="shared" si="91"/>
        <v>7.8703843562764941E-2</v>
      </c>
      <c r="AO358" s="212">
        <v>345</v>
      </c>
      <c r="AP358" s="211">
        <v>31.023793595825243</v>
      </c>
      <c r="AQ358" s="211">
        <v>34.468876325238881</v>
      </c>
      <c r="AR358" s="211">
        <v>0.9311098181159515</v>
      </c>
      <c r="AS358" s="214">
        <f t="shared" si="92"/>
        <v>0.121303462986734</v>
      </c>
      <c r="AU358" s="212">
        <v>345</v>
      </c>
      <c r="AV358" s="211">
        <v>2.5733254530960132</v>
      </c>
      <c r="AW358" s="211">
        <v>3.1960575333694234</v>
      </c>
      <c r="AX358" s="211">
        <v>0.61471646048136597</v>
      </c>
      <c r="AY358" s="214">
        <f t="shared" si="93"/>
        <v>3.2008221677964022E-2</v>
      </c>
      <c r="BA358" s="212">
        <v>345</v>
      </c>
      <c r="BB358" s="211">
        <v>3.8129416472625426</v>
      </c>
      <c r="BC358" s="211">
        <v>3.8129416472625426</v>
      </c>
      <c r="BD358" s="211">
        <v>0.89954246899823143</v>
      </c>
      <c r="BE358" s="214">
        <f t="shared" si="94"/>
        <v>4.5623508046180206E-2</v>
      </c>
      <c r="BG358" s="212">
        <v>345</v>
      </c>
      <c r="BH358" s="211">
        <v>4.7460977768053736</v>
      </c>
      <c r="BI358" s="211">
        <v>4.9917960359390072</v>
      </c>
      <c r="BJ358" s="211">
        <v>0.73298262379979018</v>
      </c>
      <c r="BK358" s="214">
        <f t="shared" si="95"/>
        <v>5.3281742042932789E-2</v>
      </c>
      <c r="BM358" s="212">
        <v>345</v>
      </c>
      <c r="BN358" s="211">
        <v>12.159237648453281</v>
      </c>
      <c r="BO358" s="211">
        <v>12.807867287653316</v>
      </c>
      <c r="BP358" s="211">
        <v>1</v>
      </c>
      <c r="BQ358" s="214">
        <f t="shared" si="96"/>
        <v>8.6834822502468656E-2</v>
      </c>
      <c r="BS358" s="212">
        <v>345</v>
      </c>
      <c r="BT358" s="211">
        <v>8.9086291941001079</v>
      </c>
      <c r="BU358" s="211">
        <v>8.9086291941001079</v>
      </c>
      <c r="BV358" s="211">
        <v>1</v>
      </c>
      <c r="BW358" s="214">
        <f t="shared" si="97"/>
        <v>7.5623699923940801E-2</v>
      </c>
    </row>
    <row r="359" spans="29:75" x14ac:dyDescent="0.25">
      <c r="AC359" s="212">
        <v>346</v>
      </c>
      <c r="AD359" s="211">
        <v>21.46591054721333</v>
      </c>
      <c r="AE359" s="211">
        <v>21.46591054721333</v>
      </c>
      <c r="AF359" s="211">
        <v>1</v>
      </c>
      <c r="AG359" s="214">
        <f t="shared" si="89"/>
        <v>0.10762217996471946</v>
      </c>
      <c r="AH359" s="214">
        <f t="shared" si="90"/>
        <v>0</v>
      </c>
      <c r="AI359" s="212">
        <v>346</v>
      </c>
      <c r="AJ359" s="211">
        <v>99.399020988927333</v>
      </c>
      <c r="AK359" s="211">
        <v>99.399020988927333</v>
      </c>
      <c r="AL359" s="211">
        <v>1</v>
      </c>
      <c r="AM359" s="214">
        <f t="shared" si="91"/>
        <v>0.16568015669476499</v>
      </c>
      <c r="AO359" s="212">
        <v>346</v>
      </c>
      <c r="AP359" s="211">
        <v>32.293749079294578</v>
      </c>
      <c r="AQ359" s="211">
        <v>32.293749079294578</v>
      </c>
      <c r="AR359" s="211">
        <v>1</v>
      </c>
      <c r="AS359" s="214">
        <f t="shared" si="92"/>
        <v>0.12280399415759113</v>
      </c>
      <c r="AU359" s="212">
        <v>346</v>
      </c>
      <c r="AV359" s="211">
        <v>5.1336200785848787</v>
      </c>
      <c r="AW359" s="211">
        <v>5.1336200785848787</v>
      </c>
      <c r="AX359" s="211">
        <v>0.94799663117856348</v>
      </c>
      <c r="AY359" s="214">
        <f t="shared" si="93"/>
        <v>5.6041027105673047E-2</v>
      </c>
      <c r="BA359" s="212">
        <v>346</v>
      </c>
      <c r="BB359" s="211">
        <v>9.5340605477250691</v>
      </c>
      <c r="BC359" s="211">
        <v>9.6773778309303022</v>
      </c>
      <c r="BD359" s="211">
        <v>0.90984987845204079</v>
      </c>
      <c r="BE359" s="214">
        <f t="shared" si="94"/>
        <v>7.8059167038271537E-2</v>
      </c>
      <c r="BG359" s="212">
        <v>346</v>
      </c>
      <c r="BH359" s="211">
        <v>3.4008379427969495</v>
      </c>
      <c r="BI359" s="211">
        <v>3.4008379427969495</v>
      </c>
      <c r="BJ359" s="211">
        <v>0.91011546052595527</v>
      </c>
      <c r="BK359" s="214">
        <f t="shared" si="95"/>
        <v>4.1644514798511612E-2</v>
      </c>
      <c r="BM359" s="212">
        <v>346</v>
      </c>
      <c r="BN359" s="211">
        <v>72.043488936538182</v>
      </c>
      <c r="BO359" s="211">
        <v>72.043488936538182</v>
      </c>
      <c r="BP359" s="211">
        <v>0.88367669873674348</v>
      </c>
      <c r="BQ359" s="214">
        <f t="shared" si="96"/>
        <v>0.15324033757407585</v>
      </c>
      <c r="BS359" s="212">
        <v>346</v>
      </c>
      <c r="BT359" s="211">
        <v>6.0153372093735227</v>
      </c>
      <c r="BU359" s="211">
        <v>6.0891879039558123</v>
      </c>
      <c r="BV359" s="211">
        <v>0.86940459556904526</v>
      </c>
      <c r="BW359" s="214">
        <f t="shared" si="97"/>
        <v>6.1635255903432773E-2</v>
      </c>
    </row>
    <row r="360" spans="29:75" x14ac:dyDescent="0.25">
      <c r="AC360" s="212">
        <v>347</v>
      </c>
      <c r="AD360" s="211">
        <v>1.4094113358397573</v>
      </c>
      <c r="AE360" s="211">
        <v>2.1908670971759818</v>
      </c>
      <c r="AF360" s="211">
        <v>0.81549441499201281</v>
      </c>
      <c r="AG360" s="214">
        <f t="shared" si="89"/>
        <v>1.1504747187450315E-2</v>
      </c>
      <c r="AH360" s="214">
        <f t="shared" si="90"/>
        <v>-6.7756313758318143E-3</v>
      </c>
      <c r="AI360" s="212">
        <v>347</v>
      </c>
      <c r="AJ360" s="211">
        <v>6.2262650378891804</v>
      </c>
      <c r="AK360" s="211">
        <v>6.2262650378891804</v>
      </c>
      <c r="AL360" s="211">
        <v>0.78992428522154401</v>
      </c>
      <c r="AM360" s="214">
        <f t="shared" si="91"/>
        <v>6.2855571493175555E-2</v>
      </c>
      <c r="AO360" s="212">
        <v>347</v>
      </c>
      <c r="AP360" s="211">
        <v>10.458164589684996</v>
      </c>
      <c r="AQ360" s="211">
        <v>13.047241010387609</v>
      </c>
      <c r="AR360" s="211">
        <v>0.75345547438316141</v>
      </c>
      <c r="AS360" s="214">
        <f t="shared" si="92"/>
        <v>8.1388754753967341E-2</v>
      </c>
      <c r="AU360" s="212">
        <v>347</v>
      </c>
      <c r="AV360" s="211">
        <v>4.8261988090098003</v>
      </c>
      <c r="AW360" s="211">
        <v>5.0990306907400669</v>
      </c>
      <c r="AX360" s="211">
        <v>0.82006228343862098</v>
      </c>
      <c r="AY360" s="214">
        <f t="shared" si="93"/>
        <v>5.3869510868952197E-2</v>
      </c>
      <c r="BA360" s="212">
        <v>347</v>
      </c>
      <c r="BB360" s="211">
        <v>10.399823993894064</v>
      </c>
      <c r="BC360" s="211">
        <v>10.399823993894064</v>
      </c>
      <c r="BD360" s="211">
        <v>1</v>
      </c>
      <c r="BE360" s="214">
        <f t="shared" si="94"/>
        <v>8.1187127299896078E-2</v>
      </c>
      <c r="BG360" s="212">
        <v>347</v>
      </c>
      <c r="BH360" s="211">
        <v>3.9178296778599959</v>
      </c>
      <c r="BI360" s="211">
        <v>3.9178296778599959</v>
      </c>
      <c r="BJ360" s="211">
        <v>0.7812825466776987</v>
      </c>
      <c r="BK360" s="214">
        <f t="shared" si="95"/>
        <v>4.6569767588299005E-2</v>
      </c>
      <c r="BM360" s="212">
        <v>347</v>
      </c>
      <c r="BN360" s="211">
        <v>34.349857091108269</v>
      </c>
      <c r="BO360" s="211">
        <v>38.666543420897604</v>
      </c>
      <c r="BP360" s="211">
        <v>1</v>
      </c>
      <c r="BQ360" s="214">
        <f t="shared" si="96"/>
        <v>0.12511651060502649</v>
      </c>
      <c r="BS360" s="212">
        <v>347</v>
      </c>
      <c r="BT360" s="211">
        <v>78.840617569981944</v>
      </c>
      <c r="BU360" s="211">
        <v>78.840617569981944</v>
      </c>
      <c r="BV360" s="211">
        <v>1</v>
      </c>
      <c r="BW360" s="214">
        <f t="shared" si="97"/>
        <v>0.15671135946219428</v>
      </c>
    </row>
    <row r="361" spans="29:75" x14ac:dyDescent="0.25">
      <c r="AC361" s="212">
        <v>348</v>
      </c>
      <c r="AD361" s="211">
        <v>12.554841430602542</v>
      </c>
      <c r="AE361" s="211">
        <v>12.554841430602542</v>
      </c>
      <c r="AF361" s="211">
        <v>1</v>
      </c>
      <c r="AG361" s="214">
        <f t="shared" si="89"/>
        <v>8.7995354595806097E-2</v>
      </c>
      <c r="AH361" s="214">
        <f t="shared" si="90"/>
        <v>0</v>
      </c>
      <c r="AI361" s="212">
        <v>348</v>
      </c>
      <c r="AJ361" s="211">
        <v>29.9080780844209</v>
      </c>
      <c r="AK361" s="211">
        <v>29.936698547691513</v>
      </c>
      <c r="AL361" s="211">
        <v>0.63419583015378977</v>
      </c>
      <c r="AM361" s="214">
        <f t="shared" si="91"/>
        <v>0.11993534257687255</v>
      </c>
      <c r="AO361" s="212">
        <v>348</v>
      </c>
      <c r="AP361" s="211">
        <v>35.752754890952367</v>
      </c>
      <c r="AQ361" s="211">
        <v>35.752754890952367</v>
      </c>
      <c r="AR361" s="211">
        <v>1</v>
      </c>
      <c r="AS361" s="214">
        <f t="shared" si="92"/>
        <v>0.12661877313171854</v>
      </c>
      <c r="AU361" s="212">
        <v>348</v>
      </c>
      <c r="AV361" s="211">
        <v>8.6829748461567782</v>
      </c>
      <c r="AW361" s="211">
        <v>11.473976851695348</v>
      </c>
      <c r="AX361" s="211">
        <v>1</v>
      </c>
      <c r="AY361" s="214">
        <f t="shared" si="93"/>
        <v>7.4704213126662422E-2</v>
      </c>
      <c r="BA361" s="212">
        <v>348</v>
      </c>
      <c r="BB361" s="211">
        <v>5.398871531647587</v>
      </c>
      <c r="BC361" s="211">
        <v>5.6714611777782906</v>
      </c>
      <c r="BD361" s="211">
        <v>1</v>
      </c>
      <c r="BE361" s="214">
        <f t="shared" si="94"/>
        <v>5.7815922358808169E-2</v>
      </c>
      <c r="BG361" s="212">
        <v>348</v>
      </c>
      <c r="BH361" s="211">
        <v>7.6616904611155379</v>
      </c>
      <c r="BI361" s="211">
        <v>7.6616904611155379</v>
      </c>
      <c r="BJ361" s="211">
        <v>1</v>
      </c>
      <c r="BK361" s="214">
        <f t="shared" si="95"/>
        <v>7.0230902092377256E-2</v>
      </c>
      <c r="BM361" s="212">
        <v>348</v>
      </c>
      <c r="BN361" s="211">
        <v>15.715467799974951</v>
      </c>
      <c r="BO361" s="211">
        <v>20.733383949060322</v>
      </c>
      <c r="BP361" s="211">
        <v>1</v>
      </c>
      <c r="BQ361" s="214">
        <f t="shared" si="96"/>
        <v>9.6169154412722335E-2</v>
      </c>
      <c r="BS361" s="212">
        <v>348</v>
      </c>
      <c r="BT361" s="211">
        <v>17.203445187413521</v>
      </c>
      <c r="BU361" s="211">
        <v>17.203445187413521</v>
      </c>
      <c r="BV361" s="211">
        <v>0.70728493558364625</v>
      </c>
      <c r="BW361" s="214">
        <f t="shared" si="97"/>
        <v>9.9479613075849294E-2</v>
      </c>
    </row>
    <row r="362" spans="29:75" x14ac:dyDescent="0.25">
      <c r="AC362" s="212">
        <v>349</v>
      </c>
      <c r="AD362" s="211">
        <v>8.2180946750660873</v>
      </c>
      <c r="AE362" s="211">
        <v>8.2180946750660873</v>
      </c>
      <c r="AF362" s="211">
        <v>0.99873345230502941</v>
      </c>
      <c r="AG362" s="214">
        <f t="shared" si="89"/>
        <v>7.2734804395078845E-2</v>
      </c>
      <c r="AH362" s="214">
        <f t="shared" si="90"/>
        <v>-4.2244122504864201E-5</v>
      </c>
      <c r="AI362" s="212">
        <v>349</v>
      </c>
      <c r="AJ362" s="211">
        <v>52.757458345087123</v>
      </c>
      <c r="AK362" s="211">
        <v>52.757458345087123</v>
      </c>
      <c r="AL362" s="211">
        <v>0.94423342024245061</v>
      </c>
      <c r="AM362" s="214">
        <f t="shared" si="91"/>
        <v>0.14132534647983785</v>
      </c>
      <c r="AO362" s="212">
        <v>349</v>
      </c>
      <c r="AP362" s="211">
        <v>8.6895514355081716</v>
      </c>
      <c r="AQ362" s="211">
        <v>8.6895514355081716</v>
      </c>
      <c r="AR362" s="211">
        <v>0.95911960478652358</v>
      </c>
      <c r="AS362" s="214">
        <f t="shared" si="92"/>
        <v>7.473133632757456E-2</v>
      </c>
      <c r="AU362" s="212">
        <v>349</v>
      </c>
      <c r="AV362" s="211">
        <v>3.0273745080271213</v>
      </c>
      <c r="AW362" s="211">
        <v>3.0273745080271213</v>
      </c>
      <c r="AX362" s="211">
        <v>1</v>
      </c>
      <c r="AY362" s="214">
        <f t="shared" si="93"/>
        <v>3.7613320250947879E-2</v>
      </c>
      <c r="BA362" s="212">
        <v>349</v>
      </c>
      <c r="BB362" s="211">
        <v>14.094854308195799</v>
      </c>
      <c r="BC362" s="211">
        <v>14.094854308195799</v>
      </c>
      <c r="BD362" s="211">
        <v>1</v>
      </c>
      <c r="BE362" s="214">
        <f t="shared" si="94"/>
        <v>9.2199616492885106E-2</v>
      </c>
      <c r="BG362" s="212">
        <v>349</v>
      </c>
      <c r="BH362" s="211">
        <v>9.0106332279840267</v>
      </c>
      <c r="BI362" s="211">
        <v>11.102604328292401</v>
      </c>
      <c r="BJ362" s="211">
        <v>1</v>
      </c>
      <c r="BK362" s="214">
        <f t="shared" si="95"/>
        <v>7.6031975520138406E-2</v>
      </c>
      <c r="BM362" s="212">
        <v>349</v>
      </c>
      <c r="BN362" s="211">
        <v>8.1682632370728214</v>
      </c>
      <c r="BO362" s="211">
        <v>8.1682632370728214</v>
      </c>
      <c r="BP362" s="211">
        <v>0.97945308799036868</v>
      </c>
      <c r="BQ362" s="214">
        <f t="shared" si="96"/>
        <v>7.2517344381132665E-2</v>
      </c>
      <c r="BS362" s="212">
        <v>349</v>
      </c>
      <c r="BT362" s="211">
        <v>11.210816347179838</v>
      </c>
      <c r="BU362" s="211">
        <v>13.791890588664311</v>
      </c>
      <c r="BV362" s="211">
        <v>1</v>
      </c>
      <c r="BW362" s="214">
        <f t="shared" si="97"/>
        <v>8.3896734661001782E-2</v>
      </c>
    </row>
    <row r="363" spans="29:75" x14ac:dyDescent="0.25">
      <c r="AC363" s="212">
        <v>350</v>
      </c>
      <c r="AD363" s="211">
        <v>10.862420769948699</v>
      </c>
      <c r="AE363" s="211">
        <v>10.862420769948699</v>
      </c>
      <c r="AF363" s="211">
        <v>1</v>
      </c>
      <c r="AG363" s="214">
        <f t="shared" si="89"/>
        <v>8.2756718963937104E-2</v>
      </c>
      <c r="AH363" s="214">
        <f t="shared" si="90"/>
        <v>0</v>
      </c>
      <c r="AI363" s="212">
        <v>350</v>
      </c>
      <c r="AJ363" s="211">
        <v>67.954809281168522</v>
      </c>
      <c r="AK363" s="211">
        <v>67.954809281168522</v>
      </c>
      <c r="AL363" s="211">
        <v>1</v>
      </c>
      <c r="AM363" s="214">
        <f t="shared" si="91"/>
        <v>0.15099650950820775</v>
      </c>
      <c r="AO363" s="212">
        <v>350</v>
      </c>
      <c r="AP363" s="211">
        <v>2.409362997409739</v>
      </c>
      <c r="AQ363" s="211">
        <v>3.2650512247307795</v>
      </c>
      <c r="AR363" s="211">
        <v>0.91025545129977936</v>
      </c>
      <c r="AS363" s="214">
        <f t="shared" si="92"/>
        <v>2.9745907305055663E-2</v>
      </c>
      <c r="AU363" s="212">
        <v>350</v>
      </c>
      <c r="AV363" s="211">
        <v>32.261929645263109</v>
      </c>
      <c r="AW363" s="211">
        <v>41.005080736868806</v>
      </c>
      <c r="AX363" s="211">
        <v>1</v>
      </c>
      <c r="AY363" s="214">
        <f t="shared" si="93"/>
        <v>0.12276709949112186</v>
      </c>
      <c r="BA363" s="212">
        <v>350</v>
      </c>
      <c r="BB363" s="211">
        <v>2.5207682984269413</v>
      </c>
      <c r="BC363" s="211">
        <v>3.4854266506800946</v>
      </c>
      <c r="BD363" s="211">
        <v>0.83016125732860002</v>
      </c>
      <c r="BE363" s="214">
        <f t="shared" si="94"/>
        <v>3.1298606549232222E-2</v>
      </c>
      <c r="BG363" s="212">
        <v>350</v>
      </c>
      <c r="BH363" s="211">
        <v>2.781765778251819</v>
      </c>
      <c r="BI363" s="211">
        <v>2.781765778251819</v>
      </c>
      <c r="BJ363" s="211">
        <v>0.85875004712530922</v>
      </c>
      <c r="BK363" s="214">
        <f t="shared" si="95"/>
        <v>3.469103295741105E-2</v>
      </c>
      <c r="BM363" s="212">
        <v>350</v>
      </c>
      <c r="BN363" s="211">
        <v>9.4198788998989293</v>
      </c>
      <c r="BO363" s="211">
        <v>9.8715582762697895</v>
      </c>
      <c r="BP363" s="211">
        <v>1</v>
      </c>
      <c r="BQ363" s="214">
        <f t="shared" si="96"/>
        <v>7.7626288352825146E-2</v>
      </c>
      <c r="BS363" s="212">
        <v>350</v>
      </c>
      <c r="BT363" s="211">
        <v>7.4856972657468326</v>
      </c>
      <c r="BU363" s="211">
        <v>7.4856972657468326</v>
      </c>
      <c r="BV363" s="211">
        <v>0.74848367969317398</v>
      </c>
      <c r="BW363" s="214">
        <f t="shared" si="97"/>
        <v>6.9402205198984879E-2</v>
      </c>
    </row>
    <row r="364" spans="29:75" x14ac:dyDescent="0.25">
      <c r="AC364" s="212">
        <v>351</v>
      </c>
      <c r="AD364" s="211">
        <v>4.9749096544631639</v>
      </c>
      <c r="AE364" s="211">
        <v>6.0048392699572686</v>
      </c>
      <c r="AF364" s="211">
        <v>0.71144508444250654</v>
      </c>
      <c r="AG364" s="214">
        <f t="shared" si="89"/>
        <v>5.4936146393981256E-2</v>
      </c>
      <c r="AH364" s="214">
        <f t="shared" si="90"/>
        <v>-1.1284416147719578E-2</v>
      </c>
      <c r="AI364" s="212">
        <v>351</v>
      </c>
      <c r="AJ364" s="211">
        <v>17.891436642067372</v>
      </c>
      <c r="AK364" s="211">
        <v>17.891436642067372</v>
      </c>
      <c r="AL364" s="211">
        <v>0.91091478515563673</v>
      </c>
      <c r="AM364" s="214">
        <f t="shared" si="91"/>
        <v>0.10091766539104885</v>
      </c>
      <c r="AO364" s="212">
        <v>351</v>
      </c>
      <c r="AP364" s="211">
        <v>6.8526108762433484</v>
      </c>
      <c r="AQ364" s="211">
        <v>7.5943550091308136</v>
      </c>
      <c r="AR364" s="211">
        <v>1</v>
      </c>
      <c r="AS364" s="214">
        <f t="shared" si="92"/>
        <v>6.625693543711475E-2</v>
      </c>
      <c r="AU364" s="212">
        <v>351</v>
      </c>
      <c r="AV364" s="211">
        <v>13.664391588963353</v>
      </c>
      <c r="AW364" s="211">
        <v>13.664391588963353</v>
      </c>
      <c r="AX364" s="211">
        <v>1</v>
      </c>
      <c r="AY364" s="214">
        <f t="shared" si="93"/>
        <v>9.1070993299713354E-2</v>
      </c>
      <c r="BA364" s="212">
        <v>351</v>
      </c>
      <c r="BB364" s="211">
        <v>28.667558191525188</v>
      </c>
      <c r="BC364" s="211">
        <v>28.667558191525188</v>
      </c>
      <c r="BD364" s="211">
        <v>1</v>
      </c>
      <c r="BE364" s="214">
        <f t="shared" si="94"/>
        <v>0.11835501631731149</v>
      </c>
      <c r="BG364" s="212">
        <v>351</v>
      </c>
      <c r="BH364" s="211">
        <v>6.571167853695532</v>
      </c>
      <c r="BI364" s="211">
        <v>6.571167853695532</v>
      </c>
      <c r="BJ364" s="211">
        <v>0.9511359523608901</v>
      </c>
      <c r="BK364" s="214">
        <f t="shared" si="95"/>
        <v>6.4767415107299886E-2</v>
      </c>
      <c r="BM364" s="212">
        <v>351</v>
      </c>
      <c r="BN364" s="211">
        <v>3.936544145760851</v>
      </c>
      <c r="BO364" s="211">
        <v>3.936544145760851</v>
      </c>
      <c r="BP364" s="211">
        <v>0.56244215824706378</v>
      </c>
      <c r="BQ364" s="214">
        <f t="shared" si="96"/>
        <v>4.6736023906004842E-2</v>
      </c>
      <c r="BS364" s="212">
        <v>351</v>
      </c>
      <c r="BT364" s="211">
        <v>9.8217585042695816</v>
      </c>
      <c r="BU364" s="211">
        <v>9.8217585042695816</v>
      </c>
      <c r="BV364" s="211">
        <v>1</v>
      </c>
      <c r="BW364" s="214">
        <f t="shared" si="97"/>
        <v>7.9128034247748058E-2</v>
      </c>
    </row>
    <row r="365" spans="29:75" x14ac:dyDescent="0.25">
      <c r="AC365" s="212">
        <v>352</v>
      </c>
      <c r="AD365" s="211">
        <v>10.411062877971297</v>
      </c>
      <c r="AE365" s="211">
        <v>11.649995884606854</v>
      </c>
      <c r="AF365" s="211">
        <v>0.5313824859403834</v>
      </c>
      <c r="AG365" s="214">
        <f t="shared" si="89"/>
        <v>8.1226054222430788E-2</v>
      </c>
      <c r="AH365" s="214">
        <f t="shared" si="90"/>
        <v>-2.0855231452503342E-2</v>
      </c>
      <c r="AI365" s="212">
        <v>352</v>
      </c>
      <c r="AJ365" s="211">
        <v>29.135863075671857</v>
      </c>
      <c r="AK365" s="211">
        <v>29.135863075671857</v>
      </c>
      <c r="AL365" s="211">
        <v>0.89611222454647854</v>
      </c>
      <c r="AM365" s="214">
        <f t="shared" si="91"/>
        <v>0.11895922973868522</v>
      </c>
      <c r="AO365" s="212">
        <v>352</v>
      </c>
      <c r="AP365" s="211">
        <v>33.033530422725768</v>
      </c>
      <c r="AQ365" s="211">
        <v>33.033530422725768</v>
      </c>
      <c r="AR365" s="211">
        <v>1</v>
      </c>
      <c r="AS365" s="214">
        <f t="shared" si="92"/>
        <v>0.1236520100855476</v>
      </c>
      <c r="AU365" s="212">
        <v>352</v>
      </c>
      <c r="AV365" s="211">
        <v>3.6148920060297058</v>
      </c>
      <c r="AW365" s="211">
        <v>3.7774431641534725</v>
      </c>
      <c r="AX365" s="211">
        <v>0.94098907473726179</v>
      </c>
      <c r="AY365" s="214">
        <f t="shared" si="93"/>
        <v>4.3766076163998191E-2</v>
      </c>
      <c r="BA365" s="212">
        <v>352</v>
      </c>
      <c r="BB365" s="211">
        <v>4.3458623819304503</v>
      </c>
      <c r="BC365" s="211">
        <v>4.3458623819304503</v>
      </c>
      <c r="BD365" s="211">
        <v>0.98632363510757792</v>
      </c>
      <c r="BE365" s="214">
        <f t="shared" si="94"/>
        <v>5.0193192948727816E-2</v>
      </c>
      <c r="BG365" s="212">
        <v>352</v>
      </c>
      <c r="BH365" s="211">
        <v>12.448588113430572</v>
      </c>
      <c r="BI365" s="211">
        <v>14.842502118496876</v>
      </c>
      <c r="BJ365" s="211">
        <v>0.92351544016160136</v>
      </c>
      <c r="BK365" s="214">
        <f t="shared" si="95"/>
        <v>8.7687163707689919E-2</v>
      </c>
      <c r="BM365" s="212">
        <v>352</v>
      </c>
      <c r="BN365" s="211">
        <v>15.832809151209265</v>
      </c>
      <c r="BO365" s="211">
        <v>15.832809151209265</v>
      </c>
      <c r="BP365" s="211">
        <v>0.95097453577877733</v>
      </c>
      <c r="BQ365" s="214">
        <f t="shared" si="96"/>
        <v>9.644099706985032E-2</v>
      </c>
      <c r="BS365" s="212">
        <v>352</v>
      </c>
      <c r="BT365" s="211">
        <v>14.138621586760188</v>
      </c>
      <c r="BU365" s="211">
        <v>15.729217042633524</v>
      </c>
      <c r="BV365" s="211">
        <v>0.64761643076629316</v>
      </c>
      <c r="BW365" s="214">
        <f t="shared" si="97"/>
        <v>9.2312496946161504E-2</v>
      </c>
    </row>
    <row r="366" spans="29:75" x14ac:dyDescent="0.25">
      <c r="AC366" s="212">
        <v>353</v>
      </c>
      <c r="AD366" s="211">
        <v>25.818387964888604</v>
      </c>
      <c r="AE366" s="211">
        <v>25.818387964888604</v>
      </c>
      <c r="AF366" s="211">
        <v>1</v>
      </c>
      <c r="AG366" s="214">
        <f t="shared" si="89"/>
        <v>0.11445953452401536</v>
      </c>
      <c r="AH366" s="214">
        <f t="shared" si="90"/>
        <v>0</v>
      </c>
      <c r="AI366" s="212">
        <v>353</v>
      </c>
      <c r="AJ366" s="211">
        <v>8.9490477036521128</v>
      </c>
      <c r="AK366" s="211">
        <v>9.8317433588818712</v>
      </c>
      <c r="AL366" s="211">
        <v>0.91059675806345708</v>
      </c>
      <c r="AM366" s="214">
        <f t="shared" si="91"/>
        <v>7.5786014658234979E-2</v>
      </c>
      <c r="AO366" s="212">
        <v>353</v>
      </c>
      <c r="AP366" s="211">
        <v>61.880648180008308</v>
      </c>
      <c r="AQ366" s="211">
        <v>61.880648180008308</v>
      </c>
      <c r="AR366" s="211">
        <v>1</v>
      </c>
      <c r="AS366" s="214">
        <f t="shared" si="92"/>
        <v>0.14740964221148212</v>
      </c>
      <c r="AU366" s="212">
        <v>353</v>
      </c>
      <c r="AV366" s="211">
        <v>31.907121494546487</v>
      </c>
      <c r="AW366" s="211">
        <v>31.907121494546487</v>
      </c>
      <c r="AX366" s="211">
        <v>1</v>
      </c>
      <c r="AY366" s="214">
        <f t="shared" si="93"/>
        <v>0.12235329921837335</v>
      </c>
      <c r="BA366" s="212">
        <v>353</v>
      </c>
      <c r="BB366" s="211">
        <v>11.244451547794075</v>
      </c>
      <c r="BC366" s="211">
        <v>13.104101440929734</v>
      </c>
      <c r="BD366" s="211">
        <v>1</v>
      </c>
      <c r="BE366" s="214">
        <f t="shared" si="94"/>
        <v>8.4004976319892899E-2</v>
      </c>
      <c r="BG366" s="212">
        <v>353</v>
      </c>
      <c r="BH366" s="211">
        <v>6.6228636046253104</v>
      </c>
      <c r="BI366" s="211">
        <v>6.6228636046253104</v>
      </c>
      <c r="BJ366" s="211">
        <v>0.75097758398155601</v>
      </c>
      <c r="BK366" s="214">
        <f t="shared" si="95"/>
        <v>6.5045578369179458E-2</v>
      </c>
      <c r="BM366" s="212">
        <v>353</v>
      </c>
      <c r="BN366" s="211">
        <v>3.2201773533004552</v>
      </c>
      <c r="BO366" s="211">
        <v>11.762558190440217</v>
      </c>
      <c r="BP366" s="211">
        <v>1</v>
      </c>
      <c r="BQ366" s="214">
        <f t="shared" si="96"/>
        <v>3.9750951284268643E-2</v>
      </c>
      <c r="BS366" s="212">
        <v>353</v>
      </c>
      <c r="BT366" s="211">
        <v>8.0860794577536481</v>
      </c>
      <c r="BU366" s="211">
        <v>8.0860794577536481</v>
      </c>
      <c r="BV366" s="211">
        <v>0.89491809603346018</v>
      </c>
      <c r="BW366" s="214">
        <f t="shared" si="97"/>
        <v>7.215588435991549E-2</v>
      </c>
    </row>
    <row r="367" spans="29:75" x14ac:dyDescent="0.25">
      <c r="AC367" s="212">
        <v>354</v>
      </c>
      <c r="AD367" s="211">
        <v>20.508301747916168</v>
      </c>
      <c r="AE367" s="211">
        <v>23.986754021111309</v>
      </c>
      <c r="AF367" s="211">
        <v>1</v>
      </c>
      <c r="AG367" s="214">
        <f t="shared" si="89"/>
        <v>0.10593853297384692</v>
      </c>
      <c r="AH367" s="214">
        <f t="shared" si="90"/>
        <v>0</v>
      </c>
      <c r="AI367" s="212">
        <v>354</v>
      </c>
      <c r="AJ367" s="211">
        <v>31.557748356297715</v>
      </c>
      <c r="AK367" s="211">
        <v>31.557748356297715</v>
      </c>
      <c r="AL367" s="211">
        <v>1</v>
      </c>
      <c r="AM367" s="214">
        <f t="shared" si="91"/>
        <v>0.12194146811672235</v>
      </c>
      <c r="AO367" s="212">
        <v>354</v>
      </c>
      <c r="AP367" s="211">
        <v>20.300351714339012</v>
      </c>
      <c r="AQ367" s="211">
        <v>22.385677470107275</v>
      </c>
      <c r="AR367" s="211">
        <v>1</v>
      </c>
      <c r="AS367" s="214">
        <f t="shared" si="92"/>
        <v>0.10556288897673705</v>
      </c>
      <c r="AU367" s="212">
        <v>354</v>
      </c>
      <c r="AV367" s="211">
        <v>23.507629610745553</v>
      </c>
      <c r="AW367" s="211">
        <v>27.35816537595122</v>
      </c>
      <c r="AX367" s="211">
        <v>1</v>
      </c>
      <c r="AY367" s="214">
        <f t="shared" si="93"/>
        <v>0.11098184318722049</v>
      </c>
      <c r="BA367" s="212">
        <v>354</v>
      </c>
      <c r="BB367" s="211">
        <v>13.329720968341929</v>
      </c>
      <c r="BC367" s="211">
        <v>13.329720968341929</v>
      </c>
      <c r="BD367" s="211">
        <v>1</v>
      </c>
      <c r="BE367" s="214">
        <f t="shared" si="94"/>
        <v>9.0169519594173408E-2</v>
      </c>
      <c r="BG367" s="212">
        <v>354</v>
      </c>
      <c r="BH367" s="211">
        <v>17.659610701252003</v>
      </c>
      <c r="BI367" s="211">
        <v>17.659610701252003</v>
      </c>
      <c r="BJ367" s="211">
        <v>1</v>
      </c>
      <c r="BK367" s="214">
        <f t="shared" si="95"/>
        <v>0.1004391620543823</v>
      </c>
      <c r="BM367" s="212">
        <v>354</v>
      </c>
      <c r="BN367" s="211">
        <v>34.473559699110787</v>
      </c>
      <c r="BO367" s="211">
        <v>36.052180633556986</v>
      </c>
      <c r="BP367" s="211">
        <v>1</v>
      </c>
      <c r="BQ367" s="214">
        <f t="shared" si="96"/>
        <v>0.1252513371336299</v>
      </c>
      <c r="BS367" s="212">
        <v>354</v>
      </c>
      <c r="BT367" s="211">
        <v>8.0988958630302736</v>
      </c>
      <c r="BU367" s="211">
        <v>8.0988958630302736</v>
      </c>
      <c r="BV367" s="211">
        <v>0.97561114636248014</v>
      </c>
      <c r="BW367" s="214">
        <f t="shared" si="97"/>
        <v>7.2212486443629986E-2</v>
      </c>
    </row>
    <row r="368" spans="29:75" x14ac:dyDescent="0.25">
      <c r="AC368" s="212">
        <v>355</v>
      </c>
      <c r="AD368" s="211">
        <v>36.14875951695214</v>
      </c>
      <c r="AE368" s="211">
        <v>36.14875951695214</v>
      </c>
      <c r="AF368" s="211">
        <v>1</v>
      </c>
      <c r="AG368" s="214">
        <f t="shared" si="89"/>
        <v>0.1270325174771485</v>
      </c>
      <c r="AH368" s="214">
        <f t="shared" si="90"/>
        <v>0</v>
      </c>
      <c r="AI368" s="212">
        <v>355</v>
      </c>
      <c r="AJ368" s="211">
        <v>6.5111864242187636</v>
      </c>
      <c r="AK368" s="211">
        <v>7.5145078523076698</v>
      </c>
      <c r="AL368" s="211">
        <v>0.63291659184500704</v>
      </c>
      <c r="AM368" s="214">
        <f t="shared" si="91"/>
        <v>6.4442004976272838E-2</v>
      </c>
      <c r="AO368" s="212">
        <v>355</v>
      </c>
      <c r="AP368" s="211">
        <v>3.3339166189894933</v>
      </c>
      <c r="AQ368" s="211">
        <v>3.9463795735226719</v>
      </c>
      <c r="AR368" s="211">
        <v>0.85004926541780323</v>
      </c>
      <c r="AS368" s="214">
        <f t="shared" si="92"/>
        <v>4.0954685761100063E-2</v>
      </c>
      <c r="AU368" s="212">
        <v>355</v>
      </c>
      <c r="AV368" s="211">
        <v>6.9290927114233671</v>
      </c>
      <c r="AW368" s="211">
        <v>6.9290927114233671</v>
      </c>
      <c r="AX368" s="211">
        <v>0.96719460136282243</v>
      </c>
      <c r="AY368" s="214">
        <f t="shared" si="93"/>
        <v>6.6651493392583028E-2</v>
      </c>
      <c r="BA368" s="212">
        <v>355</v>
      </c>
      <c r="BB368" s="211">
        <v>3.0481422982133903</v>
      </c>
      <c r="BC368" s="211">
        <v>3.9021408864089016</v>
      </c>
      <c r="BD368" s="211">
        <v>1</v>
      </c>
      <c r="BE368" s="214">
        <f t="shared" si="94"/>
        <v>3.7849804661994613E-2</v>
      </c>
      <c r="BG368" s="212">
        <v>355</v>
      </c>
      <c r="BH368" s="211">
        <v>6.4746584160772036</v>
      </c>
      <c r="BI368" s="211">
        <v>7.0416615025033424</v>
      </c>
      <c r="BJ368" s="211">
        <v>1</v>
      </c>
      <c r="BK368" s="214">
        <f t="shared" si="95"/>
        <v>6.4242411219899376E-2</v>
      </c>
      <c r="BM368" s="212">
        <v>355</v>
      </c>
      <c r="BN368" s="211">
        <v>18.309488839085144</v>
      </c>
      <c r="BO368" s="211">
        <v>18.309488839085144</v>
      </c>
      <c r="BP368" s="211">
        <v>1</v>
      </c>
      <c r="BQ368" s="214">
        <f t="shared" si="96"/>
        <v>0.10176559718348033</v>
      </c>
      <c r="BS368" s="212">
        <v>355</v>
      </c>
      <c r="BT368" s="211">
        <v>9.0163965974345519</v>
      </c>
      <c r="BU368" s="211">
        <v>10.244450801685009</v>
      </c>
      <c r="BV368" s="211">
        <v>1</v>
      </c>
      <c r="BW368" s="214">
        <f t="shared" si="97"/>
        <v>7.6054910102917095E-2</v>
      </c>
    </row>
    <row r="369" spans="29:75" x14ac:dyDescent="0.25">
      <c r="AC369" s="212">
        <v>356</v>
      </c>
      <c r="AD369" s="211">
        <v>51.907605794790449</v>
      </c>
      <c r="AE369" s="211">
        <v>51.907605794790449</v>
      </c>
      <c r="AF369" s="211">
        <v>1</v>
      </c>
      <c r="AG369" s="214">
        <f t="shared" si="89"/>
        <v>0.14070768283007862</v>
      </c>
      <c r="AH369" s="214">
        <f t="shared" si="90"/>
        <v>0</v>
      </c>
      <c r="AI369" s="212">
        <v>356</v>
      </c>
      <c r="AJ369" s="211">
        <v>31.033972979398278</v>
      </c>
      <c r="AK369" s="211">
        <v>31.033972979398278</v>
      </c>
      <c r="AL369" s="211">
        <v>1</v>
      </c>
      <c r="AM369" s="214">
        <f t="shared" si="91"/>
        <v>0.12131572493899045</v>
      </c>
      <c r="AO369" s="212">
        <v>356</v>
      </c>
      <c r="AP369" s="211">
        <v>2.4730870305702783</v>
      </c>
      <c r="AQ369" s="211">
        <v>2.4730870305702783</v>
      </c>
      <c r="AR369" s="211">
        <v>0.53836813200887312</v>
      </c>
      <c r="AS369" s="214">
        <f t="shared" si="92"/>
        <v>3.0642340420888647E-2</v>
      </c>
      <c r="AU369" s="212">
        <v>356</v>
      </c>
      <c r="AV369" s="211">
        <v>32.321347813029838</v>
      </c>
      <c r="AW369" s="211">
        <v>32.321347813029838</v>
      </c>
      <c r="AX369" s="211">
        <v>1</v>
      </c>
      <c r="AY369" s="214">
        <f t="shared" si="93"/>
        <v>0.12283596647060779</v>
      </c>
      <c r="BA369" s="212">
        <v>356</v>
      </c>
      <c r="BB369" s="211">
        <v>9.743158951621778</v>
      </c>
      <c r="BC369" s="211">
        <v>9.9254904258740257</v>
      </c>
      <c r="BD369" s="211">
        <v>1</v>
      </c>
      <c r="BE369" s="214">
        <f t="shared" si="94"/>
        <v>7.883905413893455E-2</v>
      </c>
      <c r="BG369" s="212">
        <v>356</v>
      </c>
      <c r="BH369" s="211">
        <v>8.583159046840704</v>
      </c>
      <c r="BI369" s="211">
        <v>8.583159046840704</v>
      </c>
      <c r="BJ369" s="211">
        <v>1</v>
      </c>
      <c r="BK369" s="214">
        <f t="shared" si="95"/>
        <v>7.4290096156395036E-2</v>
      </c>
      <c r="BM369" s="212">
        <v>356</v>
      </c>
      <c r="BN369" s="211">
        <v>9.0826477208679144</v>
      </c>
      <c r="BO369" s="211">
        <v>11.939541224332107</v>
      </c>
      <c r="BP369" s="211">
        <v>0.8219514995890469</v>
      </c>
      <c r="BQ369" s="214">
        <f t="shared" si="96"/>
        <v>7.6317534887974992E-2</v>
      </c>
      <c r="BS369" s="212">
        <v>356</v>
      </c>
      <c r="BT369" s="211">
        <v>6.9949959567221995</v>
      </c>
      <c r="BU369" s="211">
        <v>6.9949959567221995</v>
      </c>
      <c r="BV369" s="211">
        <v>1</v>
      </c>
      <c r="BW369" s="214">
        <f t="shared" si="97"/>
        <v>6.6988115838136908E-2</v>
      </c>
    </row>
    <row r="370" spans="29:75" x14ac:dyDescent="0.25">
      <c r="AC370" s="212">
        <v>357</v>
      </c>
      <c r="AD370" s="211">
        <v>8.1715489705857056</v>
      </c>
      <c r="AE370" s="211">
        <v>9.8750111582078617</v>
      </c>
      <c r="AF370" s="211">
        <v>0.88874851942988531</v>
      </c>
      <c r="AG370" s="214">
        <f t="shared" si="89"/>
        <v>7.253172247314299E-2</v>
      </c>
      <c r="AH370" s="214">
        <f t="shared" si="90"/>
        <v>-3.9236477587516472E-3</v>
      </c>
      <c r="AI370" s="212">
        <v>357</v>
      </c>
      <c r="AJ370" s="211">
        <v>11.895515547844775</v>
      </c>
      <c r="AK370" s="211">
        <v>11.895515547844775</v>
      </c>
      <c r="AL370" s="211">
        <v>1</v>
      </c>
      <c r="AM370" s="214">
        <f t="shared" si="91"/>
        <v>8.6040719935996712E-2</v>
      </c>
      <c r="AO370" s="212">
        <v>357</v>
      </c>
      <c r="AP370" s="211">
        <v>31.766312268687646</v>
      </c>
      <c r="AQ370" s="211">
        <v>31.766312268687646</v>
      </c>
      <c r="AR370" s="211">
        <v>1</v>
      </c>
      <c r="AS370" s="214">
        <f t="shared" si="92"/>
        <v>0.12218784423096052</v>
      </c>
      <c r="AU370" s="212">
        <v>357</v>
      </c>
      <c r="AV370" s="211">
        <v>24.673734642542801</v>
      </c>
      <c r="AW370" s="211">
        <v>24.673734642542801</v>
      </c>
      <c r="AX370" s="211">
        <v>1</v>
      </c>
      <c r="AY370" s="214">
        <f t="shared" si="93"/>
        <v>0.11277620318376336</v>
      </c>
      <c r="BA370" s="212">
        <v>357</v>
      </c>
      <c r="BB370" s="211">
        <v>8.7471029448173869</v>
      </c>
      <c r="BC370" s="211">
        <v>10.702787080760485</v>
      </c>
      <c r="BD370" s="211">
        <v>0.86706506874822376</v>
      </c>
      <c r="BE370" s="214">
        <f t="shared" si="94"/>
        <v>7.4967847450742697E-2</v>
      </c>
      <c r="BG370" s="212">
        <v>357</v>
      </c>
      <c r="BH370" s="211">
        <v>13.675504172811751</v>
      </c>
      <c r="BI370" s="211">
        <v>13.675504172811751</v>
      </c>
      <c r="BJ370" s="211">
        <v>0.95590456683877079</v>
      </c>
      <c r="BK370" s="214">
        <f t="shared" si="95"/>
        <v>9.1100558842427848E-2</v>
      </c>
      <c r="BM370" s="212">
        <v>357</v>
      </c>
      <c r="BN370" s="211">
        <v>6.9122093944206693</v>
      </c>
      <c r="BO370" s="211">
        <v>9.0119619988059103</v>
      </c>
      <c r="BP370" s="211">
        <v>0.80420002023676473</v>
      </c>
      <c r="BQ370" s="214">
        <f t="shared" si="96"/>
        <v>6.6564758334999308E-2</v>
      </c>
      <c r="BS370" s="212">
        <v>357</v>
      </c>
      <c r="BT370" s="211">
        <v>2.6295008862530027</v>
      </c>
      <c r="BU370" s="211">
        <v>2.892672789308631</v>
      </c>
      <c r="BV370" s="211">
        <v>0.57379050151723265</v>
      </c>
      <c r="BW370" s="214">
        <f t="shared" si="97"/>
        <v>3.2751364341021549E-2</v>
      </c>
    </row>
    <row r="371" spans="29:75" x14ac:dyDescent="0.25">
      <c r="AC371" s="212">
        <v>358</v>
      </c>
      <c r="AD371" s="211">
        <v>13.297948893359154</v>
      </c>
      <c r="AE371" s="211">
        <v>17.618339220113842</v>
      </c>
      <c r="AF371" s="211">
        <v>1</v>
      </c>
      <c r="AG371" s="214">
        <f t="shared" si="89"/>
        <v>9.0082803816314838E-2</v>
      </c>
      <c r="AH371" s="214">
        <f t="shared" si="90"/>
        <v>0</v>
      </c>
      <c r="AI371" s="212">
        <v>358</v>
      </c>
      <c r="AJ371" s="211">
        <v>18.346904253606972</v>
      </c>
      <c r="AK371" s="211">
        <v>20.847164107859907</v>
      </c>
      <c r="AL371" s="211">
        <v>1</v>
      </c>
      <c r="AM371" s="214">
        <f t="shared" si="91"/>
        <v>0.10184057170579131</v>
      </c>
      <c r="AO371" s="212">
        <v>358</v>
      </c>
      <c r="AP371" s="211">
        <v>14.810685018165259</v>
      </c>
      <c r="AQ371" s="211">
        <v>14.810685018165259</v>
      </c>
      <c r="AR371" s="211">
        <v>0.97496909530914388</v>
      </c>
      <c r="AS371" s="214">
        <f t="shared" si="92"/>
        <v>9.4004659026808213E-2</v>
      </c>
      <c r="AU371" s="212">
        <v>358</v>
      </c>
      <c r="AV371" s="211">
        <v>10.645143685244459</v>
      </c>
      <c r="AW371" s="211">
        <v>10.645143685244459</v>
      </c>
      <c r="AX371" s="211">
        <v>1</v>
      </c>
      <c r="AY371" s="214">
        <f t="shared" si="93"/>
        <v>8.2027713384127399E-2</v>
      </c>
      <c r="BA371" s="212">
        <v>358</v>
      </c>
      <c r="BB371" s="211">
        <v>17.017700726329274</v>
      </c>
      <c r="BC371" s="211">
        <v>17.017700726329274</v>
      </c>
      <c r="BD371" s="211">
        <v>1</v>
      </c>
      <c r="BE371" s="214">
        <f t="shared" si="94"/>
        <v>9.908183308146401E-2</v>
      </c>
      <c r="BG371" s="212">
        <v>358</v>
      </c>
      <c r="BH371" s="211">
        <v>8.6064889077083837</v>
      </c>
      <c r="BI371" s="211">
        <v>8.7541195680482708</v>
      </c>
      <c r="BJ371" s="211">
        <v>1</v>
      </c>
      <c r="BK371" s="214">
        <f t="shared" si="95"/>
        <v>7.4387302675965161E-2</v>
      </c>
      <c r="BM371" s="212">
        <v>358</v>
      </c>
      <c r="BN371" s="211">
        <v>20.351501187471353</v>
      </c>
      <c r="BO371" s="211">
        <v>22.15976880379721</v>
      </c>
      <c r="BP371" s="211">
        <v>0.68552333057879289</v>
      </c>
      <c r="BQ371" s="214">
        <f t="shared" si="96"/>
        <v>0.10565562990879629</v>
      </c>
      <c r="BS371" s="212">
        <v>358</v>
      </c>
      <c r="BT371" s="211">
        <v>18.831349133093962</v>
      </c>
      <c r="BU371" s="211">
        <v>18.974370175271822</v>
      </c>
      <c r="BV371" s="211">
        <v>1</v>
      </c>
      <c r="BW371" s="214">
        <f t="shared" si="97"/>
        <v>0.10279819814184243</v>
      </c>
    </row>
    <row r="372" spans="29:75" x14ac:dyDescent="0.25">
      <c r="AC372" s="212">
        <v>359</v>
      </c>
      <c r="AD372" s="211">
        <v>3.7638973320024554</v>
      </c>
      <c r="AE372" s="211">
        <v>5.3580552668635546</v>
      </c>
      <c r="AF372" s="211">
        <v>0.97189329710387962</v>
      </c>
      <c r="AG372" s="214">
        <f t="shared" si="89"/>
        <v>4.5172382875261041E-2</v>
      </c>
      <c r="AH372" s="214">
        <f t="shared" si="90"/>
        <v>-9.4985717279894022E-4</v>
      </c>
      <c r="AI372" s="212">
        <v>359</v>
      </c>
      <c r="AJ372" s="211">
        <v>9.9102235130356338</v>
      </c>
      <c r="AK372" s="211">
        <v>9.9102235130356338</v>
      </c>
      <c r="AL372" s="211">
        <v>1</v>
      </c>
      <c r="AM372" s="214">
        <f t="shared" si="91"/>
        <v>7.945062383483803E-2</v>
      </c>
      <c r="AO372" s="212">
        <v>359</v>
      </c>
      <c r="AP372" s="211">
        <v>36.512543723579768</v>
      </c>
      <c r="AQ372" s="211">
        <v>36.512543723579768</v>
      </c>
      <c r="AR372" s="211">
        <v>0.86638374496823489</v>
      </c>
      <c r="AS372" s="214">
        <f t="shared" si="92"/>
        <v>0.12740875486805825</v>
      </c>
      <c r="AU372" s="212">
        <v>359</v>
      </c>
      <c r="AV372" s="211">
        <v>3.9085667042984436</v>
      </c>
      <c r="AW372" s="211">
        <v>3.9777495215752028</v>
      </c>
      <c r="AX372" s="211">
        <v>1</v>
      </c>
      <c r="AY372" s="214">
        <f t="shared" si="93"/>
        <v>4.6487192588767101E-2</v>
      </c>
      <c r="BA372" s="212">
        <v>359</v>
      </c>
      <c r="BB372" s="211">
        <v>20.675728786838604</v>
      </c>
      <c r="BC372" s="211">
        <v>20.675728786838604</v>
      </c>
      <c r="BD372" s="211">
        <v>1</v>
      </c>
      <c r="BE372" s="214">
        <f t="shared" si="94"/>
        <v>0.10623830957145453</v>
      </c>
      <c r="BG372" s="212">
        <v>359</v>
      </c>
      <c r="BH372" s="211">
        <v>16.206215999355678</v>
      </c>
      <c r="BI372" s="211">
        <v>17.175689646553099</v>
      </c>
      <c r="BJ372" s="211">
        <v>0.83842036996651181</v>
      </c>
      <c r="BK372" s="214">
        <f t="shared" si="95"/>
        <v>9.7293283149829213E-2</v>
      </c>
      <c r="BM372" s="212">
        <v>359</v>
      </c>
      <c r="BN372" s="211">
        <v>11.086980546989219</v>
      </c>
      <c r="BO372" s="211">
        <v>12.242079877204025</v>
      </c>
      <c r="BP372" s="211">
        <v>1</v>
      </c>
      <c r="BQ372" s="214">
        <f t="shared" si="96"/>
        <v>8.3495493963365197E-2</v>
      </c>
      <c r="BS372" s="212">
        <v>359</v>
      </c>
      <c r="BT372" s="211">
        <v>5.1102033864622571</v>
      </c>
      <c r="BU372" s="211">
        <v>5.4240742513134883</v>
      </c>
      <c r="BV372" s="211">
        <v>1</v>
      </c>
      <c r="BW372" s="214">
        <f t="shared" si="97"/>
        <v>5.5880103165801831E-2</v>
      </c>
    </row>
    <row r="373" spans="29:75" x14ac:dyDescent="0.25">
      <c r="AC373" s="212">
        <v>360</v>
      </c>
      <c r="AD373" s="211">
        <v>1134.0975441322573</v>
      </c>
      <c r="AE373" s="211">
        <v>1134.0975441322573</v>
      </c>
      <c r="AF373" s="211">
        <v>1</v>
      </c>
      <c r="AG373" s="214">
        <f t="shared" si="89"/>
        <v>0.26421715811948299</v>
      </c>
      <c r="AH373" s="214">
        <f t="shared" si="90"/>
        <v>0</v>
      </c>
      <c r="AI373" s="212">
        <v>360</v>
      </c>
      <c r="AJ373" s="211">
        <v>33.262270006565949</v>
      </c>
      <c r="AK373" s="211">
        <v>33.262270006565949</v>
      </c>
      <c r="AL373" s="211">
        <v>1</v>
      </c>
      <c r="AM373" s="214">
        <f t="shared" si="91"/>
        <v>0.12391050235213963</v>
      </c>
      <c r="AO373" s="212">
        <v>360</v>
      </c>
      <c r="AP373" s="211">
        <v>8.4939630360428033</v>
      </c>
      <c r="AQ373" s="211">
        <v>8.4939630360428033</v>
      </c>
      <c r="AR373" s="211">
        <v>0.63832320793073782</v>
      </c>
      <c r="AS373" s="214">
        <f t="shared" si="92"/>
        <v>7.3916080829580899E-2</v>
      </c>
      <c r="AU373" s="212">
        <v>360</v>
      </c>
      <c r="AV373" s="211">
        <v>9.3693173034474171</v>
      </c>
      <c r="AW373" s="211">
        <v>10.792515549737161</v>
      </c>
      <c r="AX373" s="211">
        <v>1</v>
      </c>
      <c r="AY373" s="214">
        <f t="shared" si="93"/>
        <v>7.7432979569450389E-2</v>
      </c>
      <c r="BA373" s="212">
        <v>360</v>
      </c>
      <c r="BB373" s="211">
        <v>28.190495752244285</v>
      </c>
      <c r="BC373" s="211">
        <v>32.43789379804263</v>
      </c>
      <c r="BD373" s="211">
        <v>1</v>
      </c>
      <c r="BE373" s="214">
        <f t="shared" si="94"/>
        <v>0.11772961269105409</v>
      </c>
      <c r="BG373" s="212">
        <v>360</v>
      </c>
      <c r="BH373" s="211">
        <v>61.278699980115263</v>
      </c>
      <c r="BI373" s="211">
        <v>61.278699980115263</v>
      </c>
      <c r="BJ373" s="211">
        <v>1</v>
      </c>
      <c r="BK373" s="214">
        <f t="shared" si="95"/>
        <v>0.14703583155374855</v>
      </c>
      <c r="BM373" s="212">
        <v>360</v>
      </c>
      <c r="BN373" s="211">
        <v>65.465765745271668</v>
      </c>
      <c r="BO373" s="211">
        <v>65.465765745271668</v>
      </c>
      <c r="BP373" s="211">
        <v>1</v>
      </c>
      <c r="BQ373" s="214">
        <f t="shared" si="96"/>
        <v>0.14956572986755612</v>
      </c>
      <c r="BS373" s="212">
        <v>360</v>
      </c>
      <c r="BT373" s="211">
        <v>29.97432523692277</v>
      </c>
      <c r="BU373" s="211">
        <v>34.202259410064933</v>
      </c>
      <c r="BV373" s="211">
        <v>1</v>
      </c>
      <c r="BW373" s="214">
        <f t="shared" si="97"/>
        <v>0.12001794368570784</v>
      </c>
    </row>
    <row r="374" spans="29:75" x14ac:dyDescent="0.25">
      <c r="AC374" s="212">
        <v>361</v>
      </c>
      <c r="AD374" s="211">
        <v>75.27260737736492</v>
      </c>
      <c r="AE374" s="211">
        <v>75.27260737736492</v>
      </c>
      <c r="AF374" s="211">
        <v>1</v>
      </c>
      <c r="AG374" s="214">
        <f t="shared" si="89"/>
        <v>0.15492708212990025</v>
      </c>
      <c r="AH374" s="214">
        <f t="shared" si="90"/>
        <v>0</v>
      </c>
      <c r="AI374" s="212">
        <v>361</v>
      </c>
      <c r="AJ374" s="211">
        <v>22.381215418417888</v>
      </c>
      <c r="AK374" s="211">
        <v>22.381215418417888</v>
      </c>
      <c r="AL374" s="211">
        <v>0.76618255447245232</v>
      </c>
      <c r="AM374" s="214">
        <f t="shared" si="91"/>
        <v>0.1091649116365534</v>
      </c>
      <c r="AO374" s="212">
        <v>361</v>
      </c>
      <c r="AP374" s="211">
        <v>8.9683553365523405</v>
      </c>
      <c r="AQ374" s="211">
        <v>13.704036080843558</v>
      </c>
      <c r="AR374" s="211">
        <v>1</v>
      </c>
      <c r="AS374" s="214">
        <f t="shared" si="92"/>
        <v>7.5863301288615848E-2</v>
      </c>
      <c r="AU374" s="212">
        <v>361</v>
      </c>
      <c r="AV374" s="211">
        <v>12.237681908681832</v>
      </c>
      <c r="AW374" s="211">
        <v>12.237681908681832</v>
      </c>
      <c r="AX374" s="211">
        <v>1</v>
      </c>
      <c r="AY374" s="214">
        <f t="shared" si="93"/>
        <v>8.7067817452261442E-2</v>
      </c>
      <c r="BA374" s="212">
        <v>361</v>
      </c>
      <c r="BB374" s="211">
        <v>4.6886140535229037</v>
      </c>
      <c r="BC374" s="211">
        <v>4.6886140535229037</v>
      </c>
      <c r="BD374" s="211">
        <v>0.80529440434091104</v>
      </c>
      <c r="BE374" s="214">
        <f t="shared" si="94"/>
        <v>5.2853995290401468E-2</v>
      </c>
      <c r="BG374" s="212">
        <v>361</v>
      </c>
      <c r="BH374" s="211">
        <v>3.4328835480878199</v>
      </c>
      <c r="BI374" s="211">
        <v>5.0517062295184809</v>
      </c>
      <c r="BJ374" s="211">
        <v>0.99808411448006595</v>
      </c>
      <c r="BK374" s="214">
        <f t="shared" si="95"/>
        <v>4.1970209390188806E-2</v>
      </c>
      <c r="BM374" s="212">
        <v>361</v>
      </c>
      <c r="BN374" s="211">
        <v>53.464623098522814</v>
      </c>
      <c r="BO374" s="211">
        <v>53.464623098522814</v>
      </c>
      <c r="BP374" s="211">
        <v>1</v>
      </c>
      <c r="BQ374" s="214">
        <f t="shared" si="96"/>
        <v>0.14183201835708292</v>
      </c>
      <c r="BS374" s="212">
        <v>361</v>
      </c>
      <c r="BT374" s="211">
        <v>20.97358938614882</v>
      </c>
      <c r="BU374" s="211">
        <v>20.97358938614882</v>
      </c>
      <c r="BV374" s="211">
        <v>1</v>
      </c>
      <c r="BW374" s="214">
        <f t="shared" si="97"/>
        <v>0.1067658716111517</v>
      </c>
    </row>
    <row r="375" spans="29:75" x14ac:dyDescent="0.25">
      <c r="AC375" s="212">
        <v>362</v>
      </c>
      <c r="AD375" s="211">
        <v>25.914273835207695</v>
      </c>
      <c r="AE375" s="211">
        <v>25.914273835207695</v>
      </c>
      <c r="AF375" s="211">
        <v>1</v>
      </c>
      <c r="AG375" s="214">
        <f t="shared" si="89"/>
        <v>0.11459725235194584</v>
      </c>
      <c r="AH375" s="214">
        <f t="shared" si="90"/>
        <v>0</v>
      </c>
      <c r="AI375" s="212">
        <v>362</v>
      </c>
      <c r="AJ375" s="211">
        <v>24.142305141095726</v>
      </c>
      <c r="AK375" s="211">
        <v>25.762735337895833</v>
      </c>
      <c r="AL375" s="211">
        <v>0.95263371133917996</v>
      </c>
      <c r="AM375" s="214">
        <f t="shared" si="91"/>
        <v>0.11196885801525736</v>
      </c>
      <c r="AO375" s="212">
        <v>362</v>
      </c>
      <c r="AP375" s="211">
        <v>2.3864267337765193</v>
      </c>
      <c r="AQ375" s="211">
        <v>3.4725254022031353</v>
      </c>
      <c r="AR375" s="211">
        <v>0.90118911182195938</v>
      </c>
      <c r="AS375" s="214">
        <f t="shared" si="92"/>
        <v>2.9417634102955503E-2</v>
      </c>
      <c r="AU375" s="212">
        <v>362</v>
      </c>
      <c r="AV375" s="211">
        <v>56.014125468184432</v>
      </c>
      <c r="AW375" s="211">
        <v>56.014125468184432</v>
      </c>
      <c r="AX375" s="211">
        <v>1</v>
      </c>
      <c r="AY375" s="214">
        <f t="shared" si="93"/>
        <v>0.14360642153980452</v>
      </c>
      <c r="BA375" s="212">
        <v>362</v>
      </c>
      <c r="BB375" s="211">
        <v>23.689045177518171</v>
      </c>
      <c r="BC375" s="211">
        <v>23.689045177518171</v>
      </c>
      <c r="BD375" s="211">
        <v>1</v>
      </c>
      <c r="BE375" s="214">
        <f t="shared" si="94"/>
        <v>0.11126657542136065</v>
      </c>
      <c r="BG375" s="212">
        <v>362</v>
      </c>
      <c r="BH375" s="211">
        <v>2.4448844087811357</v>
      </c>
      <c r="BI375" s="211">
        <v>2.4448844087811357</v>
      </c>
      <c r="BJ375" s="211">
        <v>0.97285867941971238</v>
      </c>
      <c r="BK375" s="214">
        <f t="shared" si="95"/>
        <v>3.0248389656407859E-2</v>
      </c>
      <c r="BM375" s="212">
        <v>362</v>
      </c>
      <c r="BN375" s="211">
        <v>5.4172761697199547</v>
      </c>
      <c r="BO375" s="211">
        <v>7.9251766522143496</v>
      </c>
      <c r="BP375" s="211">
        <v>1</v>
      </c>
      <c r="BQ375" s="214">
        <f t="shared" si="96"/>
        <v>5.7935927144419752E-2</v>
      </c>
      <c r="BS375" s="212">
        <v>362</v>
      </c>
      <c r="BT375" s="211">
        <v>7.7398174240865591</v>
      </c>
      <c r="BU375" s="211">
        <v>10.769367680962793</v>
      </c>
      <c r="BV375" s="211">
        <v>1</v>
      </c>
      <c r="BW375" s="214">
        <f t="shared" si="97"/>
        <v>7.0592895857060967E-2</v>
      </c>
    </row>
    <row r="376" spans="29:75" x14ac:dyDescent="0.25">
      <c r="AC376" s="212">
        <v>363</v>
      </c>
      <c r="AD376" s="211">
        <v>5.2438747366231793</v>
      </c>
      <c r="AE376" s="211">
        <v>5.2438747366231793</v>
      </c>
      <c r="AF376" s="211">
        <v>0.7114791947415422</v>
      </c>
      <c r="AG376" s="214">
        <f t="shared" si="89"/>
        <v>5.6789307064478489E-2</v>
      </c>
      <c r="AH376" s="214">
        <f t="shared" si="90"/>
        <v>-1.1282836049060552E-2</v>
      </c>
      <c r="AI376" s="212">
        <v>363</v>
      </c>
      <c r="AJ376" s="211">
        <v>54.280458117568472</v>
      </c>
      <c r="AK376" s="211">
        <v>54.280458117568472</v>
      </c>
      <c r="AL376" s="211">
        <v>1</v>
      </c>
      <c r="AM376" s="214">
        <f t="shared" si="91"/>
        <v>0.14240856409964819</v>
      </c>
      <c r="AO376" s="212">
        <v>363</v>
      </c>
      <c r="AP376" s="211">
        <v>8.8370533090582413</v>
      </c>
      <c r="AQ376" s="211">
        <v>8.8370533090582413</v>
      </c>
      <c r="AR376" s="211">
        <v>0.8270815411299699</v>
      </c>
      <c r="AS376" s="214">
        <f t="shared" si="92"/>
        <v>7.5334507381263238E-2</v>
      </c>
      <c r="AU376" s="212">
        <v>363</v>
      </c>
      <c r="AV376" s="211">
        <v>15.410143128878559</v>
      </c>
      <c r="AW376" s="211">
        <v>15.822265879978426</v>
      </c>
      <c r="AX376" s="211">
        <v>1</v>
      </c>
      <c r="AY376" s="214">
        <f t="shared" si="93"/>
        <v>9.54525124093486E-2</v>
      </c>
      <c r="BA376" s="212">
        <v>363</v>
      </c>
      <c r="BB376" s="211">
        <v>2.1282497900552739</v>
      </c>
      <c r="BC376" s="211">
        <v>2.9476508911958055</v>
      </c>
      <c r="BD376" s="211">
        <v>1</v>
      </c>
      <c r="BE376" s="214">
        <f t="shared" si="94"/>
        <v>2.5496273723526697E-2</v>
      </c>
      <c r="BG376" s="212">
        <v>363</v>
      </c>
      <c r="BH376" s="211">
        <v>3.2848621415420896</v>
      </c>
      <c r="BI376" s="211">
        <v>3.4928398374330731</v>
      </c>
      <c r="BJ376" s="211">
        <v>0.86512755695866805</v>
      </c>
      <c r="BK376" s="214">
        <f t="shared" si="95"/>
        <v>4.0440473985534631E-2</v>
      </c>
      <c r="BM376" s="212">
        <v>363</v>
      </c>
      <c r="BN376" s="211">
        <v>2.5397134927838696</v>
      </c>
      <c r="BO376" s="211">
        <v>7.4862955579900703</v>
      </c>
      <c r="BP376" s="211">
        <v>1</v>
      </c>
      <c r="BQ376" s="214">
        <f t="shared" si="96"/>
        <v>3.1556035032060503E-2</v>
      </c>
      <c r="BS376" s="212">
        <v>363</v>
      </c>
      <c r="BT376" s="211">
        <v>20.388614357764855</v>
      </c>
      <c r="BU376" s="211">
        <v>20.388614357764855</v>
      </c>
      <c r="BV376" s="211">
        <v>1</v>
      </c>
      <c r="BW376" s="214">
        <f t="shared" si="97"/>
        <v>0.10572278017342374</v>
      </c>
    </row>
    <row r="377" spans="29:75" x14ac:dyDescent="0.25">
      <c r="AC377" s="212">
        <v>364</v>
      </c>
      <c r="AD377" s="211">
        <v>45.630969678182971</v>
      </c>
      <c r="AE377" s="211">
        <v>45.630969678182971</v>
      </c>
      <c r="AF377" s="211">
        <v>1</v>
      </c>
      <c r="AG377" s="214">
        <f t="shared" si="89"/>
        <v>0.13581776373929322</v>
      </c>
      <c r="AH377" s="214">
        <f t="shared" si="90"/>
        <v>0</v>
      </c>
      <c r="AI377" s="212">
        <v>364</v>
      </c>
      <c r="AJ377" s="211">
        <v>9.9711061187370422</v>
      </c>
      <c r="AK377" s="211">
        <v>9.9711061187370422</v>
      </c>
      <c r="AL377" s="211">
        <v>0.77187646123169307</v>
      </c>
      <c r="AM377" s="214">
        <f t="shared" si="91"/>
        <v>7.967102049948438E-2</v>
      </c>
      <c r="AO377" s="212">
        <v>364</v>
      </c>
      <c r="AP377" s="211">
        <v>18.296370837331612</v>
      </c>
      <c r="AQ377" s="211">
        <v>18.296370837331612</v>
      </c>
      <c r="AR377" s="211">
        <v>1</v>
      </c>
      <c r="AS377" s="214">
        <f t="shared" si="92"/>
        <v>0.10173927573086949</v>
      </c>
      <c r="AU377" s="212">
        <v>364</v>
      </c>
      <c r="AV377" s="211">
        <v>25.261519406216593</v>
      </c>
      <c r="AW377" s="211">
        <v>25.261519406216593</v>
      </c>
      <c r="AX377" s="211">
        <v>1</v>
      </c>
      <c r="AY377" s="214">
        <f t="shared" si="93"/>
        <v>0.11364981421848164</v>
      </c>
      <c r="BA377" s="212">
        <v>364</v>
      </c>
      <c r="BB377" s="211">
        <v>16.907708039132245</v>
      </c>
      <c r="BC377" s="211">
        <v>16.907708039132245</v>
      </c>
      <c r="BD377" s="211">
        <v>1</v>
      </c>
      <c r="BE377" s="214">
        <f t="shared" si="94"/>
        <v>9.8844295636702384E-2</v>
      </c>
      <c r="BG377" s="212">
        <v>364</v>
      </c>
      <c r="BH377" s="211">
        <v>4.4408174237087206</v>
      </c>
      <c r="BI377" s="211">
        <v>4.4408174237087206</v>
      </c>
      <c r="BJ377" s="211">
        <v>1</v>
      </c>
      <c r="BK377" s="214">
        <f t="shared" si="95"/>
        <v>5.0950103456305573E-2</v>
      </c>
      <c r="BM377" s="212">
        <v>364</v>
      </c>
      <c r="BN377" s="211">
        <v>6.8731109417411247</v>
      </c>
      <c r="BO377" s="211">
        <v>10.517381562280676</v>
      </c>
      <c r="BP377" s="211">
        <v>0.95288678206465638</v>
      </c>
      <c r="BQ377" s="214">
        <f t="shared" si="96"/>
        <v>6.6363108075672139E-2</v>
      </c>
      <c r="BS377" s="212">
        <v>364</v>
      </c>
      <c r="BT377" s="211">
        <v>16.9606976552163</v>
      </c>
      <c r="BU377" s="211">
        <v>16.9606976552163</v>
      </c>
      <c r="BV377" s="211">
        <v>0.73835133977368494</v>
      </c>
      <c r="BW377" s="214">
        <f t="shared" si="97"/>
        <v>9.8958916565340171E-2</v>
      </c>
    </row>
    <row r="378" spans="29:75" x14ac:dyDescent="0.25">
      <c r="AC378" s="212">
        <v>365</v>
      </c>
      <c r="AD378" s="211">
        <v>100.28133860000172</v>
      </c>
      <c r="AE378" s="211">
        <v>100.28133860000172</v>
      </c>
      <c r="AF378" s="211">
        <v>1</v>
      </c>
      <c r="AG378" s="214">
        <f t="shared" si="89"/>
        <v>0.16602359168252345</v>
      </c>
      <c r="AH378" s="214">
        <f t="shared" si="90"/>
        <v>0</v>
      </c>
      <c r="AI378" s="212">
        <v>365</v>
      </c>
      <c r="AJ378" s="211">
        <v>6.1911501921743053</v>
      </c>
      <c r="AK378" s="211">
        <v>7.0196932401480767</v>
      </c>
      <c r="AL378" s="211">
        <v>0.89248776962736653</v>
      </c>
      <c r="AM378" s="214">
        <f t="shared" si="91"/>
        <v>6.2655215298013989E-2</v>
      </c>
      <c r="AO378" s="212">
        <v>365</v>
      </c>
      <c r="AP378" s="211">
        <v>2.9641886004626583</v>
      </c>
      <c r="AQ378" s="211">
        <v>5.8449600199199185</v>
      </c>
      <c r="AR378" s="211">
        <v>1</v>
      </c>
      <c r="AS378" s="214">
        <f t="shared" si="92"/>
        <v>3.6884051160478659E-2</v>
      </c>
      <c r="AU378" s="212">
        <v>365</v>
      </c>
      <c r="AV378" s="211">
        <v>5.0063021387528304</v>
      </c>
      <c r="AW378" s="211">
        <v>12.329965851061441</v>
      </c>
      <c r="AX378" s="211">
        <v>1</v>
      </c>
      <c r="AY378" s="214">
        <f t="shared" si="93"/>
        <v>5.5157366345354619E-2</v>
      </c>
      <c r="BA378" s="212">
        <v>365</v>
      </c>
      <c r="BB378" s="211">
        <v>10.476693295901372</v>
      </c>
      <c r="BC378" s="211">
        <v>10.476693295901372</v>
      </c>
      <c r="BD378" s="211">
        <v>1</v>
      </c>
      <c r="BE378" s="214">
        <f t="shared" si="94"/>
        <v>8.1452563262636835E-2</v>
      </c>
      <c r="BG378" s="212">
        <v>365</v>
      </c>
      <c r="BH378" s="211">
        <v>2.8398486200394149</v>
      </c>
      <c r="BI378" s="211">
        <v>3.7958214383835625</v>
      </c>
      <c r="BJ378" s="211">
        <v>1</v>
      </c>
      <c r="BK378" s="214">
        <f t="shared" si="95"/>
        <v>3.5404002980776728E-2</v>
      </c>
      <c r="BM378" s="212">
        <v>365</v>
      </c>
      <c r="BN378" s="211">
        <v>15.782484211709766</v>
      </c>
      <c r="BO378" s="211">
        <v>15.782484211709766</v>
      </c>
      <c r="BP378" s="211">
        <v>1</v>
      </c>
      <c r="BQ378" s="214">
        <f t="shared" si="96"/>
        <v>9.6324649484172298E-2</v>
      </c>
      <c r="BS378" s="212">
        <v>365</v>
      </c>
      <c r="BT378" s="211">
        <v>23.258160772411689</v>
      </c>
      <c r="BU378" s="211">
        <v>23.258160772411689</v>
      </c>
      <c r="BV378" s="211">
        <v>1</v>
      </c>
      <c r="BW378" s="214">
        <f t="shared" si="97"/>
        <v>0.11058681268986903</v>
      </c>
    </row>
    <row r="379" spans="29:75" x14ac:dyDescent="0.25">
      <c r="AC379" s="212">
        <v>366</v>
      </c>
      <c r="AD379" s="211">
        <v>7.4534426253403447</v>
      </c>
      <c r="AE379" s="211">
        <v>7.9919296917191227</v>
      </c>
      <c r="AF379" s="211">
        <v>0.61452484964583498</v>
      </c>
      <c r="AG379" s="214">
        <f t="shared" si="89"/>
        <v>6.9248288462591345E-2</v>
      </c>
      <c r="AH379" s="214">
        <f t="shared" si="90"/>
        <v>-1.6099197093845996E-2</v>
      </c>
      <c r="AI379" s="212">
        <v>366</v>
      </c>
      <c r="AJ379" s="211">
        <v>17.733596587802612</v>
      </c>
      <c r="AK379" s="211">
        <v>17.733596587802612</v>
      </c>
      <c r="AL379" s="211">
        <v>1</v>
      </c>
      <c r="AM379" s="214">
        <f t="shared" si="91"/>
        <v>0.1005925300125039</v>
      </c>
      <c r="AO379" s="212">
        <v>366</v>
      </c>
      <c r="AP379" s="211">
        <v>5.1286716890437516</v>
      </c>
      <c r="AQ379" s="211">
        <v>5.5248378206540485</v>
      </c>
      <c r="AR379" s="211">
        <v>1</v>
      </c>
      <c r="AS379" s="214">
        <f t="shared" si="92"/>
        <v>5.6007080050409774E-2</v>
      </c>
      <c r="AU379" s="212">
        <v>366</v>
      </c>
      <c r="AV379" s="211">
        <v>13.495798526407363</v>
      </c>
      <c r="AW379" s="211">
        <v>13.495798526407363</v>
      </c>
      <c r="AX379" s="211">
        <v>0.82221001894459489</v>
      </c>
      <c r="AY379" s="214">
        <f t="shared" si="93"/>
        <v>9.0619569590952631E-2</v>
      </c>
      <c r="BA379" s="212">
        <v>366</v>
      </c>
      <c r="BB379" s="211">
        <v>5.3994081070276918</v>
      </c>
      <c r="BC379" s="211">
        <v>5.3994081070276918</v>
      </c>
      <c r="BD379" s="211">
        <v>1</v>
      </c>
      <c r="BE379" s="214">
        <f t="shared" si="94"/>
        <v>5.7819426614055036E-2</v>
      </c>
      <c r="BG379" s="212">
        <v>366</v>
      </c>
      <c r="BH379" s="211">
        <v>8.0835844095629064</v>
      </c>
      <c r="BI379" s="211">
        <v>8.0835844095629064</v>
      </c>
      <c r="BJ379" s="211">
        <v>0.57651352702049019</v>
      </c>
      <c r="BK379" s="214">
        <f t="shared" si="95"/>
        <v>7.2144855201101032E-2</v>
      </c>
      <c r="BM379" s="212">
        <v>366</v>
      </c>
      <c r="BN379" s="211">
        <v>0.78696960847678521</v>
      </c>
      <c r="BO379" s="211">
        <v>1.65272200469801</v>
      </c>
      <c r="BP379" s="211">
        <v>0.38561381234502973</v>
      </c>
      <c r="BQ379" s="214">
        <f t="shared" si="96"/>
        <v>-7.9537220320061719E-3</v>
      </c>
      <c r="BS379" s="212">
        <v>366</v>
      </c>
      <c r="BT379" s="211">
        <v>20.423222020388977</v>
      </c>
      <c r="BU379" s="211">
        <v>21.641541411676322</v>
      </c>
      <c r="BV379" s="211">
        <v>0.98145531951368659</v>
      </c>
      <c r="BW379" s="214">
        <f t="shared" si="97"/>
        <v>0.10578529075068555</v>
      </c>
    </row>
    <row r="380" spans="29:75" x14ac:dyDescent="0.25">
      <c r="AC380" s="212">
        <v>367</v>
      </c>
      <c r="AD380" s="211">
        <v>2.7982513561313893</v>
      </c>
      <c r="AE380" s="211">
        <v>5.6458285290312009</v>
      </c>
      <c r="AF380" s="211">
        <v>1</v>
      </c>
      <c r="AG380" s="214">
        <f t="shared" si="89"/>
        <v>3.4894846061219953E-2</v>
      </c>
      <c r="AH380" s="214">
        <f t="shared" si="90"/>
        <v>0</v>
      </c>
      <c r="AI380" s="212">
        <v>367</v>
      </c>
      <c r="AJ380" s="211">
        <v>5.0518215018135821</v>
      </c>
      <c r="AK380" s="211">
        <v>5.7220041551303558</v>
      </c>
      <c r="AL380" s="211">
        <v>1</v>
      </c>
      <c r="AM380" s="214">
        <f t="shared" si="91"/>
        <v>5.5475766789614189E-2</v>
      </c>
      <c r="AO380" s="212">
        <v>367</v>
      </c>
      <c r="AP380" s="211">
        <v>7.0612718275478175</v>
      </c>
      <c r="AQ380" s="211">
        <v>7.0612718275478175</v>
      </c>
      <c r="AR380" s="211">
        <v>0.8399016786655914</v>
      </c>
      <c r="AS380" s="214">
        <f t="shared" si="92"/>
        <v>6.7323563849538859E-2</v>
      </c>
      <c r="AU380" s="212">
        <v>367</v>
      </c>
      <c r="AV380" s="211">
        <v>1.9852264099081967</v>
      </c>
      <c r="AW380" s="211">
        <v>3.2091488406097461</v>
      </c>
      <c r="AX380" s="211">
        <v>0.9647170560912689</v>
      </c>
      <c r="AY380" s="214">
        <f t="shared" si="93"/>
        <v>2.312100619652413E-2</v>
      </c>
      <c r="BA380" s="212">
        <v>367</v>
      </c>
      <c r="BB380" s="211">
        <v>6.7173596180568849</v>
      </c>
      <c r="BC380" s="211">
        <v>7.2012612645045921</v>
      </c>
      <c r="BD380" s="211">
        <v>0.8909641191274178</v>
      </c>
      <c r="BE380" s="214">
        <f t="shared" si="94"/>
        <v>6.5548658470147014E-2</v>
      </c>
      <c r="BG380" s="212">
        <v>367</v>
      </c>
      <c r="BH380" s="211">
        <v>2.6136166852622247</v>
      </c>
      <c r="BI380" s="211">
        <v>4.1568756894709429</v>
      </c>
      <c r="BJ380" s="211">
        <v>1</v>
      </c>
      <c r="BK380" s="214">
        <f t="shared" si="95"/>
        <v>3.2542801099562979E-2</v>
      </c>
      <c r="BM380" s="212">
        <v>367</v>
      </c>
      <c r="BN380" s="211">
        <v>17.277489807169875</v>
      </c>
      <c r="BO380" s="211">
        <v>17.277489807169875</v>
      </c>
      <c r="BP380" s="211">
        <v>0.6018008224831054</v>
      </c>
      <c r="BQ380" s="214">
        <f t="shared" si="96"/>
        <v>9.9637026639247228E-2</v>
      </c>
      <c r="BS380" s="212">
        <v>367</v>
      </c>
      <c r="BT380" s="211">
        <v>34.095805188239389</v>
      </c>
      <c r="BU380" s="211">
        <v>34.095805188239389</v>
      </c>
      <c r="BV380" s="211">
        <v>1</v>
      </c>
      <c r="BW380" s="214">
        <f t="shared" si="97"/>
        <v>0.12483813509654729</v>
      </c>
    </row>
    <row r="381" spans="29:75" x14ac:dyDescent="0.25">
      <c r="AC381" s="212">
        <v>368</v>
      </c>
      <c r="AD381" s="211">
        <v>9.9832689254475735</v>
      </c>
      <c r="AE381" s="211">
        <v>10.817547745077245</v>
      </c>
      <c r="AF381" s="211">
        <v>1</v>
      </c>
      <c r="AG381" s="214">
        <f t="shared" si="89"/>
        <v>7.9714894247614465E-2</v>
      </c>
      <c r="AH381" s="214">
        <f t="shared" si="90"/>
        <v>0</v>
      </c>
      <c r="AI381" s="212">
        <v>368</v>
      </c>
      <c r="AJ381" s="211">
        <v>27.151078193857405</v>
      </c>
      <c r="AK381" s="211">
        <v>27.151078193857405</v>
      </c>
      <c r="AL381" s="211">
        <v>0.95538684490737569</v>
      </c>
      <c r="AM381" s="214">
        <f t="shared" si="91"/>
        <v>0.11633078823591125</v>
      </c>
      <c r="AO381" s="212">
        <v>368</v>
      </c>
      <c r="AP381" s="211">
        <v>34.393827891286342</v>
      </c>
      <c r="AQ381" s="211">
        <v>34.393827891286342</v>
      </c>
      <c r="AR381" s="211">
        <v>1</v>
      </c>
      <c r="AS381" s="214">
        <f t="shared" si="92"/>
        <v>0.12516448915495393</v>
      </c>
      <c r="AU381" s="212">
        <v>368</v>
      </c>
      <c r="AV381" s="211">
        <v>8.4962274221401266</v>
      </c>
      <c r="AW381" s="211">
        <v>10.446123978293802</v>
      </c>
      <c r="AX381" s="211">
        <v>1</v>
      </c>
      <c r="AY381" s="214">
        <f t="shared" si="93"/>
        <v>7.3925622694210436E-2</v>
      </c>
      <c r="BA381" s="212">
        <v>368</v>
      </c>
      <c r="BB381" s="211">
        <v>8.7248272163812643</v>
      </c>
      <c r="BC381" s="211">
        <v>9.1241252607522583</v>
      </c>
      <c r="BD381" s="211">
        <v>1</v>
      </c>
      <c r="BE381" s="214">
        <f t="shared" si="94"/>
        <v>7.4876483047071174E-2</v>
      </c>
      <c r="BG381" s="212">
        <v>368</v>
      </c>
      <c r="BH381" s="211">
        <v>13.766058201310864</v>
      </c>
      <c r="BI381" s="211">
        <v>16.184807175593011</v>
      </c>
      <c r="BJ381" s="211">
        <v>1</v>
      </c>
      <c r="BK381" s="214">
        <f t="shared" si="95"/>
        <v>9.1340619951872704E-2</v>
      </c>
      <c r="BM381" s="212">
        <v>368</v>
      </c>
      <c r="BN381" s="211">
        <v>4.7652554527719078</v>
      </c>
      <c r="BO381" s="211">
        <v>14.915941193020764</v>
      </c>
      <c r="BP381" s="211">
        <v>0.73610493183628223</v>
      </c>
      <c r="BQ381" s="214">
        <f t="shared" si="96"/>
        <v>5.3423185725752997E-2</v>
      </c>
      <c r="BS381" s="212">
        <v>368</v>
      </c>
      <c r="BT381" s="211">
        <v>9.4911814788300362</v>
      </c>
      <c r="BU381" s="211">
        <v>9.4911814788300362</v>
      </c>
      <c r="BV381" s="211">
        <v>0.78967047173880289</v>
      </c>
      <c r="BW381" s="214">
        <f t="shared" si="97"/>
        <v>7.789719703074871E-2</v>
      </c>
    </row>
    <row r="382" spans="29:75" x14ac:dyDescent="0.25">
      <c r="AC382" s="212">
        <v>369</v>
      </c>
      <c r="AD382" s="211">
        <v>9.6850557401121797</v>
      </c>
      <c r="AE382" s="211">
        <v>14.229501217528586</v>
      </c>
      <c r="AF382" s="211">
        <v>1</v>
      </c>
      <c r="AG382" s="214">
        <f t="shared" si="89"/>
        <v>7.8623978785501647E-2</v>
      </c>
      <c r="AH382" s="214">
        <f t="shared" si="90"/>
        <v>0</v>
      </c>
      <c r="AI382" s="212">
        <v>369</v>
      </c>
      <c r="AJ382" s="211">
        <v>17.15132727351607</v>
      </c>
      <c r="AK382" s="211">
        <v>26.695940679675889</v>
      </c>
      <c r="AL382" s="211">
        <v>0.85419460109333256</v>
      </c>
      <c r="AM382" s="214">
        <f t="shared" si="91"/>
        <v>9.9368420896795095E-2</v>
      </c>
      <c r="AO382" s="212">
        <v>369</v>
      </c>
      <c r="AP382" s="211">
        <v>2.7057001937485721</v>
      </c>
      <c r="AQ382" s="211">
        <v>2.8038753936085414</v>
      </c>
      <c r="AR382" s="211">
        <v>0.56272004103977613</v>
      </c>
      <c r="AS382" s="214">
        <f t="shared" si="92"/>
        <v>3.3735241938604554E-2</v>
      </c>
      <c r="AU382" s="212">
        <v>369</v>
      </c>
      <c r="AV382" s="211">
        <v>12.541993646429756</v>
      </c>
      <c r="AW382" s="211">
        <v>12.541993646429756</v>
      </c>
      <c r="AX382" s="211">
        <v>0.89633436647513443</v>
      </c>
      <c r="AY382" s="214">
        <f t="shared" si="93"/>
        <v>8.7958223506972022E-2</v>
      </c>
      <c r="BA382" s="212">
        <v>369</v>
      </c>
      <c r="BB382" s="211">
        <v>10.966351364909853</v>
      </c>
      <c r="BC382" s="211">
        <v>10.966351364909853</v>
      </c>
      <c r="BD382" s="211">
        <v>1</v>
      </c>
      <c r="BE382" s="214">
        <f t="shared" si="94"/>
        <v>8.310045569576241E-2</v>
      </c>
      <c r="BG382" s="212">
        <v>369</v>
      </c>
      <c r="BH382" s="211">
        <v>3.6971290698607939</v>
      </c>
      <c r="BI382" s="211">
        <v>3.7394054659318714</v>
      </c>
      <c r="BJ382" s="211">
        <v>0.96311999485910349</v>
      </c>
      <c r="BK382" s="214">
        <f t="shared" si="95"/>
        <v>4.4549006686021464E-2</v>
      </c>
      <c r="BM382" s="212">
        <v>369</v>
      </c>
      <c r="BN382" s="211">
        <v>17.057810251229416</v>
      </c>
      <c r="BO382" s="211">
        <v>17.057810251229416</v>
      </c>
      <c r="BP382" s="211">
        <v>0.93887904312682413</v>
      </c>
      <c r="BQ382" s="214">
        <f t="shared" si="96"/>
        <v>9.9168083488194281E-2</v>
      </c>
      <c r="BS382" s="212">
        <v>369</v>
      </c>
      <c r="BT382" s="211">
        <v>10.209241941386324</v>
      </c>
      <c r="BU382" s="211">
        <v>11.44545337917331</v>
      </c>
      <c r="BV382" s="211">
        <v>1</v>
      </c>
      <c r="BW382" s="214">
        <f t="shared" si="97"/>
        <v>8.052076286400256E-2</v>
      </c>
    </row>
    <row r="383" spans="29:75" x14ac:dyDescent="0.25">
      <c r="AC383" s="212">
        <v>370</v>
      </c>
      <c r="AD383" s="211">
        <v>7.5729286760244872</v>
      </c>
      <c r="AE383" s="211">
        <v>7.5729286760244872</v>
      </c>
      <c r="AF383" s="211">
        <v>1</v>
      </c>
      <c r="AG383" s="214">
        <f t="shared" si="89"/>
        <v>6.9815277510797635E-2</v>
      </c>
      <c r="AH383" s="214">
        <f t="shared" si="90"/>
        <v>0</v>
      </c>
      <c r="AI383" s="212">
        <v>370</v>
      </c>
      <c r="AJ383" s="211">
        <v>27.221476898346108</v>
      </c>
      <c r="AK383" s="211">
        <v>30.442860167072283</v>
      </c>
      <c r="AL383" s="211">
        <v>1</v>
      </c>
      <c r="AM383" s="214">
        <f t="shared" si="91"/>
        <v>0.11642715018038219</v>
      </c>
      <c r="AO383" s="212">
        <v>370</v>
      </c>
      <c r="AP383" s="211">
        <v>16.362948557889325</v>
      </c>
      <c r="AQ383" s="211">
        <v>16.362948557889325</v>
      </c>
      <c r="AR383" s="211">
        <v>1</v>
      </c>
      <c r="AS383" s="214">
        <f t="shared" si="92"/>
        <v>9.7645375903039566E-2</v>
      </c>
      <c r="AU383" s="212">
        <v>370</v>
      </c>
      <c r="AV383" s="211">
        <v>8.1085611881523469</v>
      </c>
      <c r="AW383" s="211">
        <v>10.698012532778662</v>
      </c>
      <c r="AX383" s="211">
        <v>1</v>
      </c>
      <c r="AY383" s="214">
        <f t="shared" si="93"/>
        <v>7.2255114926247366E-2</v>
      </c>
      <c r="BA383" s="212">
        <v>370</v>
      </c>
      <c r="BB383" s="211">
        <v>16.10954049703912</v>
      </c>
      <c r="BC383" s="211">
        <v>16.10954049703912</v>
      </c>
      <c r="BD383" s="211">
        <v>1</v>
      </c>
      <c r="BE383" s="214">
        <f t="shared" si="94"/>
        <v>9.7074460858908695E-2</v>
      </c>
      <c r="BG383" s="212">
        <v>370</v>
      </c>
      <c r="BH383" s="211">
        <v>13.335749120494214</v>
      </c>
      <c r="BI383" s="211">
        <v>13.335749120494214</v>
      </c>
      <c r="BJ383" s="211">
        <v>1</v>
      </c>
      <c r="BK383" s="214">
        <f t="shared" si="95"/>
        <v>9.0185949724844283E-2</v>
      </c>
      <c r="BM383" s="212">
        <v>370</v>
      </c>
      <c r="BN383" s="211">
        <v>32.847750846661853</v>
      </c>
      <c r="BO383" s="211">
        <v>32.847750846661853</v>
      </c>
      <c r="BP383" s="211">
        <v>0.88440603325821243</v>
      </c>
      <c r="BQ383" s="214">
        <f t="shared" si="96"/>
        <v>0.1234407892122289</v>
      </c>
      <c r="BS383" s="212">
        <v>370</v>
      </c>
      <c r="BT383" s="211">
        <v>35.26445797644093</v>
      </c>
      <c r="BU383" s="211">
        <v>35.26445797644093</v>
      </c>
      <c r="BV383" s="211">
        <v>1</v>
      </c>
      <c r="BW383" s="214">
        <f t="shared" si="97"/>
        <v>0.12610245973924905</v>
      </c>
    </row>
    <row r="384" spans="29:75" x14ac:dyDescent="0.25">
      <c r="AC384" s="212">
        <v>371</v>
      </c>
      <c r="AD384" s="211">
        <v>34.740542332668589</v>
      </c>
      <c r="AE384" s="211">
        <v>34.740542332668589</v>
      </c>
      <c r="AF384" s="211">
        <v>1</v>
      </c>
      <c r="AG384" s="214">
        <f t="shared" si="89"/>
        <v>0.12554074124644687</v>
      </c>
      <c r="AH384" s="214">
        <f t="shared" si="90"/>
        <v>0</v>
      </c>
      <c r="AI384" s="212">
        <v>371</v>
      </c>
      <c r="AJ384" s="211">
        <v>26.846137178534335</v>
      </c>
      <c r="AK384" s="211">
        <v>26.846137178534335</v>
      </c>
      <c r="AL384" s="211">
        <v>1</v>
      </c>
      <c r="AM384" s="214">
        <f t="shared" si="91"/>
        <v>0.115910575717044</v>
      </c>
      <c r="AO384" s="212">
        <v>371</v>
      </c>
      <c r="AP384" s="211">
        <v>56.37026030408682</v>
      </c>
      <c r="AQ384" s="211">
        <v>71.63242949543239</v>
      </c>
      <c r="AR384" s="211">
        <v>1</v>
      </c>
      <c r="AS384" s="214">
        <f t="shared" si="92"/>
        <v>0.14384804613315172</v>
      </c>
      <c r="AU384" s="212">
        <v>371</v>
      </c>
      <c r="AV384" s="211">
        <v>7.892611700418076</v>
      </c>
      <c r="AW384" s="211">
        <v>9.8561697920017686</v>
      </c>
      <c r="AX384" s="211">
        <v>0.98528930737249787</v>
      </c>
      <c r="AY384" s="214">
        <f t="shared" si="93"/>
        <v>7.1290757059455423E-2</v>
      </c>
      <c r="BA384" s="212">
        <v>371</v>
      </c>
      <c r="BB384" s="211">
        <v>15.934284484945232</v>
      </c>
      <c r="BC384" s="211">
        <v>15.934284484945232</v>
      </c>
      <c r="BD384" s="211">
        <v>1</v>
      </c>
      <c r="BE384" s="214">
        <f t="shared" si="94"/>
        <v>9.6674517419992334E-2</v>
      </c>
      <c r="BG384" s="212">
        <v>371</v>
      </c>
      <c r="BH384" s="211">
        <v>6.3222192227119063</v>
      </c>
      <c r="BI384" s="211">
        <v>8.5285726759496647</v>
      </c>
      <c r="BJ384" s="211">
        <v>1</v>
      </c>
      <c r="BK384" s="214">
        <f t="shared" si="95"/>
        <v>6.3397540951087406E-2</v>
      </c>
      <c r="BM384" s="212">
        <v>371</v>
      </c>
      <c r="BN384" s="211">
        <v>2.7235473106455586</v>
      </c>
      <c r="BO384" s="211">
        <v>2.7235473106455586</v>
      </c>
      <c r="BP384" s="211">
        <v>0.97042624590734228</v>
      </c>
      <c r="BQ384" s="214">
        <f t="shared" si="96"/>
        <v>3.3961808411573591E-2</v>
      </c>
      <c r="BS384" s="212">
        <v>371</v>
      </c>
      <c r="BT384" s="211">
        <v>9.856279843038239</v>
      </c>
      <c r="BU384" s="211">
        <v>9.856279843038239</v>
      </c>
      <c r="BV384" s="211">
        <v>0.84894542715893928</v>
      </c>
      <c r="BW384" s="214">
        <f t="shared" si="97"/>
        <v>7.9254249949168853E-2</v>
      </c>
    </row>
    <row r="385" spans="29:75" x14ac:dyDescent="0.25">
      <c r="AC385" s="212">
        <v>372</v>
      </c>
      <c r="AD385" s="211">
        <v>51.747381741827368</v>
      </c>
      <c r="AE385" s="211">
        <v>51.747381741827368</v>
      </c>
      <c r="AF385" s="211">
        <v>1</v>
      </c>
      <c r="AG385" s="214">
        <f t="shared" si="89"/>
        <v>0.1405901393387452</v>
      </c>
      <c r="AH385" s="214">
        <f t="shared" si="90"/>
        <v>0</v>
      </c>
      <c r="AI385" s="212">
        <v>372</v>
      </c>
      <c r="AJ385" s="211">
        <v>5.6387123116337889</v>
      </c>
      <c r="AK385" s="211">
        <v>7.9643539739333447</v>
      </c>
      <c r="AL385" s="211">
        <v>0.8327615729290021</v>
      </c>
      <c r="AM385" s="214">
        <f t="shared" si="91"/>
        <v>5.9349659286875189E-2</v>
      </c>
      <c r="AO385" s="212">
        <v>372</v>
      </c>
      <c r="AP385" s="211">
        <v>14.46965503642531</v>
      </c>
      <c r="AQ385" s="211">
        <v>14.46965503642531</v>
      </c>
      <c r="AR385" s="211">
        <v>1</v>
      </c>
      <c r="AS385" s="214">
        <f t="shared" si="92"/>
        <v>9.3155487561953798E-2</v>
      </c>
      <c r="AU385" s="212">
        <v>372</v>
      </c>
      <c r="AV385" s="211">
        <v>17.831853640516904</v>
      </c>
      <c r="AW385" s="211">
        <v>17.831853640516904</v>
      </c>
      <c r="AX385" s="211">
        <v>0.78995438068795465</v>
      </c>
      <c r="AY385" s="214">
        <f t="shared" si="93"/>
        <v>0.10079525712000148</v>
      </c>
      <c r="BA385" s="212">
        <v>372</v>
      </c>
      <c r="BB385" s="211">
        <v>21.010478136186091</v>
      </c>
      <c r="BC385" s="211">
        <v>22.253474954004901</v>
      </c>
      <c r="BD385" s="211">
        <v>1</v>
      </c>
      <c r="BE385" s="214">
        <f t="shared" si="94"/>
        <v>0.10683070321398014</v>
      </c>
      <c r="BG385" s="212">
        <v>372</v>
      </c>
      <c r="BH385" s="211">
        <v>10.979387058853675</v>
      </c>
      <c r="BI385" s="211">
        <v>14.610676519825036</v>
      </c>
      <c r="BJ385" s="211">
        <v>1</v>
      </c>
      <c r="BK385" s="214">
        <f t="shared" si="95"/>
        <v>8.3143347082376806E-2</v>
      </c>
      <c r="BM385" s="212">
        <v>372</v>
      </c>
      <c r="BN385" s="211">
        <v>6.296562182895908</v>
      </c>
      <c r="BO385" s="211">
        <v>6.296562182895908</v>
      </c>
      <c r="BP385" s="211">
        <v>0.979309707461269</v>
      </c>
      <c r="BQ385" s="214">
        <f t="shared" si="96"/>
        <v>6.3253407532250172E-2</v>
      </c>
      <c r="BS385" s="212">
        <v>372</v>
      </c>
      <c r="BT385" s="211">
        <v>7.4101599441946631</v>
      </c>
      <c r="BU385" s="211">
        <v>7.4101599441946631</v>
      </c>
      <c r="BV385" s="211">
        <v>1</v>
      </c>
      <c r="BW385" s="214">
        <f t="shared" si="97"/>
        <v>6.9040731910167796E-2</v>
      </c>
    </row>
    <row r="386" spans="29:75" x14ac:dyDescent="0.25">
      <c r="AC386" s="212">
        <v>373</v>
      </c>
      <c r="AD386" s="211">
        <v>27.862941749182291</v>
      </c>
      <c r="AE386" s="211">
        <v>27.862941749182291</v>
      </c>
      <c r="AF386" s="211">
        <v>0.90059847077845256</v>
      </c>
      <c r="AG386" s="214">
        <f t="shared" si="89"/>
        <v>0.1172942547116429</v>
      </c>
      <c r="AH386" s="214">
        <f t="shared" si="90"/>
        <v>-3.4837764905443214E-3</v>
      </c>
      <c r="AI386" s="212">
        <v>373</v>
      </c>
      <c r="AJ386" s="211">
        <v>5.5054915736039334</v>
      </c>
      <c r="AK386" s="211">
        <v>5.5054915736039334</v>
      </c>
      <c r="AL386" s="211">
        <v>0.92789012445649821</v>
      </c>
      <c r="AM386" s="214">
        <f t="shared" si="91"/>
        <v>5.8505705833003185E-2</v>
      </c>
      <c r="AO386" s="212">
        <v>373</v>
      </c>
      <c r="AP386" s="211">
        <v>6.9668996302436055</v>
      </c>
      <c r="AQ386" s="211">
        <v>10.993036857401332</v>
      </c>
      <c r="AR386" s="211">
        <v>1</v>
      </c>
      <c r="AS386" s="214">
        <f t="shared" si="92"/>
        <v>6.6844981137913484E-2</v>
      </c>
      <c r="AU386" s="212">
        <v>373</v>
      </c>
      <c r="AV386" s="211">
        <v>44.061941858475841</v>
      </c>
      <c r="AW386" s="211">
        <v>46.595031407055032</v>
      </c>
      <c r="AX386" s="211">
        <v>1</v>
      </c>
      <c r="AY386" s="214">
        <f t="shared" si="93"/>
        <v>0.13449378508677445</v>
      </c>
      <c r="BA386" s="212">
        <v>373</v>
      </c>
      <c r="BB386" s="211">
        <v>4.1016893022191976</v>
      </c>
      <c r="BC386" s="211">
        <v>4.1016893022191976</v>
      </c>
      <c r="BD386" s="211">
        <v>0.80467066013346822</v>
      </c>
      <c r="BE386" s="214">
        <f t="shared" si="94"/>
        <v>4.8170884630010402E-2</v>
      </c>
      <c r="BG386" s="212">
        <v>373</v>
      </c>
      <c r="BH386" s="211">
        <v>8.6545341531094166</v>
      </c>
      <c r="BI386" s="211">
        <v>8.6545341531094166</v>
      </c>
      <c r="BJ386" s="211">
        <v>1</v>
      </c>
      <c r="BK386" s="214">
        <f t="shared" si="95"/>
        <v>7.4586688789529232E-2</v>
      </c>
      <c r="BM386" s="212">
        <v>373</v>
      </c>
      <c r="BN386" s="211">
        <v>18.685837990592301</v>
      </c>
      <c r="BO386" s="211">
        <v>19.233337529211418</v>
      </c>
      <c r="BP386" s="211">
        <v>0.59260871567029216</v>
      </c>
      <c r="BQ386" s="214">
        <f t="shared" si="96"/>
        <v>0.10251308528528313</v>
      </c>
      <c r="BS386" s="212">
        <v>373</v>
      </c>
      <c r="BT386" s="211">
        <v>29.022026451104477</v>
      </c>
      <c r="BU386" s="211">
        <v>29.022026451104477</v>
      </c>
      <c r="BV386" s="211">
        <v>1</v>
      </c>
      <c r="BW386" s="214">
        <f t="shared" si="97"/>
        <v>0.11881322444758524</v>
      </c>
    </row>
    <row r="387" spans="29:75" x14ac:dyDescent="0.25">
      <c r="AC387" s="212">
        <v>374</v>
      </c>
      <c r="AD387" s="211">
        <v>25.412027012017511</v>
      </c>
      <c r="AE387" s="211">
        <v>25.412027012017511</v>
      </c>
      <c r="AF387" s="211">
        <v>0.9879375495526509</v>
      </c>
      <c r="AG387" s="214">
        <f t="shared" si="89"/>
        <v>0.11387034987283706</v>
      </c>
      <c r="AH387" s="214">
        <f t="shared" si="90"/>
        <v>-4.0444459645327946E-4</v>
      </c>
      <c r="AI387" s="212">
        <v>374</v>
      </c>
      <c r="AJ387" s="211">
        <v>43.506417174047577</v>
      </c>
      <c r="AK387" s="211">
        <v>43.506417174047577</v>
      </c>
      <c r="AL387" s="211">
        <v>0.96457431660073456</v>
      </c>
      <c r="AM387" s="214">
        <f t="shared" si="91"/>
        <v>0.1340140726224841</v>
      </c>
      <c r="AO387" s="212">
        <v>374</v>
      </c>
      <c r="AP387" s="211">
        <v>19.362917361534727</v>
      </c>
      <c r="AQ387" s="211">
        <v>19.362917361534727</v>
      </c>
      <c r="AR387" s="211">
        <v>1</v>
      </c>
      <c r="AS387" s="214">
        <f t="shared" si="92"/>
        <v>0.10382195111945447</v>
      </c>
      <c r="AU387" s="212">
        <v>374</v>
      </c>
      <c r="AV387" s="211">
        <v>15.030258586400649</v>
      </c>
      <c r="AW387" s="211">
        <v>15.030258586400649</v>
      </c>
      <c r="AX387" s="211">
        <v>0.98863541797422305</v>
      </c>
      <c r="AY387" s="214">
        <f t="shared" si="93"/>
        <v>9.4541455661287799E-2</v>
      </c>
      <c r="BA387" s="212">
        <v>374</v>
      </c>
      <c r="BB387" s="211">
        <v>11.039608469240623</v>
      </c>
      <c r="BC387" s="211">
        <v>11.039608469240623</v>
      </c>
      <c r="BD387" s="211">
        <v>1</v>
      </c>
      <c r="BE387" s="214">
        <f t="shared" si="94"/>
        <v>8.3340856938698638E-2</v>
      </c>
      <c r="BG387" s="212">
        <v>374</v>
      </c>
      <c r="BH387" s="211">
        <v>8.0514174323029195</v>
      </c>
      <c r="BI387" s="211">
        <v>9.998762990212283</v>
      </c>
      <c r="BJ387" s="211">
        <v>1</v>
      </c>
      <c r="BK387" s="214">
        <f t="shared" si="95"/>
        <v>7.2002368229965086E-2</v>
      </c>
      <c r="BM387" s="212">
        <v>374</v>
      </c>
      <c r="BN387" s="211">
        <v>17.699297031313925</v>
      </c>
      <c r="BO387" s="211">
        <v>17.699297031313925</v>
      </c>
      <c r="BP387" s="211">
        <v>1</v>
      </c>
      <c r="BQ387" s="214">
        <f t="shared" si="96"/>
        <v>0.10052150631007106</v>
      </c>
      <c r="BS387" s="212">
        <v>374</v>
      </c>
      <c r="BT387" s="211">
        <v>2.1576379101244272</v>
      </c>
      <c r="BU387" s="211">
        <v>2.572095066586924</v>
      </c>
      <c r="BV387" s="211">
        <v>0.4698421898868268</v>
      </c>
      <c r="BW387" s="214">
        <f t="shared" si="97"/>
        <v>2.5965173388331486E-2</v>
      </c>
    </row>
    <row r="388" spans="29:75" x14ac:dyDescent="0.25">
      <c r="AC388" s="212">
        <v>375</v>
      </c>
      <c r="AD388" s="211">
        <v>20.575166973236154</v>
      </c>
      <c r="AE388" s="211">
        <v>20.575166973236154</v>
      </c>
      <c r="AF388" s="211">
        <v>1</v>
      </c>
      <c r="AG388" s="214">
        <f t="shared" si="89"/>
        <v>0.10605853729477843</v>
      </c>
      <c r="AH388" s="214">
        <f t="shared" si="90"/>
        <v>0</v>
      </c>
      <c r="AI388" s="212">
        <v>375</v>
      </c>
      <c r="AJ388" s="211">
        <v>11.322812399349409</v>
      </c>
      <c r="AK388" s="211">
        <v>11.322812399349409</v>
      </c>
      <c r="AL388" s="211">
        <v>0.86954063101737078</v>
      </c>
      <c r="AM388" s="214">
        <f t="shared" si="91"/>
        <v>8.4255940805975538E-2</v>
      </c>
      <c r="AO388" s="212">
        <v>375</v>
      </c>
      <c r="AP388" s="211">
        <v>11.27287282561316</v>
      </c>
      <c r="AQ388" s="211">
        <v>12.093209663168885</v>
      </c>
      <c r="AR388" s="211">
        <v>1</v>
      </c>
      <c r="AS388" s="214">
        <f t="shared" si="92"/>
        <v>8.4096195325911394E-2</v>
      </c>
      <c r="AU388" s="212">
        <v>375</v>
      </c>
      <c r="AV388" s="211">
        <v>16.20500212081588</v>
      </c>
      <c r="AW388" s="211">
        <v>16.20500212081588</v>
      </c>
      <c r="AX388" s="211">
        <v>1</v>
      </c>
      <c r="AY388" s="214">
        <f t="shared" si="93"/>
        <v>9.7290543400686325E-2</v>
      </c>
      <c r="BA388" s="212">
        <v>375</v>
      </c>
      <c r="BB388" s="211">
        <v>10.190920713280539</v>
      </c>
      <c r="BC388" s="211">
        <v>10.190920713280539</v>
      </c>
      <c r="BD388" s="211">
        <v>1</v>
      </c>
      <c r="BE388" s="214">
        <f t="shared" si="94"/>
        <v>8.0456070961284931E-2</v>
      </c>
      <c r="BG388" s="212">
        <v>375</v>
      </c>
      <c r="BH388" s="211">
        <v>12.744019198702821</v>
      </c>
      <c r="BI388" s="211">
        <v>12.996739493729354</v>
      </c>
      <c r="BJ388" s="211">
        <v>1</v>
      </c>
      <c r="BK388" s="214">
        <f t="shared" si="95"/>
        <v>8.8537881486776104E-2</v>
      </c>
      <c r="BM388" s="212">
        <v>375</v>
      </c>
      <c r="BN388" s="211">
        <v>20.649853577660355</v>
      </c>
      <c r="BO388" s="211">
        <v>26.542542808995403</v>
      </c>
      <c r="BP388" s="211">
        <v>0.9225523424786598</v>
      </c>
      <c r="BQ388" s="214">
        <f t="shared" si="96"/>
        <v>0.10619213388985971</v>
      </c>
      <c r="BS388" s="212">
        <v>375</v>
      </c>
      <c r="BT388" s="211">
        <v>41.976649669732168</v>
      </c>
      <c r="BU388" s="211">
        <v>41.976649669732168</v>
      </c>
      <c r="BV388" s="211">
        <v>1</v>
      </c>
      <c r="BW388" s="214">
        <f t="shared" si="97"/>
        <v>0.13266181380398567</v>
      </c>
    </row>
    <row r="389" spans="29:75" x14ac:dyDescent="0.25">
      <c r="AC389" s="212">
        <v>376</v>
      </c>
      <c r="AD389" s="211">
        <v>9.9464838405278613</v>
      </c>
      <c r="AE389" s="211">
        <v>9.9464838405278613</v>
      </c>
      <c r="AF389" s="211">
        <v>1</v>
      </c>
      <c r="AG389" s="214">
        <f t="shared" si="89"/>
        <v>7.9582044278220465E-2</v>
      </c>
      <c r="AH389" s="214">
        <f t="shared" si="90"/>
        <v>0</v>
      </c>
      <c r="AI389" s="212">
        <v>376</v>
      </c>
      <c r="AJ389" s="211">
        <v>16.962327192036817</v>
      </c>
      <c r="AK389" s="211">
        <v>16.962327192036817</v>
      </c>
      <c r="AL389" s="211">
        <v>1</v>
      </c>
      <c r="AM389" s="214">
        <f t="shared" si="91"/>
        <v>9.8962435899471179E-2</v>
      </c>
      <c r="AO389" s="212">
        <v>376</v>
      </c>
      <c r="AP389" s="211">
        <v>11.496178200484913</v>
      </c>
      <c r="AQ389" s="211">
        <v>11.496178200484913</v>
      </c>
      <c r="AR389" s="211">
        <v>0.93315735302090874</v>
      </c>
      <c r="AS389" s="214">
        <f t="shared" si="92"/>
        <v>8.4805261423759104E-2</v>
      </c>
      <c r="AU389" s="212">
        <v>376</v>
      </c>
      <c r="AV389" s="211">
        <v>9.4108071828952635</v>
      </c>
      <c r="AW389" s="211">
        <v>12.81948495938888</v>
      </c>
      <c r="AX389" s="211">
        <v>1</v>
      </c>
      <c r="AY389" s="214">
        <f t="shared" si="93"/>
        <v>7.7591679011975723E-2</v>
      </c>
      <c r="BA389" s="212">
        <v>376</v>
      </c>
      <c r="BB389" s="211">
        <v>8.837653697010234</v>
      </c>
      <c r="BC389" s="211">
        <v>8.8936539566131394</v>
      </c>
      <c r="BD389" s="211">
        <v>0.90910219967980188</v>
      </c>
      <c r="BE389" s="214">
        <f t="shared" si="94"/>
        <v>7.5336942569632193E-2</v>
      </c>
      <c r="BG389" s="212">
        <v>376</v>
      </c>
      <c r="BH389" s="211">
        <v>1.2270460842361659</v>
      </c>
      <c r="BI389" s="211">
        <v>1.2682038025762838</v>
      </c>
      <c r="BJ389" s="211">
        <v>0.56083325854181376</v>
      </c>
      <c r="BK389" s="214">
        <f t="shared" si="95"/>
        <v>6.8436354937122523E-3</v>
      </c>
      <c r="BM389" s="212">
        <v>376</v>
      </c>
      <c r="BN389" s="211">
        <v>2.7682252326449506</v>
      </c>
      <c r="BO389" s="211">
        <v>2.7682252326449506</v>
      </c>
      <c r="BP389" s="211">
        <v>0.63370255898288574</v>
      </c>
      <c r="BQ389" s="214">
        <f t="shared" si="96"/>
        <v>3.4522754371418385E-2</v>
      </c>
      <c r="BS389" s="212">
        <v>376</v>
      </c>
      <c r="BT389" s="211">
        <v>16.101221865377042</v>
      </c>
      <c r="BU389" s="211">
        <v>16.101221865377042</v>
      </c>
      <c r="BV389" s="211">
        <v>1</v>
      </c>
      <c r="BW389" s="214">
        <f t="shared" si="97"/>
        <v>9.7055572596483675E-2</v>
      </c>
    </row>
    <row r="390" spans="29:75" x14ac:dyDescent="0.25">
      <c r="AC390" s="212">
        <v>377</v>
      </c>
      <c r="AD390" s="211">
        <v>4.5736183969351929</v>
      </c>
      <c r="AE390" s="211">
        <v>4.5736183969351929</v>
      </c>
      <c r="AF390" s="211">
        <v>0.72416128544799463</v>
      </c>
      <c r="AG390" s="214">
        <f t="shared" si="89"/>
        <v>5.1982860742164849E-2</v>
      </c>
      <c r="AH390" s="214">
        <f t="shared" si="90"/>
        <v>-1.0700377314376341E-2</v>
      </c>
      <c r="AI390" s="212">
        <v>377</v>
      </c>
      <c r="AJ390" s="211">
        <v>23.859392118072574</v>
      </c>
      <c r="AK390" s="211">
        <v>31.787692278850916</v>
      </c>
      <c r="AL390" s="211">
        <v>1</v>
      </c>
      <c r="AM390" s="214">
        <f t="shared" si="91"/>
        <v>0.111532023022755</v>
      </c>
      <c r="AO390" s="212">
        <v>377</v>
      </c>
      <c r="AP390" s="211">
        <v>51.277733022657024</v>
      </c>
      <c r="AQ390" s="211">
        <v>54.580440562844238</v>
      </c>
      <c r="AR390" s="211">
        <v>1</v>
      </c>
      <c r="AS390" s="214">
        <f t="shared" si="92"/>
        <v>0.14024355781544884</v>
      </c>
      <c r="AU390" s="212">
        <v>377</v>
      </c>
      <c r="AV390" s="211">
        <v>22.464880074722068</v>
      </c>
      <c r="AW390" s="211">
        <v>22.464880074722068</v>
      </c>
      <c r="AX390" s="211">
        <v>1</v>
      </c>
      <c r="AY390" s="214">
        <f t="shared" si="93"/>
        <v>0.10930287055105192</v>
      </c>
      <c r="BA390" s="212">
        <v>377</v>
      </c>
      <c r="BB390" s="211">
        <v>8.187471837998114</v>
      </c>
      <c r="BC390" s="211">
        <v>8.2104629117458323</v>
      </c>
      <c r="BD390" s="211">
        <v>1</v>
      </c>
      <c r="BE390" s="214">
        <f t="shared" si="94"/>
        <v>7.2601320525903068E-2</v>
      </c>
      <c r="BG390" s="212">
        <v>377</v>
      </c>
      <c r="BH390" s="211">
        <v>5.9407216942880803</v>
      </c>
      <c r="BI390" s="211">
        <v>5.9407216942880803</v>
      </c>
      <c r="BJ390" s="211">
        <v>0.77968525452040083</v>
      </c>
      <c r="BK390" s="214">
        <f t="shared" si="95"/>
        <v>6.1193644312034445E-2</v>
      </c>
      <c r="BM390" s="212">
        <v>377</v>
      </c>
      <c r="BN390" s="211">
        <v>38.958239930529587</v>
      </c>
      <c r="BO390" s="211">
        <v>38.958239930529587</v>
      </c>
      <c r="BP390" s="211">
        <v>1</v>
      </c>
      <c r="BQ390" s="214">
        <f t="shared" si="96"/>
        <v>0.12984788661475033</v>
      </c>
      <c r="BS390" s="212">
        <v>377</v>
      </c>
      <c r="BT390" s="211">
        <v>173.62070530956979</v>
      </c>
      <c r="BU390" s="211">
        <v>173.62070530956979</v>
      </c>
      <c r="BV390" s="211">
        <v>1</v>
      </c>
      <c r="BW390" s="214">
        <f t="shared" si="97"/>
        <v>0.18755404663213304</v>
      </c>
    </row>
    <row r="391" spans="29:75" x14ac:dyDescent="0.25">
      <c r="AC391" s="212">
        <v>378</v>
      </c>
      <c r="AD391" s="211">
        <v>97.845708864625365</v>
      </c>
      <c r="AE391" s="211">
        <v>103.02783541874554</v>
      </c>
      <c r="AF391" s="211">
        <v>1</v>
      </c>
      <c r="AG391" s="214">
        <f t="shared" si="89"/>
        <v>0.16506831869554017</v>
      </c>
      <c r="AH391" s="214">
        <f t="shared" si="90"/>
        <v>0</v>
      </c>
      <c r="AI391" s="212">
        <v>378</v>
      </c>
      <c r="AJ391" s="211">
        <v>64.48666655873285</v>
      </c>
      <c r="AK391" s="211">
        <v>64.48666655873285</v>
      </c>
      <c r="AL391" s="211">
        <v>1</v>
      </c>
      <c r="AM391" s="214">
        <f t="shared" si="91"/>
        <v>0.14898845323667542</v>
      </c>
      <c r="AO391" s="212">
        <v>378</v>
      </c>
      <c r="AP391" s="211">
        <v>10.571461712572898</v>
      </c>
      <c r="AQ391" s="211">
        <v>10.571461712572898</v>
      </c>
      <c r="AR391" s="211">
        <v>0.74450291694039483</v>
      </c>
      <c r="AS391" s="214">
        <f t="shared" si="92"/>
        <v>8.1777227104235628E-2</v>
      </c>
      <c r="AU391" s="212">
        <v>378</v>
      </c>
      <c r="AV391" s="211">
        <v>11.611191794289232</v>
      </c>
      <c r="AW391" s="211">
        <v>11.611191794289232</v>
      </c>
      <c r="AX391" s="211">
        <v>1</v>
      </c>
      <c r="AY391" s="214">
        <f t="shared" si="93"/>
        <v>8.5165288217758706E-2</v>
      </c>
      <c r="BA391" s="212">
        <v>378</v>
      </c>
      <c r="BB391" s="211">
        <v>4.9879468476403561</v>
      </c>
      <c r="BC391" s="211">
        <v>5.0193933841448448</v>
      </c>
      <c r="BD391" s="211">
        <v>1</v>
      </c>
      <c r="BE391" s="214">
        <f t="shared" si="94"/>
        <v>5.5028181672619025E-2</v>
      </c>
      <c r="BG391" s="212">
        <v>378</v>
      </c>
      <c r="BH391" s="211">
        <v>6.3732444534622594</v>
      </c>
      <c r="BI391" s="211">
        <v>8.8392601662622212</v>
      </c>
      <c r="BJ391" s="211">
        <v>1</v>
      </c>
      <c r="BK391" s="214">
        <f t="shared" si="95"/>
        <v>6.3682512384150236E-2</v>
      </c>
      <c r="BM391" s="212">
        <v>378</v>
      </c>
      <c r="BN391" s="211">
        <v>37.668974931221577</v>
      </c>
      <c r="BO391" s="211">
        <v>37.668974931221577</v>
      </c>
      <c r="BP391" s="211">
        <v>0.97649741117164657</v>
      </c>
      <c r="BQ391" s="214">
        <f t="shared" si="96"/>
        <v>0.12858115302414852</v>
      </c>
      <c r="BS391" s="212">
        <v>378</v>
      </c>
      <c r="BT391" s="211">
        <v>21.300235358451893</v>
      </c>
      <c r="BU391" s="211">
        <v>21.300235358451893</v>
      </c>
      <c r="BV391" s="211">
        <v>1</v>
      </c>
      <c r="BW391" s="214">
        <f t="shared" si="97"/>
        <v>0.107336155067983</v>
      </c>
    </row>
    <row r="392" spans="29:75" x14ac:dyDescent="0.25">
      <c r="AC392" s="212">
        <v>379</v>
      </c>
      <c r="AD392" s="211">
        <v>27.822489707486895</v>
      </c>
      <c r="AE392" s="211">
        <v>27.822489707486895</v>
      </c>
      <c r="AF392" s="211">
        <v>1</v>
      </c>
      <c r="AG392" s="214">
        <f t="shared" si="89"/>
        <v>0.11724014630765645</v>
      </c>
      <c r="AH392" s="214">
        <f t="shared" si="90"/>
        <v>0</v>
      </c>
      <c r="AI392" s="212">
        <v>379</v>
      </c>
      <c r="AJ392" s="211">
        <v>18.285752030818713</v>
      </c>
      <c r="AK392" s="211">
        <v>21.614788530385624</v>
      </c>
      <c r="AL392" s="211">
        <v>1</v>
      </c>
      <c r="AM392" s="214">
        <f t="shared" si="91"/>
        <v>0.10171795558428709</v>
      </c>
      <c r="AO392" s="212">
        <v>379</v>
      </c>
      <c r="AP392" s="211">
        <v>15.036748316000052</v>
      </c>
      <c r="AQ392" s="211">
        <v>21.235977314584698</v>
      </c>
      <c r="AR392" s="211">
        <v>1</v>
      </c>
      <c r="AS392" s="214">
        <f t="shared" si="92"/>
        <v>9.4557205658890364E-2</v>
      </c>
      <c r="AU392" s="212">
        <v>379</v>
      </c>
      <c r="AV392" s="211">
        <v>53.730920315686745</v>
      </c>
      <c r="AW392" s="211">
        <v>61.133399450176732</v>
      </c>
      <c r="AX392" s="211">
        <v>1</v>
      </c>
      <c r="AY392" s="214">
        <f t="shared" si="93"/>
        <v>0.14202113846737241</v>
      </c>
      <c r="BA392" s="212">
        <v>379</v>
      </c>
      <c r="BB392" s="211">
        <v>17.239885612845921</v>
      </c>
      <c r="BC392" s="211">
        <v>17.239885612845921</v>
      </c>
      <c r="BD392" s="211">
        <v>1</v>
      </c>
      <c r="BE392" s="214">
        <f t="shared" si="94"/>
        <v>9.9557164485386318E-2</v>
      </c>
      <c r="BG392" s="212">
        <v>379</v>
      </c>
      <c r="BH392" s="211">
        <v>26.347707438578627</v>
      </c>
      <c r="BI392" s="211">
        <v>30.405317451130472</v>
      </c>
      <c r="BJ392" s="211">
        <v>1</v>
      </c>
      <c r="BK392" s="214">
        <f t="shared" si="95"/>
        <v>0.11521369608763909</v>
      </c>
      <c r="BM392" s="212">
        <v>379</v>
      </c>
      <c r="BN392" s="211">
        <v>17.914430774149302</v>
      </c>
      <c r="BO392" s="211">
        <v>17.914430774149302</v>
      </c>
      <c r="BP392" s="211">
        <v>0.94622705183439371</v>
      </c>
      <c r="BQ392" s="214">
        <f t="shared" si="96"/>
        <v>0.10096479954980886</v>
      </c>
      <c r="BS392" s="212">
        <v>379</v>
      </c>
      <c r="BT392" s="211">
        <v>49.010639554205184</v>
      </c>
      <c r="BU392" s="211">
        <v>59.200871878229989</v>
      </c>
      <c r="BV392" s="211">
        <v>1</v>
      </c>
      <c r="BW392" s="214">
        <f t="shared" si="97"/>
        <v>0.13852615592051909</v>
      </c>
    </row>
    <row r="393" spans="29:75" x14ac:dyDescent="0.25">
      <c r="AC393" s="212">
        <v>380</v>
      </c>
      <c r="AD393" s="211">
        <v>16.566283071647451</v>
      </c>
      <c r="AE393" s="211">
        <v>16.566283071647451</v>
      </c>
      <c r="AF393" s="211">
        <v>1</v>
      </c>
      <c r="AG393" s="214">
        <f t="shared" si="89"/>
        <v>9.8097330920811077E-2</v>
      </c>
      <c r="AH393" s="214">
        <f t="shared" si="90"/>
        <v>0</v>
      </c>
      <c r="AI393" s="212">
        <v>380</v>
      </c>
      <c r="AJ393" s="211">
        <v>4.2897098700787115</v>
      </c>
      <c r="AK393" s="211">
        <v>4.5608741676985858</v>
      </c>
      <c r="AL393" s="211">
        <v>0.68613455402395396</v>
      </c>
      <c r="AM393" s="214">
        <f t="shared" si="91"/>
        <v>4.9738028853476557E-2</v>
      </c>
      <c r="AO393" s="212">
        <v>380</v>
      </c>
      <c r="AP393" s="211">
        <v>16.689790701495138</v>
      </c>
      <c r="AQ393" s="211">
        <v>16.689790701495138</v>
      </c>
      <c r="AR393" s="211">
        <v>0.67379343644931911</v>
      </c>
      <c r="AS393" s="214">
        <f t="shared" si="92"/>
        <v>9.8369242780933952E-2</v>
      </c>
      <c r="AU393" s="212">
        <v>380</v>
      </c>
      <c r="AV393" s="211">
        <v>2.2246153652878156</v>
      </c>
      <c r="AW393" s="211">
        <v>3.1446828723268698</v>
      </c>
      <c r="AX393" s="211">
        <v>0.98852546623949245</v>
      </c>
      <c r="AY393" s="214">
        <f t="shared" si="93"/>
        <v>2.7011163644759639E-2</v>
      </c>
      <c r="BA393" s="212">
        <v>380</v>
      </c>
      <c r="BB393" s="211">
        <v>3.8164180611201965</v>
      </c>
      <c r="BC393" s="211">
        <v>3.8164180611201965</v>
      </c>
      <c r="BD393" s="211">
        <v>0.67745340662971942</v>
      </c>
      <c r="BE393" s="214">
        <f t="shared" si="94"/>
        <v>4.565527196570307E-2</v>
      </c>
      <c r="BG393" s="212">
        <v>380</v>
      </c>
      <c r="BH393" s="211">
        <v>24.448652946242817</v>
      </c>
      <c r="BI393" s="211">
        <v>24.448652946242817</v>
      </c>
      <c r="BJ393" s="211">
        <v>0.900840480273012</v>
      </c>
      <c r="BK393" s="214">
        <f t="shared" si="95"/>
        <v>0.11243633227626337</v>
      </c>
      <c r="BM393" s="212">
        <v>380</v>
      </c>
      <c r="BN393" s="211">
        <v>13.26245332027519</v>
      </c>
      <c r="BO393" s="211">
        <v>13.355195660935689</v>
      </c>
      <c r="BP393" s="211">
        <v>0.93618394210889255</v>
      </c>
      <c r="BQ393" s="214">
        <f t="shared" si="96"/>
        <v>8.9985688285854293E-2</v>
      </c>
      <c r="BS393" s="212">
        <v>380</v>
      </c>
      <c r="BT393" s="211">
        <v>70.695927304353589</v>
      </c>
      <c r="BU393" s="211">
        <v>70.695927304353589</v>
      </c>
      <c r="BV393" s="211">
        <v>1</v>
      </c>
      <c r="BW393" s="214">
        <f t="shared" si="97"/>
        <v>0.15251471710675646</v>
      </c>
    </row>
    <row r="394" spans="29:75" x14ac:dyDescent="0.25">
      <c r="AC394" s="212">
        <v>381</v>
      </c>
      <c r="AD394" s="211">
        <v>43.321435770096109</v>
      </c>
      <c r="AE394" s="211">
        <v>46.179189009070996</v>
      </c>
      <c r="AF394" s="211">
        <v>1</v>
      </c>
      <c r="AG394" s="214">
        <f t="shared" si="89"/>
        <v>0.13385302066405758</v>
      </c>
      <c r="AH394" s="214">
        <f t="shared" si="90"/>
        <v>0</v>
      </c>
      <c r="AI394" s="212">
        <v>381</v>
      </c>
      <c r="AJ394" s="211">
        <v>37.78946014926693</v>
      </c>
      <c r="AK394" s="211">
        <v>37.78946014926693</v>
      </c>
      <c r="AL394" s="211">
        <v>1</v>
      </c>
      <c r="AM394" s="214">
        <f t="shared" si="91"/>
        <v>0.12870129395488927</v>
      </c>
      <c r="AO394" s="212">
        <v>381</v>
      </c>
      <c r="AP394" s="211">
        <v>13.776453359195706</v>
      </c>
      <c r="AQ394" s="211">
        <v>13.776453359195706</v>
      </c>
      <c r="AR394" s="211">
        <v>1</v>
      </c>
      <c r="AS394" s="214">
        <f t="shared" si="92"/>
        <v>9.1368080050636236E-2</v>
      </c>
      <c r="AU394" s="212">
        <v>381</v>
      </c>
      <c r="AV394" s="211">
        <v>4.8182319280562202</v>
      </c>
      <c r="AW394" s="211">
        <v>4.8182319280562202</v>
      </c>
      <c r="AX394" s="211">
        <v>1</v>
      </c>
      <c r="AY394" s="214">
        <f t="shared" si="93"/>
        <v>5.3811475139052378E-2</v>
      </c>
      <c r="BA394" s="212">
        <v>381</v>
      </c>
      <c r="BB394" s="211">
        <v>14.066575088640999</v>
      </c>
      <c r="BC394" s="211">
        <v>14.066575088640999</v>
      </c>
      <c r="BD394" s="211">
        <v>1</v>
      </c>
      <c r="BE394" s="214">
        <f t="shared" si="94"/>
        <v>9.2126501053410692E-2</v>
      </c>
      <c r="BG394" s="212">
        <v>381</v>
      </c>
      <c r="BH394" s="211">
        <v>7.5064848188639131</v>
      </c>
      <c r="BI394" s="211">
        <v>7.5064848188639131</v>
      </c>
      <c r="BJ394" s="211">
        <v>0.84488325930362695</v>
      </c>
      <c r="BK394" s="214">
        <f t="shared" si="95"/>
        <v>6.9501062486737819E-2</v>
      </c>
      <c r="BM394" s="212">
        <v>381</v>
      </c>
      <c r="BN394" s="211">
        <v>5.7111416920906919</v>
      </c>
      <c r="BO394" s="211">
        <v>5.7111416920906919</v>
      </c>
      <c r="BP394" s="211">
        <v>0.61805195810980007</v>
      </c>
      <c r="BQ394" s="214">
        <f t="shared" si="96"/>
        <v>5.9800445732934637E-2</v>
      </c>
      <c r="BS394" s="212">
        <v>381</v>
      </c>
      <c r="BT394" s="211">
        <v>4.1516702284953686</v>
      </c>
      <c r="BU394" s="211">
        <v>4.1516702284953686</v>
      </c>
      <c r="BV394" s="211">
        <v>0.81425409681979055</v>
      </c>
      <c r="BW394" s="214">
        <f t="shared" si="97"/>
        <v>4.8594144748742352E-2</v>
      </c>
    </row>
    <row r="395" spans="29:75" x14ac:dyDescent="0.25">
      <c r="AC395" s="212">
        <v>382</v>
      </c>
      <c r="AD395" s="211">
        <v>26.942540570900253</v>
      </c>
      <c r="AE395" s="211">
        <v>26.942540570900253</v>
      </c>
      <c r="AF395" s="211">
        <v>1</v>
      </c>
      <c r="AG395" s="214">
        <f t="shared" si="89"/>
        <v>0.11604391741885434</v>
      </c>
      <c r="AH395" s="214">
        <f t="shared" si="90"/>
        <v>0</v>
      </c>
      <c r="AI395" s="212">
        <v>382</v>
      </c>
      <c r="AJ395" s="211">
        <v>47.856520393610381</v>
      </c>
      <c r="AK395" s="211">
        <v>47.868252787516724</v>
      </c>
      <c r="AL395" s="211">
        <v>1</v>
      </c>
      <c r="AM395" s="214">
        <f t="shared" si="91"/>
        <v>0.13762214450882482</v>
      </c>
      <c r="AO395" s="212">
        <v>382</v>
      </c>
      <c r="AP395" s="211">
        <v>3.3197541842187195</v>
      </c>
      <c r="AQ395" s="211">
        <v>4.4817666077291127</v>
      </c>
      <c r="AR395" s="211">
        <v>1</v>
      </c>
      <c r="AS395" s="214">
        <f t="shared" si="92"/>
        <v>4.080698354179324E-2</v>
      </c>
      <c r="AU395" s="212">
        <v>382</v>
      </c>
      <c r="AV395" s="211">
        <v>9.6409769425953389</v>
      </c>
      <c r="AW395" s="211">
        <v>9.6409769425953389</v>
      </c>
      <c r="AX395" s="211">
        <v>1</v>
      </c>
      <c r="AY395" s="214">
        <f t="shared" si="93"/>
        <v>7.8459982664457639E-2</v>
      </c>
      <c r="BA395" s="212">
        <v>382</v>
      </c>
      <c r="BB395" s="211">
        <v>8.2192883425187695</v>
      </c>
      <c r="BC395" s="211">
        <v>8.9277074313023519</v>
      </c>
      <c r="BD395" s="211">
        <v>0.79956097404089876</v>
      </c>
      <c r="BE395" s="214">
        <f t="shared" si="94"/>
        <v>7.2739997807849566E-2</v>
      </c>
      <c r="BG395" s="212">
        <v>382</v>
      </c>
      <c r="BH395" s="211">
        <v>5.8376090139779722</v>
      </c>
      <c r="BI395" s="211">
        <v>6.5257353059402572</v>
      </c>
      <c r="BJ395" s="211">
        <v>1</v>
      </c>
      <c r="BK395" s="214">
        <f t="shared" si="95"/>
        <v>6.0574465512674536E-2</v>
      </c>
      <c r="BM395" s="212">
        <v>382</v>
      </c>
      <c r="BN395" s="211">
        <v>6.382403107743527</v>
      </c>
      <c r="BO395" s="211">
        <v>6.382403107743527</v>
      </c>
      <c r="BP395" s="211">
        <v>0.79532565245290043</v>
      </c>
      <c r="BQ395" s="214">
        <f t="shared" si="96"/>
        <v>6.3733429099985583E-2</v>
      </c>
      <c r="BS395" s="212">
        <v>382</v>
      </c>
      <c r="BT395" s="211">
        <v>43.400748345154369</v>
      </c>
      <c r="BU395" s="211">
        <v>51.676919494548443</v>
      </c>
      <c r="BV395" s="211">
        <v>1</v>
      </c>
      <c r="BW395" s="214">
        <f t="shared" si="97"/>
        <v>0.13392215450822986</v>
      </c>
    </row>
    <row r="396" spans="29:75" x14ac:dyDescent="0.25">
      <c r="AC396" s="212">
        <v>383</v>
      </c>
      <c r="AD396" s="211">
        <v>10.315864194364359</v>
      </c>
      <c r="AE396" s="211">
        <v>10.315864194364359</v>
      </c>
      <c r="AF396" s="211">
        <v>0.68077391644660745</v>
      </c>
      <c r="AG396" s="214">
        <f t="shared" si="89"/>
        <v>8.0895031480489488E-2</v>
      </c>
      <c r="AH396" s="214">
        <f t="shared" si="90"/>
        <v>-1.2735706197750107E-2</v>
      </c>
      <c r="AI396" s="212">
        <v>383</v>
      </c>
      <c r="AJ396" s="211">
        <v>3.0395349412523913</v>
      </c>
      <c r="AK396" s="211">
        <v>3.0395349412523913</v>
      </c>
      <c r="AL396" s="211">
        <v>0.95778251914512669</v>
      </c>
      <c r="AM396" s="214">
        <f t="shared" si="91"/>
        <v>3.7751981597070605E-2</v>
      </c>
      <c r="AO396" s="212">
        <v>383</v>
      </c>
      <c r="AP396" s="211">
        <v>20.118215374414429</v>
      </c>
      <c r="AQ396" s="211">
        <v>20.118215374414429</v>
      </c>
      <c r="AR396" s="211">
        <v>1</v>
      </c>
      <c r="AS396" s="214">
        <f t="shared" si="92"/>
        <v>0.10523080678148489</v>
      </c>
      <c r="AU396" s="212">
        <v>383</v>
      </c>
      <c r="AV396" s="211">
        <v>12.498771523036364</v>
      </c>
      <c r="AW396" s="211">
        <v>15.08220227503004</v>
      </c>
      <c r="AX396" s="211">
        <v>1</v>
      </c>
      <c r="AY396" s="214">
        <f t="shared" si="93"/>
        <v>8.7833037753493048E-2</v>
      </c>
      <c r="BA396" s="212">
        <v>383</v>
      </c>
      <c r="BB396" s="211">
        <v>3.9914436383762397</v>
      </c>
      <c r="BC396" s="211">
        <v>4.2073110121974979</v>
      </c>
      <c r="BD396" s="211">
        <v>0.92680759719539163</v>
      </c>
      <c r="BE396" s="214">
        <f t="shared" si="94"/>
        <v>4.7219370278931638E-2</v>
      </c>
      <c r="BG396" s="212">
        <v>383</v>
      </c>
      <c r="BH396" s="211">
        <v>49.292548632925907</v>
      </c>
      <c r="BI396" s="211">
        <v>49.292548632925907</v>
      </c>
      <c r="BJ396" s="211">
        <v>1</v>
      </c>
      <c r="BK396" s="214">
        <f t="shared" si="95"/>
        <v>0.13874384463697442</v>
      </c>
      <c r="BM396" s="212">
        <v>383</v>
      </c>
      <c r="BN396" s="211">
        <v>32.583099728706671</v>
      </c>
      <c r="BO396" s="211">
        <v>32.583099728706671</v>
      </c>
      <c r="BP396" s="211">
        <v>1</v>
      </c>
      <c r="BQ396" s="214">
        <f t="shared" si="96"/>
        <v>0.1231378929518594</v>
      </c>
      <c r="BS396" s="212">
        <v>383</v>
      </c>
      <c r="BT396" s="211">
        <v>13.452143317334208</v>
      </c>
      <c r="BU396" s="211">
        <v>16.454057270276664</v>
      </c>
      <c r="BV396" s="211">
        <v>0.8557395394810291</v>
      </c>
      <c r="BW396" s="214">
        <f t="shared" si="97"/>
        <v>9.0501790166797047E-2</v>
      </c>
    </row>
    <row r="397" spans="29:75" x14ac:dyDescent="0.25">
      <c r="AC397" s="212">
        <v>384</v>
      </c>
      <c r="AD397" s="211">
        <v>2.4263741335078897</v>
      </c>
      <c r="AE397" s="211">
        <v>3.1964975750495754</v>
      </c>
      <c r="AF397" s="211">
        <v>1</v>
      </c>
      <c r="AG397" s="214">
        <f t="shared" si="89"/>
        <v>2.9987432347951426E-2</v>
      </c>
      <c r="AH397" s="214">
        <f t="shared" si="90"/>
        <v>0</v>
      </c>
      <c r="AI397" s="212">
        <v>384</v>
      </c>
      <c r="AJ397" s="211">
        <v>5.7733134785482418</v>
      </c>
      <c r="AK397" s="211">
        <v>6.8798312748141806</v>
      </c>
      <c r="AL397" s="211">
        <v>1</v>
      </c>
      <c r="AM397" s="214">
        <f t="shared" si="91"/>
        <v>6.0183004715423705E-2</v>
      </c>
      <c r="AO397" s="212">
        <v>384</v>
      </c>
      <c r="AP397" s="211">
        <v>8.3481626301772867</v>
      </c>
      <c r="AQ397" s="211">
        <v>8.3481626301772867</v>
      </c>
      <c r="AR397" s="211">
        <v>0.79229503586720884</v>
      </c>
      <c r="AS397" s="214">
        <f t="shared" si="92"/>
        <v>7.3296459375145506E-2</v>
      </c>
      <c r="AU397" s="212">
        <v>384</v>
      </c>
      <c r="AV397" s="211">
        <v>4.1585600863112333</v>
      </c>
      <c r="AW397" s="211">
        <v>4.8254354578693537</v>
      </c>
      <c r="AX397" s="211">
        <v>1</v>
      </c>
      <c r="AY397" s="214">
        <f t="shared" si="93"/>
        <v>4.8652104360854986E-2</v>
      </c>
      <c r="BA397" s="212">
        <v>384</v>
      </c>
      <c r="BB397" s="211">
        <v>7.3883207074182371</v>
      </c>
      <c r="BC397" s="211">
        <v>8.1300491225358282</v>
      </c>
      <c r="BD397" s="211">
        <v>0.8672975609780712</v>
      </c>
      <c r="BE397" s="214">
        <f t="shared" si="94"/>
        <v>6.8935559391883228E-2</v>
      </c>
      <c r="BG397" s="212">
        <v>384</v>
      </c>
      <c r="BH397" s="211">
        <v>3.1947282924298377</v>
      </c>
      <c r="BI397" s="211">
        <v>3.4518273437000726</v>
      </c>
      <c r="BJ397" s="211">
        <v>0.95806393481752838</v>
      </c>
      <c r="BK397" s="214">
        <f t="shared" si="95"/>
        <v>3.9475994523034075E-2</v>
      </c>
      <c r="BM397" s="212">
        <v>384</v>
      </c>
      <c r="BN397" s="211">
        <v>4.0967728099992469</v>
      </c>
      <c r="BO397" s="211">
        <v>6.06254071613502</v>
      </c>
      <c r="BP397" s="211">
        <v>0.73357158138035616</v>
      </c>
      <c r="BQ397" s="214">
        <f t="shared" si="96"/>
        <v>4.81289806604146E-2</v>
      </c>
      <c r="BS397" s="212">
        <v>384</v>
      </c>
      <c r="BT397" s="211">
        <v>32.218752293167242</v>
      </c>
      <c r="BU397" s="211">
        <v>32.218752293167242</v>
      </c>
      <c r="BV397" s="211">
        <v>0.7848693434214854</v>
      </c>
      <c r="BW397" s="214">
        <f t="shared" si="97"/>
        <v>0.12271697901666667</v>
      </c>
    </row>
    <row r="398" spans="29:75" x14ac:dyDescent="0.25">
      <c r="AC398" s="212">
        <v>385</v>
      </c>
      <c r="AD398" s="211">
        <v>26.460870402614642</v>
      </c>
      <c r="AE398" s="211">
        <v>26.460870402614642</v>
      </c>
      <c r="AF398" s="211">
        <v>1</v>
      </c>
      <c r="AG398" s="214">
        <f t="shared" si="89"/>
        <v>0.11537302638416369</v>
      </c>
      <c r="AH398" s="214">
        <f t="shared" si="90"/>
        <v>0</v>
      </c>
      <c r="AI398" s="212">
        <v>385</v>
      </c>
      <c r="AJ398" s="211">
        <v>4.0775721741174511</v>
      </c>
      <c r="AK398" s="211">
        <v>5.3859593540784196</v>
      </c>
      <c r="AL398" s="211">
        <v>0.57985089736723394</v>
      </c>
      <c r="AM398" s="214">
        <f t="shared" si="91"/>
        <v>4.7964863907750566E-2</v>
      </c>
      <c r="AO398" s="212">
        <v>385</v>
      </c>
      <c r="AP398" s="211">
        <v>19.999953100934441</v>
      </c>
      <c r="AQ398" s="211">
        <v>19.999953100934441</v>
      </c>
      <c r="AR398" s="211">
        <v>1</v>
      </c>
      <c r="AS398" s="214">
        <f t="shared" si="92"/>
        <v>0.10501362397914238</v>
      </c>
      <c r="AU398" s="212">
        <v>385</v>
      </c>
      <c r="AV398" s="211">
        <v>47.551044575011623</v>
      </c>
      <c r="AW398" s="211">
        <v>47.551044575011623</v>
      </c>
      <c r="AX398" s="211">
        <v>1</v>
      </c>
      <c r="AY398" s="214">
        <f t="shared" si="93"/>
        <v>0.13737934045258915</v>
      </c>
      <c r="BA398" s="212">
        <v>385</v>
      </c>
      <c r="BB398" s="211">
        <v>8.4654291045348327</v>
      </c>
      <c r="BC398" s="211">
        <v>8.7975168023703834</v>
      </c>
      <c r="BD398" s="211">
        <v>0.88748991603742089</v>
      </c>
      <c r="BE398" s="214">
        <f t="shared" si="94"/>
        <v>7.3795630921676736E-2</v>
      </c>
      <c r="BG398" s="212">
        <v>385</v>
      </c>
      <c r="BH398" s="211">
        <v>10.610598681509302</v>
      </c>
      <c r="BI398" s="211">
        <v>10.610598681509302</v>
      </c>
      <c r="BJ398" s="211">
        <v>1</v>
      </c>
      <c r="BK398" s="214">
        <f t="shared" si="95"/>
        <v>8.1910484954594187E-2</v>
      </c>
      <c r="BM398" s="212">
        <v>385</v>
      </c>
      <c r="BN398" s="211">
        <v>0.94999294939423407</v>
      </c>
      <c r="BO398" s="211">
        <v>1.9753994696764878</v>
      </c>
      <c r="BP398" s="211">
        <v>0.33779800871735255</v>
      </c>
      <c r="BQ398" s="214">
        <f t="shared" si="96"/>
        <v>-1.7085626124080378E-3</v>
      </c>
      <c r="BS398" s="212">
        <v>385</v>
      </c>
      <c r="BT398" s="211">
        <v>21.276228686800621</v>
      </c>
      <c r="BU398" s="211">
        <v>21.276228686800621</v>
      </c>
      <c r="BV398" s="211">
        <v>1</v>
      </c>
      <c r="BW398" s="214">
        <f t="shared" si="97"/>
        <v>0.10729453119703769</v>
      </c>
    </row>
    <row r="399" spans="29:75" x14ac:dyDescent="0.25">
      <c r="AC399" s="212">
        <v>386</v>
      </c>
      <c r="AD399" s="211">
        <v>11.45245081174347</v>
      </c>
      <c r="AE399" s="211">
        <v>16.319004709405277</v>
      </c>
      <c r="AF399" s="211">
        <v>1</v>
      </c>
      <c r="AG399" s="214">
        <f t="shared" ref="AG399:AG462" si="98">(AD399)^(1/30)-1</f>
        <v>8.4667467437589572E-2</v>
      </c>
      <c r="AH399" s="214">
        <f t="shared" ref="AH399:AH462" si="99">(AF399)^(1/30)-1</f>
        <v>0</v>
      </c>
      <c r="AI399" s="212">
        <v>386</v>
      </c>
      <c r="AJ399" s="211">
        <v>12.881893549829783</v>
      </c>
      <c r="AK399" s="211">
        <v>12.881893549829783</v>
      </c>
      <c r="AL399" s="211">
        <v>0.96150256333626383</v>
      </c>
      <c r="AM399" s="214">
        <f t="shared" ref="AM399:AM462" si="100">(AJ399)^(1/30)-1</f>
        <v>8.8928397194937725E-2</v>
      </c>
      <c r="AO399" s="212">
        <v>386</v>
      </c>
      <c r="AP399" s="211">
        <v>4.467900011560241</v>
      </c>
      <c r="AQ399" s="211">
        <v>6.1202251532427869</v>
      </c>
      <c r="AR399" s="211">
        <v>0.86099046099196941</v>
      </c>
      <c r="AS399" s="214">
        <f t="shared" ref="AS399:AS462" si="101">(AP399)^(1/30)-1</f>
        <v>5.1163118934747231E-2</v>
      </c>
      <c r="AU399" s="212">
        <v>386</v>
      </c>
      <c r="AV399" s="211">
        <v>21.464459263894234</v>
      </c>
      <c r="AW399" s="211">
        <v>21.464459263894234</v>
      </c>
      <c r="AX399" s="211">
        <v>1</v>
      </c>
      <c r="AY399" s="214">
        <f t="shared" ref="AY399:AY462" si="102">(AV399)^(1/30)-1</f>
        <v>0.10761968371821617</v>
      </c>
      <c r="BA399" s="212">
        <v>386</v>
      </c>
      <c r="BB399" s="211">
        <v>5.2008582581725715</v>
      </c>
      <c r="BC399" s="211">
        <v>5.2008582581725715</v>
      </c>
      <c r="BD399" s="211">
        <v>1</v>
      </c>
      <c r="BE399" s="214">
        <f t="shared" ref="BE399:BE462" si="103">(BB399)^(1/30)-1</f>
        <v>5.6499187178429056E-2</v>
      </c>
      <c r="BG399" s="212">
        <v>386</v>
      </c>
      <c r="BH399" s="211">
        <v>9.5174569918823693</v>
      </c>
      <c r="BI399" s="211">
        <v>10.985395724737026</v>
      </c>
      <c r="BJ399" s="211">
        <v>1</v>
      </c>
      <c r="BK399" s="214">
        <f t="shared" ref="BK399:BK462" si="104">(BH399)^(1/30)-1</f>
        <v>7.7996533007160362E-2</v>
      </c>
      <c r="BM399" s="212">
        <v>386</v>
      </c>
      <c r="BN399" s="211">
        <v>34.728193255079226</v>
      </c>
      <c r="BO399" s="211">
        <v>40.681449660056785</v>
      </c>
      <c r="BP399" s="211">
        <v>1</v>
      </c>
      <c r="BQ399" s="214">
        <f t="shared" ref="BQ399:BQ462" si="105">(BN399)^(1/30)-1</f>
        <v>0.12552740257679229</v>
      </c>
      <c r="BS399" s="212">
        <v>386</v>
      </c>
      <c r="BT399" s="211">
        <v>16.066445770848166</v>
      </c>
      <c r="BU399" s="211">
        <v>16.066445770848166</v>
      </c>
      <c r="BV399" s="211">
        <v>1</v>
      </c>
      <c r="BW399" s="214">
        <f t="shared" ref="BW399:BW462" si="106">(BT399)^(1/30)-1</f>
        <v>9.6976507806352918E-2</v>
      </c>
    </row>
    <row r="400" spans="29:75" x14ac:dyDescent="0.25">
      <c r="AC400" s="212">
        <v>387</v>
      </c>
      <c r="AD400" s="211">
        <v>27.6439064930608</v>
      </c>
      <c r="AE400" s="211">
        <v>27.6439064930608</v>
      </c>
      <c r="AF400" s="211">
        <v>1</v>
      </c>
      <c r="AG400" s="214">
        <f t="shared" si="98"/>
        <v>0.11700036194795027</v>
      </c>
      <c r="AH400" s="214">
        <f t="shared" si="99"/>
        <v>0</v>
      </c>
      <c r="AI400" s="212">
        <v>387</v>
      </c>
      <c r="AJ400" s="211">
        <v>28.610314171188357</v>
      </c>
      <c r="AK400" s="211">
        <v>28.610314171188357</v>
      </c>
      <c r="AL400" s="211">
        <v>0.90863624473888227</v>
      </c>
      <c r="AM400" s="214">
        <f t="shared" si="100"/>
        <v>0.11828050583789174</v>
      </c>
      <c r="AO400" s="212">
        <v>387</v>
      </c>
      <c r="AP400" s="211">
        <v>8.8054686635379724</v>
      </c>
      <c r="AQ400" s="211">
        <v>8.8054686635379724</v>
      </c>
      <c r="AR400" s="211">
        <v>1</v>
      </c>
      <c r="AS400" s="214">
        <f t="shared" si="101"/>
        <v>7.5206173239342977E-2</v>
      </c>
      <c r="AU400" s="212">
        <v>387</v>
      </c>
      <c r="AV400" s="211">
        <v>17.677500360781032</v>
      </c>
      <c r="AW400" s="211">
        <v>17.970522413403192</v>
      </c>
      <c r="AX400" s="211">
        <v>1</v>
      </c>
      <c r="AY400" s="214">
        <f t="shared" si="102"/>
        <v>0.10047630301893662</v>
      </c>
      <c r="BA400" s="212">
        <v>387</v>
      </c>
      <c r="BB400" s="211">
        <v>8.3037398895461951</v>
      </c>
      <c r="BC400" s="211">
        <v>8.3409787719851938</v>
      </c>
      <c r="BD400" s="211">
        <v>1</v>
      </c>
      <c r="BE400" s="214">
        <f t="shared" si="103"/>
        <v>7.3105591720163288E-2</v>
      </c>
      <c r="BG400" s="212">
        <v>387</v>
      </c>
      <c r="BH400" s="211">
        <v>50.963301566572149</v>
      </c>
      <c r="BI400" s="211">
        <v>52.181831605434098</v>
      </c>
      <c r="BJ400" s="211">
        <v>1</v>
      </c>
      <c r="BK400" s="214">
        <f t="shared" si="104"/>
        <v>0.14000980116881134</v>
      </c>
      <c r="BM400" s="212">
        <v>387</v>
      </c>
      <c r="BN400" s="211">
        <v>10.436596762809675</v>
      </c>
      <c r="BO400" s="211">
        <v>13.128537842471987</v>
      </c>
      <c r="BP400" s="211">
        <v>1</v>
      </c>
      <c r="BQ400" s="214">
        <f t="shared" si="105"/>
        <v>8.1314342445950816E-2</v>
      </c>
      <c r="BS400" s="212">
        <v>387</v>
      </c>
      <c r="BT400" s="211">
        <v>14.568565898238708</v>
      </c>
      <c r="BU400" s="211">
        <v>14.568565898238708</v>
      </c>
      <c r="BV400" s="211">
        <v>1</v>
      </c>
      <c r="BW400" s="214">
        <f t="shared" si="106"/>
        <v>9.3403752650062843E-2</v>
      </c>
    </row>
    <row r="401" spans="29:75" x14ac:dyDescent="0.25">
      <c r="AC401" s="212">
        <v>388</v>
      </c>
      <c r="AD401" s="211">
        <v>1.6265893268976812</v>
      </c>
      <c r="AE401" s="211">
        <v>2.0468724003536338</v>
      </c>
      <c r="AF401" s="211">
        <v>0.34313141882629766</v>
      </c>
      <c r="AG401" s="214">
        <f t="shared" si="98"/>
        <v>1.6348375346908695E-2</v>
      </c>
      <c r="AH401" s="214">
        <f t="shared" si="99"/>
        <v>-3.5026583152666158E-2</v>
      </c>
      <c r="AI401" s="212">
        <v>388</v>
      </c>
      <c r="AJ401" s="211">
        <v>4.493916487921644</v>
      </c>
      <c r="AK401" s="211">
        <v>4.493916487921644</v>
      </c>
      <c r="AL401" s="211">
        <v>0.57718561600650875</v>
      </c>
      <c r="AM401" s="214">
        <f t="shared" si="100"/>
        <v>5.1366576822355681E-2</v>
      </c>
      <c r="AO401" s="212">
        <v>388</v>
      </c>
      <c r="AP401" s="211">
        <v>13.719664505907085</v>
      </c>
      <c r="AQ401" s="211">
        <v>13.719664505907085</v>
      </c>
      <c r="AR401" s="211">
        <v>1</v>
      </c>
      <c r="AS401" s="214">
        <f t="shared" si="101"/>
        <v>9.1217820382296866E-2</v>
      </c>
      <c r="AU401" s="212">
        <v>388</v>
      </c>
      <c r="AV401" s="211">
        <v>5.2928469026491287</v>
      </c>
      <c r="AW401" s="211">
        <v>6.2990369832207902</v>
      </c>
      <c r="AX401" s="211">
        <v>0.79522663732185017</v>
      </c>
      <c r="AY401" s="214">
        <f t="shared" si="102"/>
        <v>5.7116807114092172E-2</v>
      </c>
      <c r="BA401" s="212">
        <v>388</v>
      </c>
      <c r="BB401" s="211">
        <v>12.031641964985244</v>
      </c>
      <c r="BC401" s="211">
        <v>12.429705899020632</v>
      </c>
      <c r="BD401" s="211">
        <v>1</v>
      </c>
      <c r="BE401" s="214">
        <f t="shared" si="103"/>
        <v>8.6452716130061447E-2</v>
      </c>
      <c r="BG401" s="212">
        <v>388</v>
      </c>
      <c r="BH401" s="211">
        <v>7.6739371162410057</v>
      </c>
      <c r="BI401" s="211">
        <v>7.6739371162410057</v>
      </c>
      <c r="BJ401" s="211">
        <v>0.8701295946726797</v>
      </c>
      <c r="BK401" s="214">
        <f t="shared" si="104"/>
        <v>7.0287880960179683E-2</v>
      </c>
      <c r="BM401" s="212">
        <v>388</v>
      </c>
      <c r="BN401" s="211">
        <v>7.7537516549279761</v>
      </c>
      <c r="BO401" s="211">
        <v>8.6616324076987183</v>
      </c>
      <c r="BP401" s="211">
        <v>1</v>
      </c>
      <c r="BQ401" s="214">
        <f t="shared" si="105"/>
        <v>7.0657087392355544E-2</v>
      </c>
      <c r="BS401" s="212">
        <v>388</v>
      </c>
      <c r="BT401" s="211">
        <v>51.009920472041713</v>
      </c>
      <c r="BU401" s="211">
        <v>51.009920472041713</v>
      </c>
      <c r="BV401" s="211">
        <v>0.97872538470064252</v>
      </c>
      <c r="BW401" s="214">
        <f t="shared" si="106"/>
        <v>0.14004454677600253</v>
      </c>
    </row>
    <row r="402" spans="29:75" x14ac:dyDescent="0.25">
      <c r="AC402" s="212">
        <v>389</v>
      </c>
      <c r="AD402" s="211">
        <v>17.885470588507424</v>
      </c>
      <c r="AE402" s="211">
        <v>17.885470588507424</v>
      </c>
      <c r="AF402" s="211">
        <v>1</v>
      </c>
      <c r="AG402" s="214">
        <f t="shared" si="98"/>
        <v>0.10090542640261213</v>
      </c>
      <c r="AH402" s="214">
        <f t="shared" si="99"/>
        <v>0</v>
      </c>
      <c r="AI402" s="212">
        <v>389</v>
      </c>
      <c r="AJ402" s="211">
        <v>5.5713105439060806</v>
      </c>
      <c r="AK402" s="211">
        <v>10.610747296194186</v>
      </c>
      <c r="AL402" s="211">
        <v>1</v>
      </c>
      <c r="AM402" s="214">
        <f t="shared" si="100"/>
        <v>5.892510712707022E-2</v>
      </c>
      <c r="AO402" s="212">
        <v>389</v>
      </c>
      <c r="AP402" s="211">
        <v>32.225599396347484</v>
      </c>
      <c r="AQ402" s="211">
        <v>32.225599396347484</v>
      </c>
      <c r="AR402" s="211">
        <v>0.9651877803409129</v>
      </c>
      <c r="AS402" s="214">
        <f t="shared" si="101"/>
        <v>0.12272493149664943</v>
      </c>
      <c r="AU402" s="212">
        <v>389</v>
      </c>
      <c r="AV402" s="211">
        <v>48.082991480533067</v>
      </c>
      <c r="AW402" s="211">
        <v>48.584817043626394</v>
      </c>
      <c r="AX402" s="211">
        <v>1</v>
      </c>
      <c r="AY402" s="214">
        <f t="shared" si="102"/>
        <v>0.13780118737351232</v>
      </c>
      <c r="BA402" s="212">
        <v>389</v>
      </c>
      <c r="BB402" s="211">
        <v>9.2361590805638194</v>
      </c>
      <c r="BC402" s="211">
        <v>9.3485238619480331</v>
      </c>
      <c r="BD402" s="211">
        <v>1</v>
      </c>
      <c r="BE402" s="214">
        <f t="shared" si="103"/>
        <v>7.6919018750714496E-2</v>
      </c>
      <c r="BG402" s="212">
        <v>389</v>
      </c>
      <c r="BH402" s="211">
        <v>5.3481509717846194</v>
      </c>
      <c r="BI402" s="211">
        <v>5.7952326454976575</v>
      </c>
      <c r="BJ402" s="211">
        <v>0.75321024106644285</v>
      </c>
      <c r="BK402" s="214">
        <f t="shared" si="104"/>
        <v>5.748314817631317E-2</v>
      </c>
      <c r="BM402" s="212">
        <v>389</v>
      </c>
      <c r="BN402" s="211">
        <v>20.377671011161851</v>
      </c>
      <c r="BO402" s="211">
        <v>23.738270397321248</v>
      </c>
      <c r="BP402" s="211">
        <v>1</v>
      </c>
      <c r="BQ402" s="214">
        <f t="shared" si="105"/>
        <v>0.10570299225384239</v>
      </c>
      <c r="BS402" s="212">
        <v>389</v>
      </c>
      <c r="BT402" s="211">
        <v>41.634915797771917</v>
      </c>
      <c r="BU402" s="211">
        <v>41.634915797771917</v>
      </c>
      <c r="BV402" s="211">
        <v>1</v>
      </c>
      <c r="BW402" s="214">
        <f t="shared" si="106"/>
        <v>0.13235322943461059</v>
      </c>
    </row>
    <row r="403" spans="29:75" x14ac:dyDescent="0.25">
      <c r="AC403" s="212">
        <v>390</v>
      </c>
      <c r="AD403" s="211">
        <v>30.440421657310164</v>
      </c>
      <c r="AE403" s="211">
        <v>30.923275752697105</v>
      </c>
      <c r="AF403" s="211">
        <v>1</v>
      </c>
      <c r="AG403" s="214">
        <f t="shared" si="98"/>
        <v>0.12059416170810833</v>
      </c>
      <c r="AH403" s="214">
        <f t="shared" si="99"/>
        <v>0</v>
      </c>
      <c r="AI403" s="212">
        <v>390</v>
      </c>
      <c r="AJ403" s="211">
        <v>13.212781437444159</v>
      </c>
      <c r="AK403" s="211">
        <v>13.212781437444159</v>
      </c>
      <c r="AL403" s="211">
        <v>1</v>
      </c>
      <c r="AM403" s="214">
        <f t="shared" si="100"/>
        <v>8.9849363856382647E-2</v>
      </c>
      <c r="AO403" s="212">
        <v>390</v>
      </c>
      <c r="AP403" s="211">
        <v>10.353535924430258</v>
      </c>
      <c r="AQ403" s="211">
        <v>10.353535924430258</v>
      </c>
      <c r="AR403" s="211">
        <v>1</v>
      </c>
      <c r="AS403" s="214">
        <f t="shared" si="101"/>
        <v>8.1026374446806271E-2</v>
      </c>
      <c r="AU403" s="212">
        <v>390</v>
      </c>
      <c r="AV403" s="211">
        <v>8.1338171027940689</v>
      </c>
      <c r="AW403" s="211">
        <v>8.1338171027940689</v>
      </c>
      <c r="AX403" s="211">
        <v>0.88140563344862</v>
      </c>
      <c r="AY403" s="214">
        <f t="shared" si="102"/>
        <v>7.2366273561929262E-2</v>
      </c>
      <c r="BA403" s="212">
        <v>390</v>
      </c>
      <c r="BB403" s="211">
        <v>12.572389501102318</v>
      </c>
      <c r="BC403" s="211">
        <v>12.685935757212286</v>
      </c>
      <c r="BD403" s="211">
        <v>1</v>
      </c>
      <c r="BE403" s="214">
        <f t="shared" si="103"/>
        <v>8.80460105734997E-2</v>
      </c>
      <c r="BG403" s="212">
        <v>390</v>
      </c>
      <c r="BH403" s="211">
        <v>3.8511472965155606</v>
      </c>
      <c r="BI403" s="211">
        <v>5.1115775598057072</v>
      </c>
      <c r="BJ403" s="211">
        <v>1</v>
      </c>
      <c r="BK403" s="214">
        <f t="shared" si="104"/>
        <v>4.5971065729225158E-2</v>
      </c>
      <c r="BM403" s="212">
        <v>390</v>
      </c>
      <c r="BN403" s="211">
        <v>20.983220846532273</v>
      </c>
      <c r="BO403" s="211">
        <v>23.985359145392977</v>
      </c>
      <c r="BP403" s="211">
        <v>1</v>
      </c>
      <c r="BQ403" s="214">
        <f t="shared" si="105"/>
        <v>0.10678280943100682</v>
      </c>
      <c r="BS403" s="212">
        <v>390</v>
      </c>
      <c r="BT403" s="211">
        <v>56.018183147936405</v>
      </c>
      <c r="BU403" s="211">
        <v>56.018183147936405</v>
      </c>
      <c r="BV403" s="211">
        <v>0.88399560954063738</v>
      </c>
      <c r="BW403" s="214">
        <f t="shared" si="106"/>
        <v>0.14360918288266045</v>
      </c>
    </row>
    <row r="404" spans="29:75" x14ac:dyDescent="0.25">
      <c r="AC404" s="212">
        <v>391</v>
      </c>
      <c r="AD404" s="211">
        <v>18.868477227585419</v>
      </c>
      <c r="AE404" s="211">
        <v>25.673002508363467</v>
      </c>
      <c r="AF404" s="211">
        <v>1</v>
      </c>
      <c r="AG404" s="214">
        <f t="shared" si="98"/>
        <v>0.1028706054657913</v>
      </c>
      <c r="AH404" s="214">
        <f t="shared" si="99"/>
        <v>0</v>
      </c>
      <c r="AI404" s="212">
        <v>391</v>
      </c>
      <c r="AJ404" s="211">
        <v>6.1974458826980827</v>
      </c>
      <c r="AK404" s="211">
        <v>8.9082517601859887</v>
      </c>
      <c r="AL404" s="211">
        <v>1</v>
      </c>
      <c r="AM404" s="214">
        <f t="shared" si="100"/>
        <v>6.2691217560274293E-2</v>
      </c>
      <c r="AO404" s="212">
        <v>391</v>
      </c>
      <c r="AP404" s="211">
        <v>48.556177723709979</v>
      </c>
      <c r="AQ404" s="211">
        <v>49.624902566069835</v>
      </c>
      <c r="AR404" s="211">
        <v>1</v>
      </c>
      <c r="AS404" s="214">
        <f t="shared" si="101"/>
        <v>0.13817266135628903</v>
      </c>
      <c r="AU404" s="212">
        <v>391</v>
      </c>
      <c r="AV404" s="211">
        <v>11.053516409700837</v>
      </c>
      <c r="AW404" s="211">
        <v>11.053516409700837</v>
      </c>
      <c r="AX404" s="211">
        <v>1</v>
      </c>
      <c r="AY404" s="214">
        <f t="shared" si="102"/>
        <v>8.3386323144068797E-2</v>
      </c>
      <c r="BA404" s="212">
        <v>391</v>
      </c>
      <c r="BB404" s="211">
        <v>31.978627130144051</v>
      </c>
      <c r="BC404" s="211">
        <v>34.842208248070456</v>
      </c>
      <c r="BD404" s="211">
        <v>1</v>
      </c>
      <c r="BE404" s="214">
        <f t="shared" si="103"/>
        <v>0.12243705041022457</v>
      </c>
      <c r="BG404" s="212">
        <v>391</v>
      </c>
      <c r="BH404" s="211">
        <v>3.223921915818055</v>
      </c>
      <c r="BI404" s="211">
        <v>3.6162458010731817</v>
      </c>
      <c r="BJ404" s="211">
        <v>0.91062381294142924</v>
      </c>
      <c r="BK404" s="214">
        <f t="shared" si="104"/>
        <v>3.9791230906806252E-2</v>
      </c>
      <c r="BM404" s="212">
        <v>391</v>
      </c>
      <c r="BN404" s="211">
        <v>3.2935981881763148</v>
      </c>
      <c r="BO404" s="211">
        <v>4.3187910257388733</v>
      </c>
      <c r="BP404" s="211">
        <v>0.46350750682981456</v>
      </c>
      <c r="BQ404" s="214">
        <f t="shared" si="105"/>
        <v>4.0532590212823072E-2</v>
      </c>
      <c r="BS404" s="212">
        <v>391</v>
      </c>
      <c r="BT404" s="211">
        <v>73.117990772693972</v>
      </c>
      <c r="BU404" s="211">
        <v>84.015977529597407</v>
      </c>
      <c r="BV404" s="211">
        <v>0.59089533824977747</v>
      </c>
      <c r="BW404" s="214">
        <f t="shared" si="106"/>
        <v>0.15380958285097446</v>
      </c>
    </row>
    <row r="405" spans="29:75" x14ac:dyDescent="0.25">
      <c r="AC405" s="212">
        <v>392</v>
      </c>
      <c r="AD405" s="211">
        <v>9.1974794340295958</v>
      </c>
      <c r="AE405" s="211">
        <v>19.181096309634931</v>
      </c>
      <c r="AF405" s="211">
        <v>0.98861044395617248</v>
      </c>
      <c r="AG405" s="214">
        <f t="shared" si="98"/>
        <v>7.6768381118989648E-2</v>
      </c>
      <c r="AH405" s="214">
        <f t="shared" si="99"/>
        <v>-3.8175757118952269E-4</v>
      </c>
      <c r="AI405" s="212">
        <v>392</v>
      </c>
      <c r="AJ405" s="211">
        <v>4.3852573218538691</v>
      </c>
      <c r="AK405" s="211">
        <v>5.2723448832108959</v>
      </c>
      <c r="AL405" s="211">
        <v>0.76561587554968435</v>
      </c>
      <c r="AM405" s="214">
        <f t="shared" si="100"/>
        <v>5.0509141746666542E-2</v>
      </c>
      <c r="AO405" s="212">
        <v>392</v>
      </c>
      <c r="AP405" s="211">
        <v>4.3091306376967777</v>
      </c>
      <c r="AQ405" s="211">
        <v>4.3091306376967777</v>
      </c>
      <c r="AR405" s="211">
        <v>0.80376549567300781</v>
      </c>
      <c r="AS405" s="214">
        <f t="shared" si="101"/>
        <v>4.9896098908378539E-2</v>
      </c>
      <c r="AU405" s="212">
        <v>392</v>
      </c>
      <c r="AV405" s="211">
        <v>12.400438807361356</v>
      </c>
      <c r="AW405" s="211">
        <v>12.974946571596533</v>
      </c>
      <c r="AX405" s="211">
        <v>1</v>
      </c>
      <c r="AY405" s="214">
        <f t="shared" si="102"/>
        <v>8.754666708548231E-2</v>
      </c>
      <c r="BA405" s="212">
        <v>392</v>
      </c>
      <c r="BB405" s="211">
        <v>12.826125120433321</v>
      </c>
      <c r="BC405" s="211">
        <v>12.826125120433321</v>
      </c>
      <c r="BD405" s="211">
        <v>1</v>
      </c>
      <c r="BE405" s="214">
        <f t="shared" si="103"/>
        <v>8.8770927440871894E-2</v>
      </c>
      <c r="BG405" s="212">
        <v>392</v>
      </c>
      <c r="BH405" s="211">
        <v>5.515433158007891</v>
      </c>
      <c r="BI405" s="211">
        <v>5.515433158007891</v>
      </c>
      <c r="BJ405" s="211">
        <v>0.77454630261526758</v>
      </c>
      <c r="BK405" s="214">
        <f t="shared" si="104"/>
        <v>5.8569363788843809E-2</v>
      </c>
      <c r="BM405" s="212">
        <v>392</v>
      </c>
      <c r="BN405" s="211">
        <v>12.761005304369847</v>
      </c>
      <c r="BO405" s="211">
        <v>12.761005304369847</v>
      </c>
      <c r="BP405" s="211">
        <v>0.61811815416623794</v>
      </c>
      <c r="BQ405" s="214">
        <f t="shared" si="105"/>
        <v>8.8586212964070654E-2</v>
      </c>
      <c r="BS405" s="212">
        <v>392</v>
      </c>
      <c r="BT405" s="211">
        <v>76.686025806659217</v>
      </c>
      <c r="BU405" s="211">
        <v>76.686025806659217</v>
      </c>
      <c r="BV405" s="211">
        <v>1</v>
      </c>
      <c r="BW405" s="214">
        <f t="shared" si="106"/>
        <v>0.15564348260248351</v>
      </c>
    </row>
    <row r="406" spans="29:75" x14ac:dyDescent="0.25">
      <c r="AC406" s="212">
        <v>393</v>
      </c>
      <c r="AD406" s="211">
        <v>5.0147806462695579</v>
      </c>
      <c r="AE406" s="211">
        <v>5.2069645560550857</v>
      </c>
      <c r="AF406" s="211">
        <v>1</v>
      </c>
      <c r="AG406" s="214">
        <f t="shared" si="98"/>
        <v>5.5216883627036362E-2</v>
      </c>
      <c r="AH406" s="214">
        <f t="shared" si="99"/>
        <v>0</v>
      </c>
      <c r="AI406" s="212">
        <v>393</v>
      </c>
      <c r="AJ406" s="211">
        <v>53.583137569495207</v>
      </c>
      <c r="AK406" s="211">
        <v>78.350806767573758</v>
      </c>
      <c r="AL406" s="211">
        <v>1</v>
      </c>
      <c r="AM406" s="214">
        <f t="shared" si="100"/>
        <v>0.14191629766452407</v>
      </c>
      <c r="AO406" s="212">
        <v>393</v>
      </c>
      <c r="AP406" s="211">
        <v>15.752983235553225</v>
      </c>
      <c r="AQ406" s="211">
        <v>15.752983235553225</v>
      </c>
      <c r="AR406" s="211">
        <v>1</v>
      </c>
      <c r="AS406" s="214">
        <f t="shared" si="101"/>
        <v>9.6256278533660034E-2</v>
      </c>
      <c r="AU406" s="212">
        <v>393</v>
      </c>
      <c r="AV406" s="211">
        <v>6.8887094872312007</v>
      </c>
      <c r="AW406" s="211">
        <v>6.8887094872312007</v>
      </c>
      <c r="AX406" s="211">
        <v>0.80334049949273156</v>
      </c>
      <c r="AY406" s="214">
        <f t="shared" si="102"/>
        <v>6.6443690191164473E-2</v>
      </c>
      <c r="BA406" s="212">
        <v>393</v>
      </c>
      <c r="BB406" s="211">
        <v>15.904923715517933</v>
      </c>
      <c r="BC406" s="211">
        <v>15.904923715517933</v>
      </c>
      <c r="BD406" s="211">
        <v>1</v>
      </c>
      <c r="BE406" s="214">
        <f t="shared" si="103"/>
        <v>9.6607099020161291E-2</v>
      </c>
      <c r="BG406" s="212">
        <v>393</v>
      </c>
      <c r="BH406" s="211">
        <v>3.221766012173183</v>
      </c>
      <c r="BI406" s="211">
        <v>4.032891839942998</v>
      </c>
      <c r="BJ406" s="211">
        <v>1</v>
      </c>
      <c r="BK406" s="214">
        <f t="shared" si="104"/>
        <v>3.9768045744667191E-2</v>
      </c>
      <c r="BM406" s="212">
        <v>393</v>
      </c>
      <c r="BN406" s="211">
        <v>4.5829194150972175</v>
      </c>
      <c r="BO406" s="211">
        <v>5.1600281987602932</v>
      </c>
      <c r="BP406" s="211">
        <v>0.88804468494570687</v>
      </c>
      <c r="BQ406" s="214">
        <f t="shared" si="105"/>
        <v>5.205410198031557E-2</v>
      </c>
      <c r="BS406" s="212">
        <v>393</v>
      </c>
      <c r="BT406" s="211">
        <v>2.6464300053976051</v>
      </c>
      <c r="BU406" s="211">
        <v>2.6464300053976051</v>
      </c>
      <c r="BV406" s="211">
        <v>0.26747809482024332</v>
      </c>
      <c r="BW406" s="214">
        <f t="shared" si="106"/>
        <v>3.2972311145344158E-2</v>
      </c>
    </row>
    <row r="407" spans="29:75" x14ac:dyDescent="0.25">
      <c r="AC407" s="212">
        <v>394</v>
      </c>
      <c r="AD407" s="211">
        <v>34.720285469712287</v>
      </c>
      <c r="AE407" s="211">
        <v>34.720285469712287</v>
      </c>
      <c r="AF407" s="211">
        <v>1</v>
      </c>
      <c r="AG407" s="214">
        <f t="shared" si="98"/>
        <v>0.12551885869357182</v>
      </c>
      <c r="AH407" s="214">
        <f t="shared" si="99"/>
        <v>0</v>
      </c>
      <c r="AI407" s="212">
        <v>394</v>
      </c>
      <c r="AJ407" s="211">
        <v>5.1042081539836914</v>
      </c>
      <c r="AK407" s="211">
        <v>10.144514874751806</v>
      </c>
      <c r="AL407" s="211">
        <v>1</v>
      </c>
      <c r="AM407" s="214">
        <f t="shared" si="100"/>
        <v>5.5838788182929866E-2</v>
      </c>
      <c r="AO407" s="212">
        <v>394</v>
      </c>
      <c r="AP407" s="211">
        <v>16.131824137662242</v>
      </c>
      <c r="AQ407" s="211">
        <v>17.463457865385852</v>
      </c>
      <c r="AR407" s="211">
        <v>0.89791957137448186</v>
      </c>
      <c r="AS407" s="214">
        <f t="shared" si="101"/>
        <v>9.7125011614468404E-2</v>
      </c>
      <c r="AU407" s="212">
        <v>394</v>
      </c>
      <c r="AV407" s="211">
        <v>10.140832078126953</v>
      </c>
      <c r="AW407" s="211">
        <v>10.140832078126953</v>
      </c>
      <c r="AX407" s="211">
        <v>0.80294070964972286</v>
      </c>
      <c r="AY407" s="214">
        <f t="shared" si="102"/>
        <v>8.0278633445867165E-2</v>
      </c>
      <c r="BA407" s="212">
        <v>394</v>
      </c>
      <c r="BB407" s="211">
        <v>3.1813423816606123</v>
      </c>
      <c r="BC407" s="211">
        <v>3.2549008882610568</v>
      </c>
      <c r="BD407" s="211">
        <v>0.87372860431985033</v>
      </c>
      <c r="BE407" s="214">
        <f t="shared" si="103"/>
        <v>3.9330519560146104E-2</v>
      </c>
      <c r="BG407" s="212">
        <v>394</v>
      </c>
      <c r="BH407" s="211">
        <v>39.662450260471303</v>
      </c>
      <c r="BI407" s="211">
        <v>39.662450260471303</v>
      </c>
      <c r="BJ407" s="211">
        <v>1</v>
      </c>
      <c r="BK407" s="214">
        <f t="shared" si="104"/>
        <v>0.13052278058692068</v>
      </c>
      <c r="BM407" s="212">
        <v>394</v>
      </c>
      <c r="BN407" s="211">
        <v>25.65286143749266</v>
      </c>
      <c r="BO407" s="211">
        <v>25.65286143749266</v>
      </c>
      <c r="BP407" s="211">
        <v>1</v>
      </c>
      <c r="BQ407" s="214">
        <f t="shared" si="105"/>
        <v>0.11422062642008046</v>
      </c>
      <c r="BS407" s="212">
        <v>394</v>
      </c>
      <c r="BT407" s="211">
        <v>8.6121847631013129</v>
      </c>
      <c r="BU407" s="211">
        <v>8.6121847631013129</v>
      </c>
      <c r="BV407" s="211">
        <v>0.93120409737940402</v>
      </c>
      <c r="BW407" s="214">
        <f t="shared" si="106"/>
        <v>7.4410996418894371E-2</v>
      </c>
    </row>
    <row r="408" spans="29:75" x14ac:dyDescent="0.25">
      <c r="AC408" s="212">
        <v>395</v>
      </c>
      <c r="AD408" s="211">
        <v>66.652915100519834</v>
      </c>
      <c r="AE408" s="211">
        <v>66.652915100519834</v>
      </c>
      <c r="AF408" s="211">
        <v>1</v>
      </c>
      <c r="AG408" s="214">
        <f t="shared" si="98"/>
        <v>0.15025458112924439</v>
      </c>
      <c r="AH408" s="214">
        <f t="shared" si="99"/>
        <v>0</v>
      </c>
      <c r="AI408" s="212">
        <v>395</v>
      </c>
      <c r="AJ408" s="211">
        <v>15.377686676910294</v>
      </c>
      <c r="AK408" s="211">
        <v>21.583876004595911</v>
      </c>
      <c r="AL408" s="211">
        <v>1</v>
      </c>
      <c r="AM408" s="214">
        <f t="shared" si="100"/>
        <v>9.5375526869079685E-2</v>
      </c>
      <c r="AO408" s="212">
        <v>395</v>
      </c>
      <c r="AP408" s="211">
        <v>7.0967125788832615</v>
      </c>
      <c r="AQ408" s="211">
        <v>9.5614150133291318</v>
      </c>
      <c r="AR408" s="211">
        <v>0.91401469791345824</v>
      </c>
      <c r="AS408" s="214">
        <f t="shared" si="101"/>
        <v>6.7501696477464845E-2</v>
      </c>
      <c r="AU408" s="212">
        <v>395</v>
      </c>
      <c r="AV408" s="211">
        <v>19.858939851386619</v>
      </c>
      <c r="AW408" s="211">
        <v>19.858939851386619</v>
      </c>
      <c r="AX408" s="211">
        <v>1</v>
      </c>
      <c r="AY408" s="214">
        <f t="shared" si="102"/>
        <v>0.10475303163084559</v>
      </c>
      <c r="BA408" s="212">
        <v>395</v>
      </c>
      <c r="BB408" s="211">
        <v>10.268532112627936</v>
      </c>
      <c r="BC408" s="211">
        <v>10.268532112627936</v>
      </c>
      <c r="BD408" s="211">
        <v>1</v>
      </c>
      <c r="BE408" s="214">
        <f t="shared" si="103"/>
        <v>8.07293487623022E-2</v>
      </c>
      <c r="BG408" s="212">
        <v>395</v>
      </c>
      <c r="BH408" s="211">
        <v>2.2240942931127741</v>
      </c>
      <c r="BI408" s="211">
        <v>2.2240942931127741</v>
      </c>
      <c r="BJ408" s="211">
        <v>0.55847864010742454</v>
      </c>
      <c r="BK408" s="214">
        <f t="shared" si="104"/>
        <v>2.7003144168027404E-2</v>
      </c>
      <c r="BM408" s="212">
        <v>395</v>
      </c>
      <c r="BN408" s="211">
        <v>68.833598989636826</v>
      </c>
      <c r="BO408" s="211">
        <v>68.833598989636826</v>
      </c>
      <c r="BP408" s="211">
        <v>1</v>
      </c>
      <c r="BQ408" s="214">
        <f t="shared" si="105"/>
        <v>0.15148958951907265</v>
      </c>
      <c r="BS408" s="212">
        <v>395</v>
      </c>
      <c r="BT408" s="211">
        <v>42.446907331861986</v>
      </c>
      <c r="BU408" s="211">
        <v>42.446907331861986</v>
      </c>
      <c r="BV408" s="211">
        <v>0.68215714661735871</v>
      </c>
      <c r="BW408" s="214">
        <f t="shared" si="106"/>
        <v>0.13308250785084241</v>
      </c>
    </row>
    <row r="409" spans="29:75" x14ac:dyDescent="0.25">
      <c r="AC409" s="212">
        <v>396</v>
      </c>
      <c r="AD409" s="211">
        <v>7.3773858743369232</v>
      </c>
      <c r="AE409" s="211">
        <v>10.370607084043876</v>
      </c>
      <c r="AF409" s="211">
        <v>1</v>
      </c>
      <c r="AG409" s="214">
        <f t="shared" si="98"/>
        <v>6.8882786906498072E-2</v>
      </c>
      <c r="AH409" s="214">
        <f t="shared" si="99"/>
        <v>0</v>
      </c>
      <c r="AI409" s="212">
        <v>396</v>
      </c>
      <c r="AJ409" s="211">
        <v>49.746619960551484</v>
      </c>
      <c r="AK409" s="211">
        <v>77.924902241883444</v>
      </c>
      <c r="AL409" s="211">
        <v>1</v>
      </c>
      <c r="AM409" s="214">
        <f t="shared" si="100"/>
        <v>0.13909195847953493</v>
      </c>
      <c r="AO409" s="212">
        <v>396</v>
      </c>
      <c r="AP409" s="211">
        <v>4.8240603063725773</v>
      </c>
      <c r="AQ409" s="211">
        <v>7.7042546965059975</v>
      </c>
      <c r="AR409" s="211">
        <v>1</v>
      </c>
      <c r="AS409" s="214">
        <f t="shared" si="101"/>
        <v>5.3853941780143799E-2</v>
      </c>
      <c r="AU409" s="212">
        <v>396</v>
      </c>
      <c r="AV409" s="211">
        <v>2.7226235754423262</v>
      </c>
      <c r="AW409" s="211">
        <v>3.4750507875238137</v>
      </c>
      <c r="AX409" s="211">
        <v>1</v>
      </c>
      <c r="AY409" s="214">
        <f t="shared" si="102"/>
        <v>3.3950116998157087E-2</v>
      </c>
      <c r="BA409" s="212">
        <v>396</v>
      </c>
      <c r="BB409" s="211">
        <v>5.5334854341465229</v>
      </c>
      <c r="BC409" s="211">
        <v>5.5334854341465229</v>
      </c>
      <c r="BD409" s="211">
        <v>0.79682497907495631</v>
      </c>
      <c r="BE409" s="214">
        <f t="shared" si="103"/>
        <v>5.8684673078112759E-2</v>
      </c>
      <c r="BG409" s="212">
        <v>396</v>
      </c>
      <c r="BH409" s="211">
        <v>4.0729846925611222</v>
      </c>
      <c r="BI409" s="211">
        <v>4.8655839346578045</v>
      </c>
      <c r="BJ409" s="211">
        <v>0.95962822029226214</v>
      </c>
      <c r="BK409" s="214">
        <f t="shared" si="104"/>
        <v>4.7925542015383016E-2</v>
      </c>
      <c r="BM409" s="212">
        <v>396</v>
      </c>
      <c r="BN409" s="211">
        <v>4.6726148884492735</v>
      </c>
      <c r="BO409" s="211">
        <v>4.8456365873888663</v>
      </c>
      <c r="BP409" s="211">
        <v>0.67172314624474949</v>
      </c>
      <c r="BQ409" s="214">
        <f t="shared" si="105"/>
        <v>5.2734040657888448E-2</v>
      </c>
      <c r="BS409" s="212">
        <v>396</v>
      </c>
      <c r="BT409" s="211">
        <v>5.8586858247326328</v>
      </c>
      <c r="BU409" s="211">
        <v>5.8586858247326328</v>
      </c>
      <c r="BV409" s="211">
        <v>1</v>
      </c>
      <c r="BW409" s="214">
        <f t="shared" si="106"/>
        <v>6.0701884178550936E-2</v>
      </c>
    </row>
    <row r="410" spans="29:75" x14ac:dyDescent="0.25">
      <c r="AC410" s="212">
        <v>397</v>
      </c>
      <c r="AD410" s="211">
        <v>13.684269347757844</v>
      </c>
      <c r="AE410" s="211">
        <v>14.228981640558207</v>
      </c>
      <c r="AF410" s="211">
        <v>0.90010868031159952</v>
      </c>
      <c r="AG410" s="214">
        <f t="shared" si="98"/>
        <v>9.1123862616568019E-2</v>
      </c>
      <c r="AH410" s="214">
        <f t="shared" si="99"/>
        <v>-3.5018464187139831E-3</v>
      </c>
      <c r="AI410" s="212">
        <v>397</v>
      </c>
      <c r="AJ410" s="211">
        <v>60.573011805467715</v>
      </c>
      <c r="AK410" s="211">
        <v>60.573011805467715</v>
      </c>
      <c r="AL410" s="211">
        <v>1</v>
      </c>
      <c r="AM410" s="214">
        <f t="shared" si="100"/>
        <v>0.14659305160091796</v>
      </c>
      <c r="AO410" s="212">
        <v>397</v>
      </c>
      <c r="AP410" s="211">
        <v>1.6915673725733977</v>
      </c>
      <c r="AQ410" s="211">
        <v>1.9238176301293821</v>
      </c>
      <c r="AR410" s="211">
        <v>0.72191688321932856</v>
      </c>
      <c r="AS410" s="214">
        <f t="shared" si="101"/>
        <v>1.7676259440814635E-2</v>
      </c>
      <c r="AU410" s="212">
        <v>397</v>
      </c>
      <c r="AV410" s="211">
        <v>16.40968167067382</v>
      </c>
      <c r="AW410" s="211">
        <v>21.791057370229751</v>
      </c>
      <c r="AX410" s="211">
        <v>1</v>
      </c>
      <c r="AY410" s="214">
        <f t="shared" si="102"/>
        <v>9.7749728951900261E-2</v>
      </c>
      <c r="BA410" s="212">
        <v>397</v>
      </c>
      <c r="BB410" s="211">
        <v>23.111731525521307</v>
      </c>
      <c r="BC410" s="211">
        <v>23.111731525521307</v>
      </c>
      <c r="BD410" s="211">
        <v>1</v>
      </c>
      <c r="BE410" s="214">
        <f t="shared" si="103"/>
        <v>0.11035303195231738</v>
      </c>
      <c r="BG410" s="212">
        <v>397</v>
      </c>
      <c r="BH410" s="211">
        <v>27.80945625017528</v>
      </c>
      <c r="BI410" s="211">
        <v>27.80945625017528</v>
      </c>
      <c r="BJ410" s="211">
        <v>1</v>
      </c>
      <c r="BK410" s="214">
        <f t="shared" si="104"/>
        <v>0.11722269663546481</v>
      </c>
      <c r="BM410" s="212">
        <v>397</v>
      </c>
      <c r="BN410" s="211">
        <v>31.016761482810157</v>
      </c>
      <c r="BO410" s="211">
        <v>31.682936398773784</v>
      </c>
      <c r="BP410" s="211">
        <v>0.7999254270486883</v>
      </c>
      <c r="BQ410" s="214">
        <f t="shared" si="105"/>
        <v>0.1212949899237965</v>
      </c>
      <c r="BS410" s="212">
        <v>397</v>
      </c>
      <c r="BT410" s="211">
        <v>18.912001923918361</v>
      </c>
      <c r="BU410" s="211">
        <v>25.477593889147077</v>
      </c>
      <c r="BV410" s="211">
        <v>1</v>
      </c>
      <c r="BW410" s="214">
        <f t="shared" si="106"/>
        <v>0.10295531230189403</v>
      </c>
    </row>
    <row r="411" spans="29:75" x14ac:dyDescent="0.25">
      <c r="AC411" s="212">
        <v>398</v>
      </c>
      <c r="AD411" s="211">
        <v>7.9489900183284021</v>
      </c>
      <c r="AE411" s="211">
        <v>8.6454528910729742</v>
      </c>
      <c r="AF411" s="211">
        <v>1</v>
      </c>
      <c r="AG411" s="214">
        <f t="shared" si="98"/>
        <v>7.1544961116538408E-2</v>
      </c>
      <c r="AH411" s="214">
        <f t="shared" si="99"/>
        <v>0</v>
      </c>
      <c r="AI411" s="212">
        <v>398</v>
      </c>
      <c r="AJ411" s="211">
        <v>3.6455337197206994</v>
      </c>
      <c r="AK411" s="211">
        <v>3.6455337197206994</v>
      </c>
      <c r="AL411" s="211">
        <v>1</v>
      </c>
      <c r="AM411" s="214">
        <f t="shared" si="100"/>
        <v>4.4059791456093178E-2</v>
      </c>
      <c r="AO411" s="212">
        <v>398</v>
      </c>
      <c r="AP411" s="211">
        <v>11.401392738474167</v>
      </c>
      <c r="AQ411" s="211">
        <v>11.401392738474167</v>
      </c>
      <c r="AR411" s="211">
        <v>0.93471231095914808</v>
      </c>
      <c r="AS411" s="214">
        <f t="shared" si="101"/>
        <v>8.4505927872816855E-2</v>
      </c>
      <c r="AU411" s="212">
        <v>398</v>
      </c>
      <c r="AV411" s="211">
        <v>12.020417650397764</v>
      </c>
      <c r="AW411" s="211">
        <v>15.136856532736173</v>
      </c>
      <c r="AX411" s="211">
        <v>1</v>
      </c>
      <c r="AY411" s="214">
        <f t="shared" si="102"/>
        <v>8.6418915841695254E-2</v>
      </c>
      <c r="BA411" s="212">
        <v>398</v>
      </c>
      <c r="BB411" s="211">
        <v>9.7988611057057255</v>
      </c>
      <c r="BC411" s="211">
        <v>9.7988611057057255</v>
      </c>
      <c r="BD411" s="211">
        <v>1</v>
      </c>
      <c r="BE411" s="214">
        <f t="shared" si="103"/>
        <v>7.9044080817668005E-2</v>
      </c>
      <c r="BG411" s="212">
        <v>398</v>
      </c>
      <c r="BH411" s="211">
        <v>4.5682160829160985</v>
      </c>
      <c r="BI411" s="211">
        <v>5.3303536801909885</v>
      </c>
      <c r="BJ411" s="211">
        <v>1</v>
      </c>
      <c r="BK411" s="214">
        <f t="shared" si="104"/>
        <v>5.1941417342705298E-2</v>
      </c>
      <c r="BM411" s="212">
        <v>398</v>
      </c>
      <c r="BN411" s="211">
        <v>18.461849254028259</v>
      </c>
      <c r="BO411" s="211">
        <v>18.461849254028259</v>
      </c>
      <c r="BP411" s="211">
        <v>1</v>
      </c>
      <c r="BQ411" s="214">
        <f t="shared" si="105"/>
        <v>0.10206998210227036</v>
      </c>
      <c r="BS411" s="212">
        <v>398</v>
      </c>
      <c r="BT411" s="211">
        <v>1.9183866846362529</v>
      </c>
      <c r="BU411" s="211">
        <v>3.0494503171531875</v>
      </c>
      <c r="BV411" s="211">
        <v>1</v>
      </c>
      <c r="BW411" s="214">
        <f t="shared" si="106"/>
        <v>2.1953663943546253E-2</v>
      </c>
    </row>
    <row r="412" spans="29:75" x14ac:dyDescent="0.25">
      <c r="AC412" s="212">
        <v>399</v>
      </c>
      <c r="AD412" s="211">
        <v>10.333868877944903</v>
      </c>
      <c r="AE412" s="211">
        <v>10.333868877944903</v>
      </c>
      <c r="AF412" s="211">
        <v>1</v>
      </c>
      <c r="AG412" s="214">
        <f t="shared" si="98"/>
        <v>8.0957862780415057E-2</v>
      </c>
      <c r="AH412" s="214">
        <f t="shared" si="99"/>
        <v>0</v>
      </c>
      <c r="AI412" s="212">
        <v>399</v>
      </c>
      <c r="AJ412" s="211">
        <v>4.9119675885266423</v>
      </c>
      <c r="AK412" s="211">
        <v>4.9119675885266423</v>
      </c>
      <c r="AL412" s="211">
        <v>0.97404888398673772</v>
      </c>
      <c r="AM412" s="214">
        <f t="shared" si="100"/>
        <v>5.4488504757636447E-2</v>
      </c>
      <c r="AO412" s="212">
        <v>399</v>
      </c>
      <c r="AP412" s="211">
        <v>42.875150776377716</v>
      </c>
      <c r="AQ412" s="211">
        <v>42.875150776377716</v>
      </c>
      <c r="AR412" s="211">
        <v>1</v>
      </c>
      <c r="AS412" s="214">
        <f t="shared" si="101"/>
        <v>0.13346171453673539</v>
      </c>
      <c r="AU412" s="212">
        <v>399</v>
      </c>
      <c r="AV412" s="211">
        <v>17.099366638840344</v>
      </c>
      <c r="AW412" s="211">
        <v>17.099366638840344</v>
      </c>
      <c r="AX412" s="211">
        <v>0.90283135934408487</v>
      </c>
      <c r="AY412" s="214">
        <f t="shared" si="102"/>
        <v>9.925723865085101E-2</v>
      </c>
      <c r="BA412" s="212">
        <v>399</v>
      </c>
      <c r="BB412" s="211">
        <v>26.828941789703215</v>
      </c>
      <c r="BC412" s="211">
        <v>26.828941789703215</v>
      </c>
      <c r="BD412" s="211">
        <v>1</v>
      </c>
      <c r="BE412" s="214">
        <f t="shared" si="103"/>
        <v>0.11588674304041691</v>
      </c>
      <c r="BG412" s="212">
        <v>399</v>
      </c>
      <c r="BH412" s="211">
        <v>6.888558983147413</v>
      </c>
      <c r="BI412" s="211">
        <v>7.4272411193639787</v>
      </c>
      <c r="BJ412" s="211">
        <v>1</v>
      </c>
      <c r="BK412" s="214">
        <f t="shared" si="104"/>
        <v>6.6442913529847658E-2</v>
      </c>
      <c r="BM412" s="212">
        <v>399</v>
      </c>
      <c r="BN412" s="211">
        <v>12.407140223494999</v>
      </c>
      <c r="BO412" s="211">
        <v>14.081633402363718</v>
      </c>
      <c r="BP412" s="211">
        <v>1</v>
      </c>
      <c r="BQ412" s="214">
        <f t="shared" si="105"/>
        <v>8.7566252950956214E-2</v>
      </c>
      <c r="BS412" s="212">
        <v>399</v>
      </c>
      <c r="BT412" s="211">
        <v>94.640703776382878</v>
      </c>
      <c r="BU412" s="211">
        <v>94.640703776382878</v>
      </c>
      <c r="BV412" s="211">
        <v>0.92409551117002353</v>
      </c>
      <c r="BW412" s="214">
        <f t="shared" si="106"/>
        <v>0.1637756480804553</v>
      </c>
    </row>
    <row r="413" spans="29:75" x14ac:dyDescent="0.25">
      <c r="AC413" s="212">
        <v>400</v>
      </c>
      <c r="AD413" s="211">
        <v>79.526604674326691</v>
      </c>
      <c r="AE413" s="211">
        <v>79.526604674326691</v>
      </c>
      <c r="AF413" s="211">
        <v>1</v>
      </c>
      <c r="AG413" s="214">
        <f t="shared" si="98"/>
        <v>0.15704543895579026</v>
      </c>
      <c r="AH413" s="214">
        <f t="shared" si="99"/>
        <v>0</v>
      </c>
      <c r="AI413" s="212">
        <v>400</v>
      </c>
      <c r="AJ413" s="211">
        <v>6.4495853372883465</v>
      </c>
      <c r="AK413" s="211">
        <v>7.3172117746114234</v>
      </c>
      <c r="AL413" s="211">
        <v>1</v>
      </c>
      <c r="AM413" s="214">
        <f t="shared" si="100"/>
        <v>6.4104777677210567E-2</v>
      </c>
      <c r="AO413" s="212">
        <v>400</v>
      </c>
      <c r="AP413" s="211">
        <v>3.4740314823687264</v>
      </c>
      <c r="AQ413" s="211">
        <v>4.6045048371611959</v>
      </c>
      <c r="AR413" s="211">
        <v>0.99311768277352064</v>
      </c>
      <c r="AS413" s="214">
        <f t="shared" si="101"/>
        <v>4.2384132193904245E-2</v>
      </c>
      <c r="AU413" s="212">
        <v>400</v>
      </c>
      <c r="AV413" s="211">
        <v>7.676138403312982</v>
      </c>
      <c r="AW413" s="211">
        <v>11.019423555703009</v>
      </c>
      <c r="AX413" s="211">
        <v>1</v>
      </c>
      <c r="AY413" s="214">
        <f t="shared" si="102"/>
        <v>7.0298113362189829E-2</v>
      </c>
      <c r="BA413" s="212">
        <v>400</v>
      </c>
      <c r="BB413" s="211">
        <v>6.1443405540971954</v>
      </c>
      <c r="BC413" s="211">
        <v>7.3614840698994346</v>
      </c>
      <c r="BD413" s="211">
        <v>1</v>
      </c>
      <c r="BE413" s="214">
        <f t="shared" si="103"/>
        <v>6.2386416624141239E-2</v>
      </c>
      <c r="BG413" s="212">
        <v>400</v>
      </c>
      <c r="BH413" s="211">
        <v>2.4178650309838194</v>
      </c>
      <c r="BI413" s="211">
        <v>2.4178650309838194</v>
      </c>
      <c r="BJ413" s="211">
        <v>0.58856306535838565</v>
      </c>
      <c r="BK413" s="214">
        <f t="shared" si="104"/>
        <v>2.9866824973076689E-2</v>
      </c>
      <c r="BM413" s="212">
        <v>400</v>
      </c>
      <c r="BN413" s="211">
        <v>16.478787187871195</v>
      </c>
      <c r="BO413" s="211">
        <v>40.059788080616464</v>
      </c>
      <c r="BP413" s="211">
        <v>0.82434862280703003</v>
      </c>
      <c r="BQ413" s="214">
        <f t="shared" si="105"/>
        <v>9.7903513323965852E-2</v>
      </c>
      <c r="BS413" s="212">
        <v>400</v>
      </c>
      <c r="BT413" s="211">
        <v>24.730603446407866</v>
      </c>
      <c r="BU413" s="211">
        <v>25.444646929542156</v>
      </c>
      <c r="BV413" s="211">
        <v>1</v>
      </c>
      <c r="BW413" s="214">
        <f t="shared" si="106"/>
        <v>0.11286160014851587</v>
      </c>
    </row>
    <row r="414" spans="29:75" x14ac:dyDescent="0.25">
      <c r="AC414" s="212">
        <v>401</v>
      </c>
      <c r="AD414" s="211">
        <v>13.586892210688921</v>
      </c>
      <c r="AE414" s="211">
        <v>13.586892210688921</v>
      </c>
      <c r="AF414" s="211">
        <v>0.96253062415225321</v>
      </c>
      <c r="AG414" s="214">
        <f t="shared" si="98"/>
        <v>9.0864154025691146E-2</v>
      </c>
      <c r="AH414" s="214">
        <f t="shared" si="99"/>
        <v>-1.2721699723354796E-3</v>
      </c>
      <c r="AI414" s="212">
        <v>401</v>
      </c>
      <c r="AJ414" s="211">
        <v>9.7411622133218252</v>
      </c>
      <c r="AK414" s="211">
        <v>9.7411622133218252</v>
      </c>
      <c r="AL414" s="211">
        <v>0.98747790133000912</v>
      </c>
      <c r="AM414" s="214">
        <f t="shared" si="100"/>
        <v>7.8831683590790735E-2</v>
      </c>
      <c r="AO414" s="212">
        <v>401</v>
      </c>
      <c r="AP414" s="211">
        <v>45.941420122202537</v>
      </c>
      <c r="AQ414" s="211">
        <v>45.941420122202537</v>
      </c>
      <c r="AR414" s="211">
        <v>0.91805006986465398</v>
      </c>
      <c r="AS414" s="214">
        <f t="shared" si="101"/>
        <v>0.13607450512330166</v>
      </c>
      <c r="AU414" s="212">
        <v>401</v>
      </c>
      <c r="AV414" s="211">
        <v>3.5085720502697062</v>
      </c>
      <c r="AW414" s="211">
        <v>3.5085720502697062</v>
      </c>
      <c r="AX414" s="211">
        <v>0.68449577888247493</v>
      </c>
      <c r="AY414" s="214">
        <f t="shared" si="102"/>
        <v>4.2727946368601444E-2</v>
      </c>
      <c r="BA414" s="212">
        <v>401</v>
      </c>
      <c r="BB414" s="211">
        <v>14.016918303904665</v>
      </c>
      <c r="BC414" s="211">
        <v>16.826943740515844</v>
      </c>
      <c r="BD414" s="211">
        <v>1</v>
      </c>
      <c r="BE414" s="214">
        <f t="shared" si="103"/>
        <v>9.1997769797007356E-2</v>
      </c>
      <c r="BG414" s="212">
        <v>401</v>
      </c>
      <c r="BH414" s="211">
        <v>18.081341164445188</v>
      </c>
      <c r="BI414" s="211">
        <v>18.081341164445188</v>
      </c>
      <c r="BJ414" s="211">
        <v>0.93270367324528303</v>
      </c>
      <c r="BK414" s="214">
        <f t="shared" si="104"/>
        <v>0.10130519543169414</v>
      </c>
      <c r="BM414" s="212">
        <v>401</v>
      </c>
      <c r="BN414" s="211">
        <v>2.7084414688959182</v>
      </c>
      <c r="BO414" s="211">
        <v>5.3802114591012584</v>
      </c>
      <c r="BP414" s="211">
        <v>1</v>
      </c>
      <c r="BQ414" s="214">
        <f t="shared" si="105"/>
        <v>3.377013575277843E-2</v>
      </c>
      <c r="BS414" s="212">
        <v>401</v>
      </c>
      <c r="BT414" s="211">
        <v>16.615272382561606</v>
      </c>
      <c r="BU414" s="211">
        <v>16.615272382561606</v>
      </c>
      <c r="BV414" s="211">
        <v>1</v>
      </c>
      <c r="BW414" s="214">
        <f t="shared" si="106"/>
        <v>9.8205418516335907E-2</v>
      </c>
    </row>
    <row r="415" spans="29:75" x14ac:dyDescent="0.25">
      <c r="AC415" s="212">
        <v>402</v>
      </c>
      <c r="AD415" s="211">
        <v>10.654938310279615</v>
      </c>
      <c r="AE415" s="211">
        <v>10.654938310279615</v>
      </c>
      <c r="AF415" s="211">
        <v>0.80803526217595256</v>
      </c>
      <c r="AG415" s="214">
        <f t="shared" si="98"/>
        <v>8.2060884520676947E-2</v>
      </c>
      <c r="AH415" s="214">
        <f t="shared" si="99"/>
        <v>-7.0798052620569818E-3</v>
      </c>
      <c r="AI415" s="212">
        <v>402</v>
      </c>
      <c r="AJ415" s="211">
        <v>23.209307760287349</v>
      </c>
      <c r="AK415" s="211">
        <v>23.209307760287349</v>
      </c>
      <c r="AL415" s="211">
        <v>1</v>
      </c>
      <c r="AM415" s="214">
        <f t="shared" si="100"/>
        <v>0.11050897525304304</v>
      </c>
      <c r="AO415" s="212">
        <v>402</v>
      </c>
      <c r="AP415" s="211">
        <v>11.6032561251281</v>
      </c>
      <c r="AQ415" s="211">
        <v>16.820275373380326</v>
      </c>
      <c r="AR415" s="211">
        <v>1</v>
      </c>
      <c r="AS415" s="214">
        <f t="shared" si="101"/>
        <v>8.5140558173340875E-2</v>
      </c>
      <c r="AU415" s="212">
        <v>402</v>
      </c>
      <c r="AV415" s="211">
        <v>3.2844943662067405</v>
      </c>
      <c r="AW415" s="211">
        <v>3.2844943662067405</v>
      </c>
      <c r="AX415" s="211">
        <v>0.69825743155261488</v>
      </c>
      <c r="AY415" s="214">
        <f t="shared" si="102"/>
        <v>4.043659082863682E-2</v>
      </c>
      <c r="BA415" s="212">
        <v>402</v>
      </c>
      <c r="BB415" s="211">
        <v>10.227907876599515</v>
      </c>
      <c r="BC415" s="211">
        <v>10.227907876599515</v>
      </c>
      <c r="BD415" s="211">
        <v>0.96630211854317316</v>
      </c>
      <c r="BE415" s="214">
        <f t="shared" si="103"/>
        <v>8.0586556611789595E-2</v>
      </c>
      <c r="BG415" s="212">
        <v>402</v>
      </c>
      <c r="BH415" s="211">
        <v>15.231994948218846</v>
      </c>
      <c r="BI415" s="211">
        <v>15.231994948218846</v>
      </c>
      <c r="BJ415" s="211">
        <v>1</v>
      </c>
      <c r="BK415" s="214">
        <f t="shared" si="104"/>
        <v>9.5028004922492526E-2</v>
      </c>
      <c r="BM415" s="212">
        <v>402</v>
      </c>
      <c r="BN415" s="211">
        <v>18.400164109780832</v>
      </c>
      <c r="BO415" s="211">
        <v>18.400164109780832</v>
      </c>
      <c r="BP415" s="211">
        <v>0.9360083877480726</v>
      </c>
      <c r="BQ415" s="214">
        <f t="shared" si="105"/>
        <v>0.10194704141764954</v>
      </c>
      <c r="BS415" s="212">
        <v>402</v>
      </c>
      <c r="BT415" s="211">
        <v>5.9449700880511935</v>
      </c>
      <c r="BU415" s="211">
        <v>6.5744988599062788</v>
      </c>
      <c r="BV415" s="211">
        <v>0.92838288437257721</v>
      </c>
      <c r="BW415" s="214">
        <f t="shared" si="106"/>
        <v>6.1218931985371983E-2</v>
      </c>
    </row>
    <row r="416" spans="29:75" x14ac:dyDescent="0.25">
      <c r="AC416" s="212">
        <v>403</v>
      </c>
      <c r="AD416" s="211">
        <v>97.925525828700899</v>
      </c>
      <c r="AE416" s="211">
        <v>98.44991661236989</v>
      </c>
      <c r="AF416" s="211">
        <v>1</v>
      </c>
      <c r="AG416" s="214">
        <f t="shared" si="98"/>
        <v>0.16509998609387866</v>
      </c>
      <c r="AH416" s="214">
        <f t="shared" si="99"/>
        <v>0</v>
      </c>
      <c r="AI416" s="212">
        <v>403</v>
      </c>
      <c r="AJ416" s="211">
        <v>31.385874628318465</v>
      </c>
      <c r="AK416" s="211">
        <v>31.385874628318465</v>
      </c>
      <c r="AL416" s="211">
        <v>0.99798839016909535</v>
      </c>
      <c r="AM416" s="214">
        <f t="shared" si="100"/>
        <v>0.12173724812617581</v>
      </c>
      <c r="AO416" s="212">
        <v>403</v>
      </c>
      <c r="AP416" s="211">
        <v>37.678571362791388</v>
      </c>
      <c r="AQ416" s="211">
        <v>37.678571362791388</v>
      </c>
      <c r="AR416" s="211">
        <v>0.9015629188407579</v>
      </c>
      <c r="AS416" s="214">
        <f t="shared" si="101"/>
        <v>0.12859073563909007</v>
      </c>
      <c r="AU416" s="212">
        <v>403</v>
      </c>
      <c r="AV416" s="211">
        <v>54.438077980224293</v>
      </c>
      <c r="AW416" s="211">
        <v>56.314352400387811</v>
      </c>
      <c r="AX416" s="211">
        <v>1</v>
      </c>
      <c r="AY416" s="214">
        <f t="shared" si="102"/>
        <v>0.14251898691920628</v>
      </c>
      <c r="BA416" s="212">
        <v>403</v>
      </c>
      <c r="BB416" s="211">
        <v>19.968421753158598</v>
      </c>
      <c r="BC416" s="211">
        <v>19.968421753158598</v>
      </c>
      <c r="BD416" s="211">
        <v>1</v>
      </c>
      <c r="BE416" s="214">
        <f t="shared" si="103"/>
        <v>0.10495550859834624</v>
      </c>
      <c r="BG416" s="212">
        <v>403</v>
      </c>
      <c r="BH416" s="211">
        <v>6.6301206225828526</v>
      </c>
      <c r="BI416" s="211">
        <v>8.0119005713880984</v>
      </c>
      <c r="BJ416" s="211">
        <v>0.88300009931238876</v>
      </c>
      <c r="BK416" s="214">
        <f t="shared" si="104"/>
        <v>6.508445865256518E-2</v>
      </c>
      <c r="BM416" s="212">
        <v>403</v>
      </c>
      <c r="BN416" s="211">
        <v>15.768101966656163</v>
      </c>
      <c r="BO416" s="211">
        <v>19.86488624575361</v>
      </c>
      <c r="BP416" s="211">
        <v>0.79056981095257539</v>
      </c>
      <c r="BQ416" s="214">
        <f t="shared" si="105"/>
        <v>9.6291332889703485E-2</v>
      </c>
      <c r="BS416" s="212">
        <v>403</v>
      </c>
      <c r="BT416" s="211">
        <v>73.647120095471649</v>
      </c>
      <c r="BU416" s="211">
        <v>75.256343890542496</v>
      </c>
      <c r="BV416" s="211">
        <v>1</v>
      </c>
      <c r="BW416" s="214">
        <f t="shared" si="106"/>
        <v>0.15408693782562977</v>
      </c>
    </row>
    <row r="417" spans="29:75" x14ac:dyDescent="0.25">
      <c r="AC417" s="212">
        <v>404</v>
      </c>
      <c r="AD417" s="211">
        <v>17.01482790990643</v>
      </c>
      <c r="AE417" s="211">
        <v>17.01482790990643</v>
      </c>
      <c r="AF417" s="211">
        <v>0.9783572347577203</v>
      </c>
      <c r="AG417" s="214">
        <f t="shared" si="98"/>
        <v>9.9075647917661991E-2</v>
      </c>
      <c r="AH417" s="214">
        <f t="shared" si="99"/>
        <v>-7.2908092221757315E-4</v>
      </c>
      <c r="AI417" s="212">
        <v>404</v>
      </c>
      <c r="AJ417" s="211">
        <v>9.9102946317165745</v>
      </c>
      <c r="AK417" s="211">
        <v>11.596792241860742</v>
      </c>
      <c r="AL417" s="211">
        <v>1</v>
      </c>
      <c r="AM417" s="214">
        <f t="shared" si="100"/>
        <v>7.9450882049122651E-2</v>
      </c>
      <c r="AO417" s="212">
        <v>404</v>
      </c>
      <c r="AP417" s="211">
        <v>24.274106821154138</v>
      </c>
      <c r="AQ417" s="211">
        <v>24.274106821154138</v>
      </c>
      <c r="AR417" s="211">
        <v>0.904083607703696</v>
      </c>
      <c r="AS417" s="214">
        <f t="shared" si="101"/>
        <v>0.11217068079900017</v>
      </c>
      <c r="AU417" s="212">
        <v>404</v>
      </c>
      <c r="AV417" s="211">
        <v>21.472384559728663</v>
      </c>
      <c r="AW417" s="211">
        <v>22.641064882796002</v>
      </c>
      <c r="AX417" s="211">
        <v>1</v>
      </c>
      <c r="AY417" s="214">
        <f t="shared" si="102"/>
        <v>0.10763331345434834</v>
      </c>
      <c r="BA417" s="212">
        <v>404</v>
      </c>
      <c r="BB417" s="211">
        <v>10.587984828175744</v>
      </c>
      <c r="BC417" s="211">
        <v>10.587984828175744</v>
      </c>
      <c r="BD417" s="211">
        <v>1</v>
      </c>
      <c r="BE417" s="214">
        <f t="shared" si="103"/>
        <v>8.1833544894487353E-2</v>
      </c>
      <c r="BG417" s="212">
        <v>404</v>
      </c>
      <c r="BH417" s="211">
        <v>22.078861534896877</v>
      </c>
      <c r="BI417" s="211">
        <v>22.078861534896877</v>
      </c>
      <c r="BJ417" s="211">
        <v>1</v>
      </c>
      <c r="BK417" s="214">
        <f t="shared" si="104"/>
        <v>0.10866215425769754</v>
      </c>
      <c r="BM417" s="212">
        <v>404</v>
      </c>
      <c r="BN417" s="211">
        <v>46.885291588623915</v>
      </c>
      <c r="BO417" s="211">
        <v>46.885291588623915</v>
      </c>
      <c r="BP417" s="211">
        <v>1</v>
      </c>
      <c r="BQ417" s="214">
        <f t="shared" si="105"/>
        <v>0.13684490752072453</v>
      </c>
      <c r="BS417" s="212">
        <v>404</v>
      </c>
      <c r="BT417" s="211">
        <v>4.7680925425523855</v>
      </c>
      <c r="BU417" s="211">
        <v>7.3092918956466555</v>
      </c>
      <c r="BV417" s="211">
        <v>0.88652635121612422</v>
      </c>
      <c r="BW417" s="214">
        <f t="shared" si="106"/>
        <v>5.3444085594940294E-2</v>
      </c>
    </row>
    <row r="418" spans="29:75" x14ac:dyDescent="0.25">
      <c r="AC418" s="212">
        <v>405</v>
      </c>
      <c r="AD418" s="211">
        <v>187.67966096451534</v>
      </c>
      <c r="AE418" s="211">
        <v>187.67966096451534</v>
      </c>
      <c r="AF418" s="211">
        <v>1</v>
      </c>
      <c r="AG418" s="214">
        <f t="shared" si="98"/>
        <v>0.19064028766205188</v>
      </c>
      <c r="AH418" s="214">
        <f t="shared" si="99"/>
        <v>0</v>
      </c>
      <c r="AI418" s="212">
        <v>405</v>
      </c>
      <c r="AJ418" s="211">
        <v>13.603570912569246</v>
      </c>
      <c r="AK418" s="211">
        <v>17.82132199330859</v>
      </c>
      <c r="AL418" s="211">
        <v>0.89848268399976927</v>
      </c>
      <c r="AM418" s="214">
        <f t="shared" si="100"/>
        <v>9.0908764206924619E-2</v>
      </c>
      <c r="AO418" s="212">
        <v>405</v>
      </c>
      <c r="AP418" s="211">
        <v>4.3855357287884891</v>
      </c>
      <c r="AQ418" s="211">
        <v>4.3855357287884891</v>
      </c>
      <c r="AR418" s="211">
        <v>1</v>
      </c>
      <c r="AS418" s="214">
        <f t="shared" si="101"/>
        <v>5.0511364801737235E-2</v>
      </c>
      <c r="AU418" s="212">
        <v>405</v>
      </c>
      <c r="AV418" s="211">
        <v>17.274532890465483</v>
      </c>
      <c r="AW418" s="211">
        <v>17.274532890465483</v>
      </c>
      <c r="AX418" s="211">
        <v>0.81844440460195222</v>
      </c>
      <c r="AY418" s="214">
        <f t="shared" si="102"/>
        <v>9.9630752957666768E-2</v>
      </c>
      <c r="BA418" s="212">
        <v>405</v>
      </c>
      <c r="BB418" s="211">
        <v>5.9416868404733574</v>
      </c>
      <c r="BC418" s="211">
        <v>8.2506083842477178</v>
      </c>
      <c r="BD418" s="211">
        <v>0.91460093572940648</v>
      </c>
      <c r="BE418" s="214">
        <f t="shared" si="103"/>
        <v>6.1199390676614396E-2</v>
      </c>
      <c r="BG418" s="212">
        <v>405</v>
      </c>
      <c r="BH418" s="211">
        <v>5.4506331715463556</v>
      </c>
      <c r="BI418" s="211">
        <v>5.4506331715463556</v>
      </c>
      <c r="BJ418" s="211">
        <v>0.92751829627618609</v>
      </c>
      <c r="BK418" s="214">
        <f t="shared" si="104"/>
        <v>5.8152425651613493E-2</v>
      </c>
      <c r="BM418" s="212">
        <v>405</v>
      </c>
      <c r="BN418" s="211">
        <v>4.1369549312971508</v>
      </c>
      <c r="BO418" s="211">
        <v>5.901232867926506</v>
      </c>
      <c r="BP418" s="211">
        <v>0.87237261755779705</v>
      </c>
      <c r="BQ418" s="214">
        <f t="shared" si="105"/>
        <v>4.8470043125297124E-2</v>
      </c>
      <c r="BS418" s="212">
        <v>405</v>
      </c>
      <c r="BT418" s="211">
        <v>18.928732576071255</v>
      </c>
      <c r="BU418" s="211">
        <v>18.928732576071255</v>
      </c>
      <c r="BV418" s="211">
        <v>1</v>
      </c>
      <c r="BW418" s="214">
        <f t="shared" si="106"/>
        <v>0.10298782300775611</v>
      </c>
    </row>
    <row r="419" spans="29:75" x14ac:dyDescent="0.25">
      <c r="AC419" s="212">
        <v>406</v>
      </c>
      <c r="AD419" s="211">
        <v>10.599583643070577</v>
      </c>
      <c r="AE419" s="211">
        <v>12.94802807399088</v>
      </c>
      <c r="AF419" s="211">
        <v>0.63139461472962999</v>
      </c>
      <c r="AG419" s="214">
        <f t="shared" si="98"/>
        <v>8.1873027849727942E-2</v>
      </c>
      <c r="AH419" s="214">
        <f t="shared" si="99"/>
        <v>-1.5210606522257919E-2</v>
      </c>
      <c r="AI419" s="212">
        <v>406</v>
      </c>
      <c r="AJ419" s="211">
        <v>34.946341160011052</v>
      </c>
      <c r="AK419" s="211">
        <v>34.946341160011052</v>
      </c>
      <c r="AL419" s="211">
        <v>0.98921078842801291</v>
      </c>
      <c r="AM419" s="214">
        <f t="shared" si="100"/>
        <v>0.12576235965360327</v>
      </c>
      <c r="AO419" s="212">
        <v>406</v>
      </c>
      <c r="AP419" s="211">
        <v>2.3802760468159945</v>
      </c>
      <c r="AQ419" s="211">
        <v>2.8414006824122353</v>
      </c>
      <c r="AR419" s="211">
        <v>0.83941495665826849</v>
      </c>
      <c r="AS419" s="214">
        <f t="shared" si="101"/>
        <v>2.9329084328971966E-2</v>
      </c>
      <c r="AU419" s="212">
        <v>406</v>
      </c>
      <c r="AV419" s="211">
        <v>13.295690356479984</v>
      </c>
      <c r="AW419" s="211">
        <v>13.295690356479984</v>
      </c>
      <c r="AX419" s="211">
        <v>1</v>
      </c>
      <c r="AY419" s="214">
        <f t="shared" si="102"/>
        <v>9.0076631951364172E-2</v>
      </c>
      <c r="BA419" s="212">
        <v>406</v>
      </c>
      <c r="BB419" s="211">
        <v>8.8494359340317974</v>
      </c>
      <c r="BC419" s="211">
        <v>8.8494359340317974</v>
      </c>
      <c r="BD419" s="211">
        <v>1</v>
      </c>
      <c r="BE419" s="214">
        <f t="shared" si="103"/>
        <v>7.5384699278856049E-2</v>
      </c>
      <c r="BG419" s="212">
        <v>406</v>
      </c>
      <c r="BH419" s="211">
        <v>14.72197784236886</v>
      </c>
      <c r="BI419" s="211">
        <v>14.72197784236886</v>
      </c>
      <c r="BJ419" s="211">
        <v>1</v>
      </c>
      <c r="BK419" s="214">
        <f t="shared" si="104"/>
        <v>9.3785609720959284E-2</v>
      </c>
      <c r="BM419" s="212">
        <v>406</v>
      </c>
      <c r="BN419" s="211">
        <v>2.3096733402035623</v>
      </c>
      <c r="BO419" s="211">
        <v>6.0389424165889372</v>
      </c>
      <c r="BP419" s="211">
        <v>1</v>
      </c>
      <c r="BQ419" s="214">
        <f t="shared" si="105"/>
        <v>2.8296486845673208E-2</v>
      </c>
      <c r="BS419" s="212">
        <v>406</v>
      </c>
      <c r="BT419" s="211">
        <v>3.9035560500814301</v>
      </c>
      <c r="BU419" s="211">
        <v>3.9035560500814301</v>
      </c>
      <c r="BV419" s="211">
        <v>0.57665211777834269</v>
      </c>
      <c r="BW419" s="214">
        <f t="shared" si="106"/>
        <v>4.6442446115939839E-2</v>
      </c>
    </row>
    <row r="420" spans="29:75" x14ac:dyDescent="0.25">
      <c r="AC420" s="212">
        <v>407</v>
      </c>
      <c r="AD420" s="211">
        <v>1.1756508375290193</v>
      </c>
      <c r="AE420" s="211">
        <v>1.7813181563786578</v>
      </c>
      <c r="AF420" s="211">
        <v>0.36735881576418689</v>
      </c>
      <c r="AG420" s="214">
        <f t="shared" si="98"/>
        <v>5.408637436466579E-3</v>
      </c>
      <c r="AH420" s="214">
        <f t="shared" si="99"/>
        <v>-3.2829557776398621E-2</v>
      </c>
      <c r="AI420" s="212">
        <v>407</v>
      </c>
      <c r="AJ420" s="211">
        <v>2.7367091469696243</v>
      </c>
      <c r="AK420" s="211">
        <v>3.3887936618467229</v>
      </c>
      <c r="AL420" s="211">
        <v>0.99177872274424961</v>
      </c>
      <c r="AM420" s="214">
        <f t="shared" si="100"/>
        <v>3.4127978335086961E-2</v>
      </c>
      <c r="AO420" s="212">
        <v>407</v>
      </c>
      <c r="AP420" s="211">
        <v>15.843121907554277</v>
      </c>
      <c r="AQ420" s="211">
        <v>15.843121907554277</v>
      </c>
      <c r="AR420" s="211">
        <v>1</v>
      </c>
      <c r="AS420" s="214">
        <f t="shared" si="101"/>
        <v>9.6464795269478154E-2</v>
      </c>
      <c r="AU420" s="212">
        <v>407</v>
      </c>
      <c r="AV420" s="211">
        <v>8.8209196226415827</v>
      </c>
      <c r="AW420" s="211">
        <v>8.8209196226415827</v>
      </c>
      <c r="AX420" s="211">
        <v>0.86552821564030613</v>
      </c>
      <c r="AY420" s="214">
        <f t="shared" si="102"/>
        <v>7.5269008786539526E-2</v>
      </c>
      <c r="BA420" s="212">
        <v>407</v>
      </c>
      <c r="BB420" s="211">
        <v>2.0259923986414674</v>
      </c>
      <c r="BC420" s="211">
        <v>3.7295633787973026</v>
      </c>
      <c r="BD420" s="211">
        <v>1</v>
      </c>
      <c r="BE420" s="214">
        <f t="shared" si="103"/>
        <v>2.3814463074765424E-2</v>
      </c>
      <c r="BG420" s="212">
        <v>407</v>
      </c>
      <c r="BH420" s="211">
        <v>2.0680453321945995</v>
      </c>
      <c r="BI420" s="211">
        <v>2.8474048057453132</v>
      </c>
      <c r="BJ420" s="211">
        <v>0.82554202550429634</v>
      </c>
      <c r="BK420" s="214">
        <f t="shared" si="104"/>
        <v>2.4515818958492419E-2</v>
      </c>
      <c r="BM420" s="212">
        <v>407</v>
      </c>
      <c r="BN420" s="211">
        <v>6.0402480434381474</v>
      </c>
      <c r="BO420" s="211">
        <v>8.619604638941464</v>
      </c>
      <c r="BP420" s="211">
        <v>0.92441761505641318</v>
      </c>
      <c r="BQ420" s="214">
        <f t="shared" si="105"/>
        <v>6.1781512201105837E-2</v>
      </c>
      <c r="BS420" s="212">
        <v>407</v>
      </c>
      <c r="BT420" s="211">
        <v>143.58471007993171</v>
      </c>
      <c r="BU420" s="211">
        <v>143.58471007993171</v>
      </c>
      <c r="BV420" s="211">
        <v>1</v>
      </c>
      <c r="BW420" s="214">
        <f t="shared" si="106"/>
        <v>0.18005868761286536</v>
      </c>
    </row>
    <row r="421" spans="29:75" x14ac:dyDescent="0.25">
      <c r="AC421" s="212">
        <v>408</v>
      </c>
      <c r="AD421" s="211">
        <v>86.341023904071847</v>
      </c>
      <c r="AE421" s="211">
        <v>88.434540692147749</v>
      </c>
      <c r="AF421" s="211">
        <v>1</v>
      </c>
      <c r="AG421" s="214">
        <f t="shared" si="98"/>
        <v>0.1602206025326236</v>
      </c>
      <c r="AH421" s="214">
        <f t="shared" si="99"/>
        <v>0</v>
      </c>
      <c r="AI421" s="212">
        <v>408</v>
      </c>
      <c r="AJ421" s="211">
        <v>21.108348209727779</v>
      </c>
      <c r="AK421" s="211">
        <v>21.108348209727779</v>
      </c>
      <c r="AL421" s="211">
        <v>1</v>
      </c>
      <c r="AM421" s="214">
        <f t="shared" si="100"/>
        <v>0.1070021771090941</v>
      </c>
      <c r="AO421" s="212">
        <v>408</v>
      </c>
      <c r="AP421" s="211">
        <v>12.934158475952293</v>
      </c>
      <c r="AQ421" s="211">
        <v>14.859817349418879</v>
      </c>
      <c r="AR421" s="211">
        <v>1</v>
      </c>
      <c r="AS421" s="214">
        <f t="shared" si="101"/>
        <v>8.9075377274879353E-2</v>
      </c>
      <c r="AU421" s="212">
        <v>408</v>
      </c>
      <c r="AV421" s="211">
        <v>10.969234621310422</v>
      </c>
      <c r="AW421" s="211">
        <v>12.442489440782591</v>
      </c>
      <c r="AX421" s="211">
        <v>0.70334172651318871</v>
      </c>
      <c r="AY421" s="214">
        <f t="shared" si="102"/>
        <v>8.3109946727135897E-2</v>
      </c>
      <c r="BA421" s="212">
        <v>408</v>
      </c>
      <c r="BB421" s="211">
        <v>7.5695985312097775</v>
      </c>
      <c r="BC421" s="211">
        <v>7.5695985312097775</v>
      </c>
      <c r="BD421" s="211">
        <v>0.85676478324859084</v>
      </c>
      <c r="BE421" s="214">
        <f t="shared" si="103"/>
        <v>6.9799592706047076E-2</v>
      </c>
      <c r="BG421" s="212">
        <v>408</v>
      </c>
      <c r="BH421" s="211">
        <v>10.093193658546827</v>
      </c>
      <c r="BI421" s="211">
        <v>11.219848738347764</v>
      </c>
      <c r="BJ421" s="211">
        <v>1</v>
      </c>
      <c r="BK421" s="214">
        <f t="shared" si="104"/>
        <v>8.0109087935390288E-2</v>
      </c>
      <c r="BM421" s="212">
        <v>408</v>
      </c>
      <c r="BN421" s="211">
        <v>5.3572528054832134</v>
      </c>
      <c r="BO421" s="211">
        <v>5.3572528054832134</v>
      </c>
      <c r="BP421" s="211">
        <v>0.71501688128442109</v>
      </c>
      <c r="BQ421" s="214">
        <f t="shared" si="105"/>
        <v>5.7543088688942534E-2</v>
      </c>
      <c r="BS421" s="212">
        <v>408</v>
      </c>
      <c r="BT421" s="211">
        <v>4.0182022326176901</v>
      </c>
      <c r="BU421" s="211">
        <v>4.6405426553396332</v>
      </c>
      <c r="BV421" s="211">
        <v>0.7584956941299229</v>
      </c>
      <c r="BW421" s="214">
        <f t="shared" si="106"/>
        <v>4.7452633552643064E-2</v>
      </c>
    </row>
    <row r="422" spans="29:75" x14ac:dyDescent="0.25">
      <c r="AC422" s="212">
        <v>409</v>
      </c>
      <c r="AD422" s="211">
        <v>3.8176693973624549</v>
      </c>
      <c r="AE422" s="211">
        <v>3.8176693973624549</v>
      </c>
      <c r="AF422" s="211">
        <v>1</v>
      </c>
      <c r="AG422" s="214">
        <f t="shared" si="98"/>
        <v>4.5666698552982776E-2</v>
      </c>
      <c r="AH422" s="214">
        <f t="shared" si="99"/>
        <v>0</v>
      </c>
      <c r="AI422" s="212">
        <v>409</v>
      </c>
      <c r="AJ422" s="211">
        <v>16.088555677794051</v>
      </c>
      <c r="AK422" s="211">
        <v>16.088555677794051</v>
      </c>
      <c r="AL422" s="211">
        <v>1</v>
      </c>
      <c r="AM422" s="214">
        <f t="shared" si="100"/>
        <v>9.7026794660971305E-2</v>
      </c>
      <c r="AO422" s="212">
        <v>409</v>
      </c>
      <c r="AP422" s="211">
        <v>9.6716862762201909</v>
      </c>
      <c r="AQ422" s="211">
        <v>9.6716862762201909</v>
      </c>
      <c r="AR422" s="211">
        <v>0.93192832415188376</v>
      </c>
      <c r="AS422" s="214">
        <f t="shared" si="101"/>
        <v>7.8574313765708448E-2</v>
      </c>
      <c r="AU422" s="212">
        <v>409</v>
      </c>
      <c r="AV422" s="211">
        <v>14.372076006040363</v>
      </c>
      <c r="AW422" s="211">
        <v>14.372076006040363</v>
      </c>
      <c r="AX422" s="211">
        <v>0.92150791093694273</v>
      </c>
      <c r="AY422" s="214">
        <f t="shared" si="102"/>
        <v>9.2908952589056959E-2</v>
      </c>
      <c r="BA422" s="212">
        <v>409</v>
      </c>
      <c r="BB422" s="211">
        <v>7.9380333260022571</v>
      </c>
      <c r="BC422" s="211">
        <v>7.9380333260022571</v>
      </c>
      <c r="BD422" s="211">
        <v>1</v>
      </c>
      <c r="BE422" s="214">
        <f t="shared" si="103"/>
        <v>7.1495695246476032E-2</v>
      </c>
      <c r="BG422" s="212">
        <v>409</v>
      </c>
      <c r="BH422" s="211">
        <v>6.9982792029730518</v>
      </c>
      <c r="BI422" s="211">
        <v>6.9982792029730518</v>
      </c>
      <c r="BJ422" s="211">
        <v>1</v>
      </c>
      <c r="BK422" s="214">
        <f t="shared" si="104"/>
        <v>6.7004805817925561E-2</v>
      </c>
      <c r="BM422" s="212">
        <v>409</v>
      </c>
      <c r="BN422" s="211">
        <v>87.343674549334253</v>
      </c>
      <c r="BO422" s="211">
        <v>87.343674549334253</v>
      </c>
      <c r="BP422" s="211">
        <v>1</v>
      </c>
      <c r="BQ422" s="214">
        <f t="shared" si="105"/>
        <v>0.16066720980527105</v>
      </c>
      <c r="BS422" s="212">
        <v>409</v>
      </c>
      <c r="BT422" s="211">
        <v>47.355936172116024</v>
      </c>
      <c r="BU422" s="211">
        <v>47.355936172116024</v>
      </c>
      <c r="BV422" s="211">
        <v>0.92873867034471158</v>
      </c>
      <c r="BW422" s="214">
        <f t="shared" si="106"/>
        <v>0.13722347037761273</v>
      </c>
    </row>
    <row r="423" spans="29:75" x14ac:dyDescent="0.25">
      <c r="AC423" s="212">
        <v>410</v>
      </c>
      <c r="AD423" s="211">
        <v>25.096928834009539</v>
      </c>
      <c r="AE423" s="211">
        <v>28.620676538852194</v>
      </c>
      <c r="AF423" s="211">
        <v>0.89668231411567478</v>
      </c>
      <c r="AG423" s="214">
        <f t="shared" si="98"/>
        <v>0.11340718436370301</v>
      </c>
      <c r="AH423" s="214">
        <f t="shared" si="99"/>
        <v>-3.6285224284426931E-3</v>
      </c>
      <c r="AI423" s="212">
        <v>410</v>
      </c>
      <c r="AJ423" s="211">
        <v>7.9224835603078096</v>
      </c>
      <c r="AK423" s="211">
        <v>10.050054981428742</v>
      </c>
      <c r="AL423" s="211">
        <v>0.84693439136476634</v>
      </c>
      <c r="AM423" s="214">
        <f t="shared" si="100"/>
        <v>7.1425664036392611E-2</v>
      </c>
      <c r="AO423" s="212">
        <v>410</v>
      </c>
      <c r="AP423" s="211">
        <v>21.417461730745515</v>
      </c>
      <c r="AQ423" s="211">
        <v>22.54763116104569</v>
      </c>
      <c r="AR423" s="211">
        <v>0.99685778822885196</v>
      </c>
      <c r="AS423" s="214">
        <f t="shared" si="101"/>
        <v>0.10753875837599436</v>
      </c>
      <c r="AU423" s="212">
        <v>410</v>
      </c>
      <c r="AV423" s="211">
        <v>4.2112595618104773</v>
      </c>
      <c r="AW423" s="211">
        <v>4.2112595618104773</v>
      </c>
      <c r="AX423" s="211">
        <v>0.94666110861695341</v>
      </c>
      <c r="AY423" s="214">
        <f t="shared" si="102"/>
        <v>4.9092382639030596E-2</v>
      </c>
      <c r="BA423" s="212">
        <v>410</v>
      </c>
      <c r="BB423" s="211">
        <v>9.4547473477097874</v>
      </c>
      <c r="BC423" s="211">
        <v>10.202068015697291</v>
      </c>
      <c r="BD423" s="211">
        <v>0.95388812334901218</v>
      </c>
      <c r="BE423" s="214">
        <f t="shared" si="103"/>
        <v>7.7759015087614181E-2</v>
      </c>
      <c r="BG423" s="212">
        <v>410</v>
      </c>
      <c r="BH423" s="211">
        <v>7.9462410478044543</v>
      </c>
      <c r="BI423" s="211">
        <v>7.9462410478044543</v>
      </c>
      <c r="BJ423" s="211">
        <v>0.74878421657650862</v>
      </c>
      <c r="BK423" s="214">
        <f t="shared" si="104"/>
        <v>7.1532606767197526E-2</v>
      </c>
      <c r="BM423" s="212">
        <v>410</v>
      </c>
      <c r="BN423" s="211">
        <v>53.186403502805042</v>
      </c>
      <c r="BO423" s="211">
        <v>53.186403502805042</v>
      </c>
      <c r="BP423" s="211">
        <v>0.73842555902633022</v>
      </c>
      <c r="BQ423" s="214">
        <f t="shared" si="105"/>
        <v>0.14163345603005251</v>
      </c>
      <c r="BS423" s="212">
        <v>410</v>
      </c>
      <c r="BT423" s="211">
        <v>3.2839580902868857</v>
      </c>
      <c r="BU423" s="211">
        <v>3.5179785914667736</v>
      </c>
      <c r="BV423" s="211">
        <v>0.7249846196765668</v>
      </c>
      <c r="BW423" s="214">
        <f t="shared" si="106"/>
        <v>4.0430927804494754E-2</v>
      </c>
    </row>
    <row r="424" spans="29:75" x14ac:dyDescent="0.25">
      <c r="AC424" s="212">
        <v>411</v>
      </c>
      <c r="AD424" s="211">
        <v>2.0682739069994489</v>
      </c>
      <c r="AE424" s="211">
        <v>2.101585201273187</v>
      </c>
      <c r="AF424" s="211">
        <v>0.47505717424721422</v>
      </c>
      <c r="AG424" s="214">
        <f t="shared" si="98"/>
        <v>2.4519593311508991E-2</v>
      </c>
      <c r="AH424" s="214">
        <f t="shared" si="99"/>
        <v>-2.4505415563796817E-2</v>
      </c>
      <c r="AI424" s="212">
        <v>411</v>
      </c>
      <c r="AJ424" s="211">
        <v>2.7373681339990963</v>
      </c>
      <c r="AK424" s="211">
        <v>4.1087597289817106</v>
      </c>
      <c r="AL424" s="211">
        <v>1</v>
      </c>
      <c r="AM424" s="214">
        <f t="shared" si="100"/>
        <v>3.4136277811905646E-2</v>
      </c>
      <c r="AO424" s="212">
        <v>411</v>
      </c>
      <c r="AP424" s="211">
        <v>10.269112909580958</v>
      </c>
      <c r="AQ424" s="211">
        <v>10.269112909580958</v>
      </c>
      <c r="AR424" s="211">
        <v>0.80741315538438474</v>
      </c>
      <c r="AS424" s="214">
        <f t="shared" si="101"/>
        <v>8.0731386272458128E-2</v>
      </c>
      <c r="AU424" s="212">
        <v>411</v>
      </c>
      <c r="AV424" s="211">
        <v>6.355579597261162</v>
      </c>
      <c r="AW424" s="211">
        <v>6.9611039650135362</v>
      </c>
      <c r="AX424" s="211">
        <v>1</v>
      </c>
      <c r="AY424" s="214">
        <f t="shared" si="102"/>
        <v>6.3584106113822703E-2</v>
      </c>
      <c r="BA424" s="212">
        <v>411</v>
      </c>
      <c r="BB424" s="211">
        <v>16.287087774119406</v>
      </c>
      <c r="BC424" s="211">
        <v>16.287087774119406</v>
      </c>
      <c r="BD424" s="211">
        <v>0.99642257554923785</v>
      </c>
      <c r="BE424" s="214">
        <f t="shared" si="103"/>
        <v>9.7475367027032966E-2</v>
      </c>
      <c r="BG424" s="212">
        <v>411</v>
      </c>
      <c r="BH424" s="211">
        <v>8.5769330325031916</v>
      </c>
      <c r="BI424" s="211">
        <v>8.5769330325031916</v>
      </c>
      <c r="BJ424" s="211">
        <v>1</v>
      </c>
      <c r="BK424" s="214">
        <f t="shared" si="104"/>
        <v>7.4264111583532966E-2</v>
      </c>
      <c r="BM424" s="212">
        <v>411</v>
      </c>
      <c r="BN424" s="211">
        <v>4.5303715966964972</v>
      </c>
      <c r="BO424" s="211">
        <v>5.7707720286212467</v>
      </c>
      <c r="BP424" s="211">
        <v>1</v>
      </c>
      <c r="BQ424" s="214">
        <f t="shared" si="105"/>
        <v>5.1649761140094785E-2</v>
      </c>
      <c r="BS424" s="212">
        <v>411</v>
      </c>
      <c r="BT424" s="211">
        <v>57.99529509840194</v>
      </c>
      <c r="BU424" s="211">
        <v>57.99529509840194</v>
      </c>
      <c r="BV424" s="211">
        <v>1</v>
      </c>
      <c r="BW424" s="214">
        <f t="shared" si="106"/>
        <v>0.14493217137239833</v>
      </c>
    </row>
    <row r="425" spans="29:75" x14ac:dyDescent="0.25">
      <c r="AC425" s="212">
        <v>412</v>
      </c>
      <c r="AD425" s="211">
        <v>99.008031812337876</v>
      </c>
      <c r="AE425" s="211">
        <v>99.008031812337876</v>
      </c>
      <c r="AF425" s="211">
        <v>1</v>
      </c>
      <c r="AG425" s="214">
        <f t="shared" si="98"/>
        <v>0.16552702404116837</v>
      </c>
      <c r="AH425" s="214">
        <f t="shared" si="99"/>
        <v>0</v>
      </c>
      <c r="AI425" s="212">
        <v>412</v>
      </c>
      <c r="AJ425" s="211">
        <v>10.551508187502687</v>
      </c>
      <c r="AK425" s="211">
        <v>10.822001009036766</v>
      </c>
      <c r="AL425" s="211">
        <v>1</v>
      </c>
      <c r="AM425" s="214">
        <f t="shared" si="100"/>
        <v>8.1709103490042123E-2</v>
      </c>
      <c r="AO425" s="212">
        <v>412</v>
      </c>
      <c r="AP425" s="211">
        <v>8.6458024465893999</v>
      </c>
      <c r="AQ425" s="211">
        <v>13.103842928765223</v>
      </c>
      <c r="AR425" s="211">
        <v>0.87942826307425204</v>
      </c>
      <c r="AS425" s="214">
        <f t="shared" si="101"/>
        <v>7.4550532196142827E-2</v>
      </c>
      <c r="AU425" s="212">
        <v>412</v>
      </c>
      <c r="AV425" s="211">
        <v>8.8964016718843766</v>
      </c>
      <c r="AW425" s="211">
        <v>9.3553865541005479</v>
      </c>
      <c r="AX425" s="211">
        <v>0.86178073067159711</v>
      </c>
      <c r="AY425" s="214">
        <f t="shared" si="102"/>
        <v>7.5574455738280921E-2</v>
      </c>
      <c r="BA425" s="212">
        <v>412</v>
      </c>
      <c r="BB425" s="211">
        <v>10.78982622054794</v>
      </c>
      <c r="BC425" s="211">
        <v>10.78982622054794</v>
      </c>
      <c r="BD425" s="211">
        <v>0.9228572818700298</v>
      </c>
      <c r="BE425" s="214">
        <f t="shared" si="103"/>
        <v>8.2514731002079955E-2</v>
      </c>
      <c r="BG425" s="212">
        <v>412</v>
      </c>
      <c r="BH425" s="211">
        <v>9.8831892110472914</v>
      </c>
      <c r="BI425" s="211">
        <v>13.84920315569361</v>
      </c>
      <c r="BJ425" s="211">
        <v>1</v>
      </c>
      <c r="BK425" s="214">
        <f t="shared" si="104"/>
        <v>7.9352339002581651E-2</v>
      </c>
      <c r="BM425" s="212">
        <v>412</v>
      </c>
      <c r="BN425" s="211">
        <v>7.8332861192295766</v>
      </c>
      <c r="BO425" s="211">
        <v>7.8332861192295766</v>
      </c>
      <c r="BP425" s="211">
        <v>0.57587878117352609</v>
      </c>
      <c r="BQ425" s="214">
        <f t="shared" si="105"/>
        <v>7.1021361706555375E-2</v>
      </c>
      <c r="BS425" s="212">
        <v>412</v>
      </c>
      <c r="BT425" s="211">
        <v>8.6214771844717237</v>
      </c>
      <c r="BU425" s="211">
        <v>8.9909063087212147</v>
      </c>
      <c r="BV425" s="211">
        <v>1</v>
      </c>
      <c r="BW425" s="214">
        <f t="shared" si="106"/>
        <v>7.4449618738971823E-2</v>
      </c>
    </row>
    <row r="426" spans="29:75" x14ac:dyDescent="0.25">
      <c r="AC426" s="212">
        <v>413</v>
      </c>
      <c r="AD426" s="211">
        <v>18.490744338878841</v>
      </c>
      <c r="AE426" s="211">
        <v>18.490744338878841</v>
      </c>
      <c r="AF426" s="211">
        <v>1</v>
      </c>
      <c r="AG426" s="214">
        <f t="shared" si="98"/>
        <v>0.10212743452816242</v>
      </c>
      <c r="AH426" s="214">
        <f t="shared" si="99"/>
        <v>0</v>
      </c>
      <c r="AI426" s="212">
        <v>413</v>
      </c>
      <c r="AJ426" s="211">
        <v>37.381415749790683</v>
      </c>
      <c r="AK426" s="211">
        <v>38.451423479057901</v>
      </c>
      <c r="AL426" s="211">
        <v>1</v>
      </c>
      <c r="AM426" s="214">
        <f t="shared" si="100"/>
        <v>0.12829290756491774</v>
      </c>
      <c r="AO426" s="212">
        <v>413</v>
      </c>
      <c r="AP426" s="211">
        <v>20.482899899921701</v>
      </c>
      <c r="AQ426" s="211">
        <v>20.482899899921701</v>
      </c>
      <c r="AR426" s="211">
        <v>0.89450057361003021</v>
      </c>
      <c r="AS426" s="214">
        <f t="shared" si="101"/>
        <v>0.1058928446233649</v>
      </c>
      <c r="AU426" s="212">
        <v>413</v>
      </c>
      <c r="AV426" s="211">
        <v>23.736276795563619</v>
      </c>
      <c r="AW426" s="211">
        <v>23.736276795563619</v>
      </c>
      <c r="AX426" s="211">
        <v>1</v>
      </c>
      <c r="AY426" s="214">
        <f t="shared" si="102"/>
        <v>0.11134035974313083</v>
      </c>
      <c r="BA426" s="212">
        <v>413</v>
      </c>
      <c r="BB426" s="211">
        <v>8.7448135599004235</v>
      </c>
      <c r="BC426" s="211">
        <v>9.1304204623489724</v>
      </c>
      <c r="BD426" s="211">
        <v>1</v>
      </c>
      <c r="BE426" s="214">
        <f t="shared" si="103"/>
        <v>7.4958467863118772E-2</v>
      </c>
      <c r="BG426" s="212">
        <v>413</v>
      </c>
      <c r="BH426" s="211">
        <v>2.396997007804857</v>
      </c>
      <c r="BI426" s="211">
        <v>2.396997007804857</v>
      </c>
      <c r="BJ426" s="211">
        <v>0.79102682190108864</v>
      </c>
      <c r="BK426" s="214">
        <f t="shared" si="104"/>
        <v>2.9569297379082427E-2</v>
      </c>
      <c r="BM426" s="212">
        <v>413</v>
      </c>
      <c r="BN426" s="211">
        <v>37.063462525920976</v>
      </c>
      <c r="BO426" s="211">
        <v>37.063462525920976</v>
      </c>
      <c r="BP426" s="211">
        <v>0.95442288667127828</v>
      </c>
      <c r="BQ426" s="214">
        <f t="shared" si="105"/>
        <v>0.12797168960409366</v>
      </c>
      <c r="BS426" s="212">
        <v>413</v>
      </c>
      <c r="BT426" s="211">
        <v>9.627335836101798</v>
      </c>
      <c r="BU426" s="211">
        <v>9.627335836101798</v>
      </c>
      <c r="BV426" s="211">
        <v>1</v>
      </c>
      <c r="BW426" s="214">
        <f t="shared" si="106"/>
        <v>7.8409083751000752E-2</v>
      </c>
    </row>
    <row r="427" spans="29:75" x14ac:dyDescent="0.25">
      <c r="AC427" s="212">
        <v>414</v>
      </c>
      <c r="AD427" s="211">
        <v>19.558103309736715</v>
      </c>
      <c r="AE427" s="211">
        <v>19.558103309736715</v>
      </c>
      <c r="AF427" s="211">
        <v>1</v>
      </c>
      <c r="AG427" s="214">
        <f t="shared" si="98"/>
        <v>0.10419105476723223</v>
      </c>
      <c r="AH427" s="214">
        <f t="shared" si="99"/>
        <v>0</v>
      </c>
      <c r="AI427" s="212">
        <v>414</v>
      </c>
      <c r="AJ427" s="211">
        <v>19.273926458980672</v>
      </c>
      <c r="AK427" s="211">
        <v>19.273926458980672</v>
      </c>
      <c r="AL427" s="211">
        <v>0.9818804405640138</v>
      </c>
      <c r="AM427" s="214">
        <f t="shared" si="100"/>
        <v>0.10365247084385221</v>
      </c>
      <c r="AO427" s="212">
        <v>414</v>
      </c>
      <c r="AP427" s="211">
        <v>12.757571807369484</v>
      </c>
      <c r="AQ427" s="211">
        <v>13.489162127753078</v>
      </c>
      <c r="AR427" s="211">
        <v>0.8603407982791087</v>
      </c>
      <c r="AS427" s="214">
        <f t="shared" si="101"/>
        <v>8.8576448467824642E-2</v>
      </c>
      <c r="AU427" s="212">
        <v>414</v>
      </c>
      <c r="AV427" s="211">
        <v>12.449270534871173</v>
      </c>
      <c r="AW427" s="211">
        <v>12.869482229780909</v>
      </c>
      <c r="AX427" s="211">
        <v>1</v>
      </c>
      <c r="AY427" s="214">
        <f t="shared" si="102"/>
        <v>8.7689151192450465E-2</v>
      </c>
      <c r="BA427" s="212">
        <v>414</v>
      </c>
      <c r="BB427" s="211">
        <v>3.7723753628796253</v>
      </c>
      <c r="BC427" s="211">
        <v>4.5868626032077477</v>
      </c>
      <c r="BD427" s="211">
        <v>0.95422058316866554</v>
      </c>
      <c r="BE427" s="214">
        <f t="shared" si="103"/>
        <v>4.5250771225542774E-2</v>
      </c>
      <c r="BG427" s="212">
        <v>414</v>
      </c>
      <c r="BH427" s="211">
        <v>4.2197487083854002</v>
      </c>
      <c r="BI427" s="211">
        <v>4.3293608371199603</v>
      </c>
      <c r="BJ427" s="211">
        <v>0.80653897064554492</v>
      </c>
      <c r="BK427" s="214">
        <f t="shared" si="104"/>
        <v>4.9162806805381321E-2</v>
      </c>
      <c r="BM427" s="212">
        <v>414</v>
      </c>
      <c r="BN427" s="211">
        <v>9.4826307148544213</v>
      </c>
      <c r="BO427" s="211">
        <v>9.6582977826885354</v>
      </c>
      <c r="BP427" s="211">
        <v>1</v>
      </c>
      <c r="BQ427" s="214">
        <f t="shared" si="105"/>
        <v>7.7864813074036254E-2</v>
      </c>
      <c r="BS427" s="212">
        <v>414</v>
      </c>
      <c r="BT427" s="211">
        <v>26.587784461418948</v>
      </c>
      <c r="BU427" s="211">
        <v>29.635596655561443</v>
      </c>
      <c r="BV427" s="211">
        <v>1</v>
      </c>
      <c r="BW427" s="214">
        <f t="shared" si="106"/>
        <v>0.11555093611331002</v>
      </c>
    </row>
    <row r="428" spans="29:75" x14ac:dyDescent="0.25">
      <c r="AC428" s="212">
        <v>415</v>
      </c>
      <c r="AD428" s="211">
        <v>8.7929395559644767</v>
      </c>
      <c r="AE428" s="211">
        <v>10.602912667856444</v>
      </c>
      <c r="AF428" s="211">
        <v>0.87200354139385228</v>
      </c>
      <c r="AG428" s="214">
        <f t="shared" si="98"/>
        <v>7.5155141895200783E-2</v>
      </c>
      <c r="AH428" s="214">
        <f t="shared" si="99"/>
        <v>-4.554987562311763E-3</v>
      </c>
      <c r="AI428" s="212">
        <v>415</v>
      </c>
      <c r="AJ428" s="211">
        <v>2.1506816679686884</v>
      </c>
      <c r="AK428" s="211">
        <v>2.1506816679686884</v>
      </c>
      <c r="AL428" s="211">
        <v>0.58774740318698504</v>
      </c>
      <c r="AM428" s="214">
        <f t="shared" si="100"/>
        <v>2.5854743878364506E-2</v>
      </c>
      <c r="AO428" s="212">
        <v>415</v>
      </c>
      <c r="AP428" s="211">
        <v>9.053788028101577</v>
      </c>
      <c r="AQ428" s="211">
        <v>11.344989524239255</v>
      </c>
      <c r="AR428" s="211">
        <v>1</v>
      </c>
      <c r="AS428" s="214">
        <f t="shared" si="101"/>
        <v>7.620336114225057E-2</v>
      </c>
      <c r="AU428" s="212">
        <v>415</v>
      </c>
      <c r="AV428" s="211">
        <v>12.869282365733639</v>
      </c>
      <c r="AW428" s="211">
        <v>12.869282365733639</v>
      </c>
      <c r="AX428" s="211">
        <v>1</v>
      </c>
      <c r="AY428" s="214">
        <f t="shared" si="102"/>
        <v>8.8892845541032717E-2</v>
      </c>
      <c r="BA428" s="212">
        <v>415</v>
      </c>
      <c r="BB428" s="211">
        <v>15.448704499677383</v>
      </c>
      <c r="BC428" s="211">
        <v>15.448704499677383</v>
      </c>
      <c r="BD428" s="211">
        <v>1</v>
      </c>
      <c r="BE428" s="214">
        <f t="shared" si="103"/>
        <v>9.5543775121863295E-2</v>
      </c>
      <c r="BG428" s="212">
        <v>415</v>
      </c>
      <c r="BH428" s="211">
        <v>2.8569659585312683</v>
      </c>
      <c r="BI428" s="211">
        <v>2.8569659585312683</v>
      </c>
      <c r="BJ428" s="211">
        <v>0.91558917353908331</v>
      </c>
      <c r="BK428" s="214">
        <f t="shared" si="104"/>
        <v>3.5611431057673615E-2</v>
      </c>
      <c r="BM428" s="212">
        <v>415</v>
      </c>
      <c r="BN428" s="211">
        <v>7.1651614936157761</v>
      </c>
      <c r="BO428" s="211">
        <v>10.939991010082755</v>
      </c>
      <c r="BP428" s="211">
        <v>1</v>
      </c>
      <c r="BQ428" s="214">
        <f t="shared" si="105"/>
        <v>6.7843313969503827E-2</v>
      </c>
      <c r="BS428" s="212">
        <v>415</v>
      </c>
      <c r="BT428" s="211">
        <v>37.639951406037845</v>
      </c>
      <c r="BU428" s="211">
        <v>37.639951406037845</v>
      </c>
      <c r="BV428" s="211">
        <v>0.94451312425447231</v>
      </c>
      <c r="BW428" s="214">
        <f t="shared" si="106"/>
        <v>0.12855215691798061</v>
      </c>
    </row>
    <row r="429" spans="29:75" x14ac:dyDescent="0.25">
      <c r="AC429" s="212">
        <v>416</v>
      </c>
      <c r="AD429" s="211">
        <v>0.87802619527315473</v>
      </c>
      <c r="AE429" s="211">
        <v>2.9595502046150206</v>
      </c>
      <c r="AF429" s="211">
        <v>0.87802619527315473</v>
      </c>
      <c r="AG429" s="214">
        <f t="shared" si="98"/>
        <v>-4.3265749774620277E-3</v>
      </c>
      <c r="AH429" s="214">
        <f t="shared" si="99"/>
        <v>-4.3265749774620277E-3</v>
      </c>
      <c r="AI429" s="212">
        <v>416</v>
      </c>
      <c r="AJ429" s="211">
        <v>17.352306089106236</v>
      </c>
      <c r="AK429" s="211">
        <v>17.352306089106236</v>
      </c>
      <c r="AL429" s="211">
        <v>1</v>
      </c>
      <c r="AM429" s="214">
        <f t="shared" si="100"/>
        <v>9.9795419731560919E-2</v>
      </c>
      <c r="AO429" s="212">
        <v>416</v>
      </c>
      <c r="AP429" s="211">
        <v>26.136919451677283</v>
      </c>
      <c r="AQ429" s="211">
        <v>26.136919451677283</v>
      </c>
      <c r="AR429" s="211">
        <v>1</v>
      </c>
      <c r="AS429" s="214">
        <f t="shared" si="101"/>
        <v>0.11491514079594478</v>
      </c>
      <c r="AU429" s="212">
        <v>416</v>
      </c>
      <c r="AV429" s="211">
        <v>14.08245855193182</v>
      </c>
      <c r="AW429" s="211">
        <v>14.08245855193182</v>
      </c>
      <c r="AX429" s="211">
        <v>0.99109286216017978</v>
      </c>
      <c r="AY429" s="214">
        <f t="shared" si="102"/>
        <v>9.2167584948808834E-2</v>
      </c>
      <c r="BA429" s="212">
        <v>416</v>
      </c>
      <c r="BB429" s="211">
        <v>3.8695245635376896</v>
      </c>
      <c r="BC429" s="211">
        <v>5.0753440756342663</v>
      </c>
      <c r="BD429" s="211">
        <v>1</v>
      </c>
      <c r="BE429" s="214">
        <f t="shared" si="103"/>
        <v>4.6137058632722106E-2</v>
      </c>
      <c r="BG429" s="212">
        <v>416</v>
      </c>
      <c r="BH429" s="211">
        <v>10.430049985943347</v>
      </c>
      <c r="BI429" s="211">
        <v>10.430049985943347</v>
      </c>
      <c r="BJ429" s="211">
        <v>0.97604167945532982</v>
      </c>
      <c r="BK429" s="214">
        <f t="shared" si="104"/>
        <v>8.1291725651452484E-2</v>
      </c>
      <c r="BM429" s="212">
        <v>416</v>
      </c>
      <c r="BN429" s="211">
        <v>12.569629112134242</v>
      </c>
      <c r="BO429" s="211">
        <v>12.569629112134242</v>
      </c>
      <c r="BP429" s="211">
        <v>0.95108604365836769</v>
      </c>
      <c r="BQ429" s="214">
        <f t="shared" si="105"/>
        <v>8.8038046696319094E-2</v>
      </c>
      <c r="BS429" s="212">
        <v>416</v>
      </c>
      <c r="BT429" s="211">
        <v>4.4793872372625652</v>
      </c>
      <c r="BU429" s="211">
        <v>10.126272666343025</v>
      </c>
      <c r="BV429" s="211">
        <v>1</v>
      </c>
      <c r="BW429" s="214">
        <f t="shared" si="106"/>
        <v>5.1253093851686859E-2</v>
      </c>
    </row>
    <row r="430" spans="29:75" x14ac:dyDescent="0.25">
      <c r="AC430" s="212">
        <v>417</v>
      </c>
      <c r="AD430" s="211">
        <v>37.924075075553901</v>
      </c>
      <c r="AE430" s="211">
        <v>37.924075075553901</v>
      </c>
      <c r="AF430" s="211">
        <v>0.83418820414731498</v>
      </c>
      <c r="AG430" s="214">
        <f t="shared" si="98"/>
        <v>0.12883508703538138</v>
      </c>
      <c r="AH430" s="214">
        <f t="shared" si="99"/>
        <v>-6.0249844680806408E-3</v>
      </c>
      <c r="AI430" s="212">
        <v>417</v>
      </c>
      <c r="AJ430" s="211">
        <v>17.171156653308962</v>
      </c>
      <c r="AK430" s="211">
        <v>17.171156653308962</v>
      </c>
      <c r="AL430" s="211">
        <v>0.83606367146179028</v>
      </c>
      <c r="AM430" s="214">
        <f t="shared" si="100"/>
        <v>9.9410764794449769E-2</v>
      </c>
      <c r="AO430" s="212">
        <v>417</v>
      </c>
      <c r="AP430" s="211">
        <v>7.9643073723071094</v>
      </c>
      <c r="AQ430" s="211">
        <v>7.9643073723071094</v>
      </c>
      <c r="AR430" s="211">
        <v>1</v>
      </c>
      <c r="AS430" s="214">
        <f t="shared" si="101"/>
        <v>7.1613724427163072E-2</v>
      </c>
      <c r="AU430" s="212">
        <v>417</v>
      </c>
      <c r="AV430" s="211">
        <v>15.343303718191516</v>
      </c>
      <c r="AW430" s="211">
        <v>15.343303718191516</v>
      </c>
      <c r="AX430" s="211">
        <v>0.91733576414295726</v>
      </c>
      <c r="AY430" s="214">
        <f t="shared" si="102"/>
        <v>9.529380020219258E-2</v>
      </c>
      <c r="BA430" s="212">
        <v>417</v>
      </c>
      <c r="BB430" s="211">
        <v>16.189214524408662</v>
      </c>
      <c r="BC430" s="211">
        <v>16.189214524408662</v>
      </c>
      <c r="BD430" s="211">
        <v>1</v>
      </c>
      <c r="BE430" s="214">
        <f t="shared" si="103"/>
        <v>9.7254892386435809E-2</v>
      </c>
      <c r="BG430" s="212">
        <v>417</v>
      </c>
      <c r="BH430" s="211">
        <v>2.4458881606505432</v>
      </c>
      <c r="BI430" s="211">
        <v>2.5795446613209796</v>
      </c>
      <c r="BJ430" s="211">
        <v>0.89767842276817889</v>
      </c>
      <c r="BK430" s="214">
        <f t="shared" si="104"/>
        <v>3.0262485872925016E-2</v>
      </c>
      <c r="BM430" s="212">
        <v>417</v>
      </c>
      <c r="BN430" s="211">
        <v>3.4559601657717991</v>
      </c>
      <c r="BO430" s="211">
        <v>8.1860179947362823</v>
      </c>
      <c r="BP430" s="211">
        <v>1</v>
      </c>
      <c r="BQ430" s="214">
        <f t="shared" si="105"/>
        <v>4.220293275417486E-2</v>
      </c>
      <c r="BS430" s="212">
        <v>417</v>
      </c>
      <c r="BT430" s="211">
        <v>7.3654042080308066</v>
      </c>
      <c r="BU430" s="211">
        <v>7.7737809365713799</v>
      </c>
      <c r="BV430" s="211">
        <v>0.88109241533499949</v>
      </c>
      <c r="BW430" s="214">
        <f t="shared" si="106"/>
        <v>6.8824875422625054E-2</v>
      </c>
    </row>
    <row r="431" spans="29:75" x14ac:dyDescent="0.25">
      <c r="AC431" s="212">
        <v>418</v>
      </c>
      <c r="AD431" s="211">
        <v>19.773692819409582</v>
      </c>
      <c r="AE431" s="211">
        <v>19.773692819409582</v>
      </c>
      <c r="AF431" s="211">
        <v>1</v>
      </c>
      <c r="AG431" s="214">
        <f t="shared" si="98"/>
        <v>0.10459462629002636</v>
      </c>
      <c r="AH431" s="214">
        <f t="shared" si="99"/>
        <v>0</v>
      </c>
      <c r="AI431" s="212">
        <v>418</v>
      </c>
      <c r="AJ431" s="211">
        <v>46.091524512078593</v>
      </c>
      <c r="AK431" s="211">
        <v>46.091524512078593</v>
      </c>
      <c r="AL431" s="211">
        <v>1</v>
      </c>
      <c r="AM431" s="214">
        <f t="shared" si="100"/>
        <v>0.13619804001162339</v>
      </c>
      <c r="AO431" s="212">
        <v>418</v>
      </c>
      <c r="AP431" s="211">
        <v>8.7363737357533395</v>
      </c>
      <c r="AQ431" s="211">
        <v>8.9217540590895226</v>
      </c>
      <c r="AR431" s="211">
        <v>1</v>
      </c>
      <c r="AS431" s="214">
        <f t="shared" si="101"/>
        <v>7.4923869468922488E-2</v>
      </c>
      <c r="AU431" s="212">
        <v>418</v>
      </c>
      <c r="AV431" s="211">
        <v>7.3817637090951527</v>
      </c>
      <c r="AW431" s="211">
        <v>7.3817637090951527</v>
      </c>
      <c r="AX431" s="211">
        <v>1</v>
      </c>
      <c r="AY431" s="214">
        <f t="shared" si="102"/>
        <v>6.8903923800122557E-2</v>
      </c>
      <c r="BA431" s="212">
        <v>418</v>
      </c>
      <c r="BB431" s="211">
        <v>8.4763376993756481</v>
      </c>
      <c r="BC431" s="211">
        <v>8.7682569196953857</v>
      </c>
      <c r="BD431" s="211">
        <v>0.89803255644809754</v>
      </c>
      <c r="BE431" s="214">
        <f t="shared" si="103"/>
        <v>7.3841725502191702E-2</v>
      </c>
      <c r="BG431" s="212">
        <v>418</v>
      </c>
      <c r="BH431" s="211">
        <v>17.042782521198582</v>
      </c>
      <c r="BI431" s="211">
        <v>17.042782521198582</v>
      </c>
      <c r="BJ431" s="211">
        <v>1</v>
      </c>
      <c r="BK431" s="214">
        <f t="shared" si="104"/>
        <v>9.9135791264310047E-2</v>
      </c>
      <c r="BM431" s="212">
        <v>418</v>
      </c>
      <c r="BN431" s="211">
        <v>6.2658481179328556</v>
      </c>
      <c r="BO431" s="211">
        <v>6.2658481179328556</v>
      </c>
      <c r="BP431" s="211">
        <v>1</v>
      </c>
      <c r="BQ431" s="214">
        <f t="shared" si="105"/>
        <v>6.3080116806396358E-2</v>
      </c>
      <c r="BS431" s="212">
        <v>418</v>
      </c>
      <c r="BT431" s="211">
        <v>10.886583745818102</v>
      </c>
      <c r="BU431" s="211">
        <v>10.886583745818102</v>
      </c>
      <c r="BV431" s="211">
        <v>1</v>
      </c>
      <c r="BW431" s="214">
        <f t="shared" si="106"/>
        <v>8.2836917589810266E-2</v>
      </c>
    </row>
    <row r="432" spans="29:75" x14ac:dyDescent="0.25">
      <c r="AC432" s="212">
        <v>419</v>
      </c>
      <c r="AD432" s="211">
        <v>24.966338831242393</v>
      </c>
      <c r="AE432" s="211">
        <v>24.966338831242393</v>
      </c>
      <c r="AF432" s="211">
        <v>0.76761597482013422</v>
      </c>
      <c r="AG432" s="214">
        <f t="shared" si="98"/>
        <v>0.11321357929554243</v>
      </c>
      <c r="AH432" s="214">
        <f t="shared" si="99"/>
        <v>-8.7767806586577235E-3</v>
      </c>
      <c r="AI432" s="212">
        <v>419</v>
      </c>
      <c r="AJ432" s="211">
        <v>2.5036136959598077</v>
      </c>
      <c r="AK432" s="211">
        <v>2.5036136959598077</v>
      </c>
      <c r="AL432" s="211">
        <v>0.5782449614483326</v>
      </c>
      <c r="AM432" s="214">
        <f t="shared" si="100"/>
        <v>3.1063890146063144E-2</v>
      </c>
      <c r="AO432" s="212">
        <v>419</v>
      </c>
      <c r="AP432" s="211">
        <v>6.4690266605625224</v>
      </c>
      <c r="AQ432" s="211">
        <v>8.3099473796772116</v>
      </c>
      <c r="AR432" s="211">
        <v>0.81575930446729106</v>
      </c>
      <c r="AS432" s="214">
        <f t="shared" si="101"/>
        <v>6.4211541770248681E-2</v>
      </c>
      <c r="AU432" s="212">
        <v>419</v>
      </c>
      <c r="AV432" s="211">
        <v>8.0064359487124594</v>
      </c>
      <c r="AW432" s="211">
        <v>8.0064359487124594</v>
      </c>
      <c r="AX432" s="211">
        <v>0.98021112508453467</v>
      </c>
      <c r="AY432" s="214">
        <f t="shared" si="102"/>
        <v>7.180219252916209E-2</v>
      </c>
      <c r="BA432" s="212">
        <v>419</v>
      </c>
      <c r="BB432" s="211">
        <v>8.9818822404229035</v>
      </c>
      <c r="BC432" s="211">
        <v>9.9037543199288987</v>
      </c>
      <c r="BD432" s="211">
        <v>0.76508789176539915</v>
      </c>
      <c r="BE432" s="214">
        <f t="shared" si="103"/>
        <v>7.591735244983755E-2</v>
      </c>
      <c r="BG432" s="212">
        <v>419</v>
      </c>
      <c r="BH432" s="211">
        <v>2.1844827413067311</v>
      </c>
      <c r="BI432" s="211">
        <v>2.7478977964555416</v>
      </c>
      <c r="BJ432" s="211">
        <v>0.74432750822639049</v>
      </c>
      <c r="BK432" s="214">
        <f t="shared" si="104"/>
        <v>2.6388129385743753E-2</v>
      </c>
      <c r="BM432" s="212">
        <v>419</v>
      </c>
      <c r="BN432" s="211">
        <v>15.031842114500368</v>
      </c>
      <c r="BO432" s="211">
        <v>15.031842114500368</v>
      </c>
      <c r="BP432" s="211">
        <v>0.80390056189844461</v>
      </c>
      <c r="BQ432" s="214">
        <f t="shared" si="105"/>
        <v>9.4545299349643841E-2</v>
      </c>
      <c r="BS432" s="212">
        <v>419</v>
      </c>
      <c r="BT432" s="211">
        <v>23.946792131267376</v>
      </c>
      <c r="BU432" s="211">
        <v>23.946792131267376</v>
      </c>
      <c r="BV432" s="211">
        <v>0.9511008321741975</v>
      </c>
      <c r="BW432" s="214">
        <f t="shared" si="106"/>
        <v>0.11166750611103105</v>
      </c>
    </row>
    <row r="433" spans="29:75" x14ac:dyDescent="0.25">
      <c r="AC433" s="212">
        <v>420</v>
      </c>
      <c r="AD433" s="211">
        <v>8.7370149673216364</v>
      </c>
      <c r="AE433" s="211">
        <v>8.7370149673216364</v>
      </c>
      <c r="AF433" s="211">
        <v>0.61827434284758442</v>
      </c>
      <c r="AG433" s="214">
        <f t="shared" si="98"/>
        <v>7.4926499281123604E-2</v>
      </c>
      <c r="AH433" s="214">
        <f t="shared" si="99"/>
        <v>-1.5899677452863803E-2</v>
      </c>
      <c r="AI433" s="212">
        <v>420</v>
      </c>
      <c r="AJ433" s="211">
        <v>87.904098735913337</v>
      </c>
      <c r="AK433" s="211">
        <v>87.904098735913337</v>
      </c>
      <c r="AL433" s="211">
        <v>1</v>
      </c>
      <c r="AM433" s="214">
        <f t="shared" si="100"/>
        <v>0.16091468324432401</v>
      </c>
      <c r="AO433" s="212">
        <v>420</v>
      </c>
      <c r="AP433" s="211">
        <v>10.87334203589382</v>
      </c>
      <c r="AQ433" s="211">
        <v>10.87334203589382</v>
      </c>
      <c r="AR433" s="211">
        <v>0.63305320935983211</v>
      </c>
      <c r="AS433" s="214">
        <f t="shared" si="101"/>
        <v>8.2792988753461083E-2</v>
      </c>
      <c r="AU433" s="212">
        <v>420</v>
      </c>
      <c r="AV433" s="211">
        <v>17.295145798628599</v>
      </c>
      <c r="AW433" s="211">
        <v>20.29817767823241</v>
      </c>
      <c r="AX433" s="211">
        <v>0.84605729405461338</v>
      </c>
      <c r="AY433" s="214">
        <f t="shared" si="102"/>
        <v>9.9674465717500604E-2</v>
      </c>
      <c r="BA433" s="212">
        <v>420</v>
      </c>
      <c r="BB433" s="211">
        <v>29.493982542157379</v>
      </c>
      <c r="BC433" s="211">
        <v>31.120263610527179</v>
      </c>
      <c r="BD433" s="211">
        <v>1</v>
      </c>
      <c r="BE433" s="214">
        <f t="shared" si="103"/>
        <v>0.11941497904024656</v>
      </c>
      <c r="BG433" s="212">
        <v>420</v>
      </c>
      <c r="BH433" s="211">
        <v>2.619196643545278</v>
      </c>
      <c r="BI433" s="211">
        <v>2.619196643545278</v>
      </c>
      <c r="BJ433" s="211">
        <v>0.82291363966417574</v>
      </c>
      <c r="BK433" s="214">
        <f t="shared" si="104"/>
        <v>3.2616206517446678E-2</v>
      </c>
      <c r="BM433" s="212">
        <v>420</v>
      </c>
      <c r="BN433" s="211">
        <v>8.0029300729196944</v>
      </c>
      <c r="BO433" s="211">
        <v>10.565745262133138</v>
      </c>
      <c r="BP433" s="211">
        <v>1</v>
      </c>
      <c r="BQ433" s="214">
        <f t="shared" si="105"/>
        <v>7.1786545113820432E-2</v>
      </c>
      <c r="BS433" s="212">
        <v>420</v>
      </c>
      <c r="BT433" s="211">
        <v>51.20941724547982</v>
      </c>
      <c r="BU433" s="211">
        <v>51.20941724547982</v>
      </c>
      <c r="BV433" s="211">
        <v>0.89315046549658894</v>
      </c>
      <c r="BW433" s="214">
        <f t="shared" si="106"/>
        <v>0.14019288811010955</v>
      </c>
    </row>
    <row r="434" spans="29:75" x14ac:dyDescent="0.25">
      <c r="AC434" s="212">
        <v>421</v>
      </c>
      <c r="AD434" s="211">
        <v>11.259014746554266</v>
      </c>
      <c r="AE434" s="211">
        <v>11.616868372003697</v>
      </c>
      <c r="AF434" s="211">
        <v>0.7269349419756449</v>
      </c>
      <c r="AG434" s="214">
        <f t="shared" si="98"/>
        <v>8.4051745181999982E-2</v>
      </c>
      <c r="AH434" s="214">
        <f t="shared" si="99"/>
        <v>-1.0574304557155023E-2</v>
      </c>
      <c r="AI434" s="212">
        <v>421</v>
      </c>
      <c r="AJ434" s="211">
        <v>6.0236668314836805</v>
      </c>
      <c r="AK434" s="211">
        <v>8.0227599135034531</v>
      </c>
      <c r="AL434" s="211">
        <v>1</v>
      </c>
      <c r="AM434" s="214">
        <f t="shared" si="100"/>
        <v>6.1684225767441703E-2</v>
      </c>
      <c r="AO434" s="212">
        <v>421</v>
      </c>
      <c r="AP434" s="211">
        <v>9.0771188597409296</v>
      </c>
      <c r="AQ434" s="211">
        <v>10.482589217795645</v>
      </c>
      <c r="AR434" s="211">
        <v>0.93125186356286083</v>
      </c>
      <c r="AS434" s="214">
        <f t="shared" si="101"/>
        <v>7.6295688975860587E-2</v>
      </c>
      <c r="AU434" s="212">
        <v>421</v>
      </c>
      <c r="AV434" s="211">
        <v>15.364176295785841</v>
      </c>
      <c r="AW434" s="211">
        <v>15.364176295785841</v>
      </c>
      <c r="AX434" s="211">
        <v>1</v>
      </c>
      <c r="AY434" s="214">
        <f t="shared" si="102"/>
        <v>9.5343434420168016E-2</v>
      </c>
      <c r="BA434" s="212">
        <v>421</v>
      </c>
      <c r="BB434" s="211">
        <v>15.363110685895894</v>
      </c>
      <c r="BC434" s="211">
        <v>15.363110685895894</v>
      </c>
      <c r="BD434" s="211">
        <v>1</v>
      </c>
      <c r="BE434" s="214">
        <f t="shared" si="103"/>
        <v>9.5340902018596019E-2</v>
      </c>
      <c r="BG434" s="212">
        <v>421</v>
      </c>
      <c r="BH434" s="211">
        <v>10.02586018797631</v>
      </c>
      <c r="BI434" s="211">
        <v>10.02586018797631</v>
      </c>
      <c r="BJ434" s="211">
        <v>0.83991538558750145</v>
      </c>
      <c r="BK434" s="214">
        <f t="shared" si="104"/>
        <v>7.9868123481966924E-2</v>
      </c>
      <c r="BM434" s="212">
        <v>421</v>
      </c>
      <c r="BN434" s="211">
        <v>36.773762786416164</v>
      </c>
      <c r="BO434" s="211">
        <v>36.773762786416164</v>
      </c>
      <c r="BP434" s="211">
        <v>1</v>
      </c>
      <c r="BQ434" s="214">
        <f t="shared" si="105"/>
        <v>0.12767668750369321</v>
      </c>
      <c r="BS434" s="212">
        <v>421</v>
      </c>
      <c r="BT434" s="211">
        <v>7.7481909319380078</v>
      </c>
      <c r="BU434" s="211">
        <v>7.7481909319380078</v>
      </c>
      <c r="BV434" s="211">
        <v>0.88666590424167813</v>
      </c>
      <c r="BW434" s="214">
        <f t="shared" si="106"/>
        <v>7.0631483906362202E-2</v>
      </c>
    </row>
    <row r="435" spans="29:75" x14ac:dyDescent="0.25">
      <c r="AC435" s="212">
        <v>422</v>
      </c>
      <c r="AD435" s="211">
        <v>50.106820575977686</v>
      </c>
      <c r="AE435" s="211">
        <v>50.106820575977686</v>
      </c>
      <c r="AF435" s="211">
        <v>0.83126376519409684</v>
      </c>
      <c r="AG435" s="214">
        <f t="shared" si="98"/>
        <v>0.13936592850486718</v>
      </c>
      <c r="AH435" s="214">
        <f t="shared" si="99"/>
        <v>-6.1413353510443303E-3</v>
      </c>
      <c r="AI435" s="212">
        <v>422</v>
      </c>
      <c r="AJ435" s="211">
        <v>4.1063940294905876</v>
      </c>
      <c r="AK435" s="211">
        <v>5.4308213096972633</v>
      </c>
      <c r="AL435" s="211">
        <v>1</v>
      </c>
      <c r="AM435" s="214">
        <f t="shared" si="100"/>
        <v>4.8210938259315883E-2</v>
      </c>
      <c r="AO435" s="212">
        <v>422</v>
      </c>
      <c r="AP435" s="211">
        <v>16.046389049166226</v>
      </c>
      <c r="AQ435" s="211">
        <v>16.046389049166226</v>
      </c>
      <c r="AR435" s="211">
        <v>1</v>
      </c>
      <c r="AS435" s="214">
        <f t="shared" si="101"/>
        <v>9.6930832824279056E-2</v>
      </c>
      <c r="AU435" s="212">
        <v>422</v>
      </c>
      <c r="AV435" s="211">
        <v>10.491536630103337</v>
      </c>
      <c r="AW435" s="211">
        <v>10.491536630103337</v>
      </c>
      <c r="AX435" s="211">
        <v>0.71138832630980453</v>
      </c>
      <c r="AY435" s="214">
        <f t="shared" si="102"/>
        <v>8.1503601566281558E-2</v>
      </c>
      <c r="BA435" s="212">
        <v>422</v>
      </c>
      <c r="BB435" s="211">
        <v>5.362452856798309</v>
      </c>
      <c r="BC435" s="211">
        <v>5.362452856798309</v>
      </c>
      <c r="BD435" s="211">
        <v>0.83678497296031173</v>
      </c>
      <c r="BE435" s="214">
        <f t="shared" si="103"/>
        <v>5.7577289675777354E-2</v>
      </c>
      <c r="BG435" s="212">
        <v>422</v>
      </c>
      <c r="BH435" s="211">
        <v>9.2366411775841399</v>
      </c>
      <c r="BI435" s="211">
        <v>11.194811588529717</v>
      </c>
      <c r="BJ435" s="211">
        <v>1</v>
      </c>
      <c r="BK435" s="214">
        <f t="shared" si="104"/>
        <v>7.6920892424059861E-2</v>
      </c>
      <c r="BM435" s="212">
        <v>422</v>
      </c>
      <c r="BN435" s="211">
        <v>10.421514029914015</v>
      </c>
      <c r="BO435" s="211">
        <v>11.289943956095946</v>
      </c>
      <c r="BP435" s="211">
        <v>0.90770577371124117</v>
      </c>
      <c r="BQ435" s="214">
        <f t="shared" si="105"/>
        <v>8.1262216328033876E-2</v>
      </c>
      <c r="BS435" s="212">
        <v>422</v>
      </c>
      <c r="BT435" s="211">
        <v>50.076909352829432</v>
      </c>
      <c r="BU435" s="211">
        <v>50.076909352829432</v>
      </c>
      <c r="BV435" s="211">
        <v>0.81710151462692993</v>
      </c>
      <c r="BW435" s="214">
        <f t="shared" si="106"/>
        <v>0.13934325051087382</v>
      </c>
    </row>
    <row r="436" spans="29:75" x14ac:dyDescent="0.25">
      <c r="AC436" s="212">
        <v>423</v>
      </c>
      <c r="AD436" s="211">
        <v>55.495934464283749</v>
      </c>
      <c r="AE436" s="211">
        <v>55.495934464283749</v>
      </c>
      <c r="AF436" s="211">
        <v>0.98079899935841852</v>
      </c>
      <c r="AG436" s="214">
        <f t="shared" si="98"/>
        <v>0.14325218202780632</v>
      </c>
      <c r="AH436" s="214">
        <f t="shared" si="99"/>
        <v>-6.4604902142850751E-4</v>
      </c>
      <c r="AI436" s="212">
        <v>423</v>
      </c>
      <c r="AJ436" s="211">
        <v>45.907433785950282</v>
      </c>
      <c r="AK436" s="211">
        <v>45.907433785950282</v>
      </c>
      <c r="AL436" s="211">
        <v>1</v>
      </c>
      <c r="AM436" s="214">
        <f t="shared" si="100"/>
        <v>0.13604648043271639</v>
      </c>
      <c r="AO436" s="212">
        <v>423</v>
      </c>
      <c r="AP436" s="211">
        <v>22.3142974584783</v>
      </c>
      <c r="AQ436" s="211">
        <v>22.3142974584783</v>
      </c>
      <c r="AR436" s="211">
        <v>1</v>
      </c>
      <c r="AS436" s="214">
        <f t="shared" si="101"/>
        <v>0.10905420789963505</v>
      </c>
      <c r="AU436" s="212">
        <v>423</v>
      </c>
      <c r="AV436" s="211">
        <v>11.144235645650724</v>
      </c>
      <c r="AW436" s="211">
        <v>12.339246450607522</v>
      </c>
      <c r="AX436" s="211">
        <v>0.98247590589767597</v>
      </c>
      <c r="AY436" s="214">
        <f t="shared" si="102"/>
        <v>8.3681541977969065E-2</v>
      </c>
      <c r="BA436" s="212">
        <v>423</v>
      </c>
      <c r="BB436" s="211">
        <v>14.736623724567764</v>
      </c>
      <c r="BC436" s="211">
        <v>16.056448939194372</v>
      </c>
      <c r="BD436" s="211">
        <v>1</v>
      </c>
      <c r="BE436" s="214">
        <f t="shared" si="103"/>
        <v>9.3821863358585E-2</v>
      </c>
      <c r="BG436" s="212">
        <v>423</v>
      </c>
      <c r="BH436" s="211">
        <v>4.7329661904348255</v>
      </c>
      <c r="BI436" s="211">
        <v>5.1681419762658871</v>
      </c>
      <c r="BJ436" s="211">
        <v>1</v>
      </c>
      <c r="BK436" s="214">
        <f t="shared" si="104"/>
        <v>5.3184470621832736E-2</v>
      </c>
      <c r="BM436" s="212">
        <v>423</v>
      </c>
      <c r="BN436" s="211">
        <v>10.007702153612323</v>
      </c>
      <c r="BO436" s="211">
        <v>10.007702153612323</v>
      </c>
      <c r="BP436" s="211">
        <v>0.83494817854520975</v>
      </c>
      <c r="BQ436" s="214">
        <f t="shared" si="105"/>
        <v>7.9802873993391588E-2</v>
      </c>
      <c r="BS436" s="212">
        <v>423</v>
      </c>
      <c r="BT436" s="211">
        <v>38.748592585183438</v>
      </c>
      <c r="BU436" s="211">
        <v>38.748592585183438</v>
      </c>
      <c r="BV436" s="211">
        <v>1</v>
      </c>
      <c r="BW436" s="214">
        <f t="shared" si="106"/>
        <v>0.12964468793719441</v>
      </c>
    </row>
    <row r="437" spans="29:75" x14ac:dyDescent="0.25">
      <c r="AC437" s="212">
        <v>424</v>
      </c>
      <c r="AD437" s="211">
        <v>34.216480120251106</v>
      </c>
      <c r="AE437" s="211">
        <v>34.216480120251106</v>
      </c>
      <c r="AF437" s="211">
        <v>0.84806494209040417</v>
      </c>
      <c r="AG437" s="214">
        <f t="shared" si="98"/>
        <v>0.12497061287784739</v>
      </c>
      <c r="AH437" s="214">
        <f t="shared" si="99"/>
        <v>-5.4782083709165041E-3</v>
      </c>
      <c r="AI437" s="212">
        <v>424</v>
      </c>
      <c r="AJ437" s="211">
        <v>22.928869909147348</v>
      </c>
      <c r="AK437" s="211">
        <v>22.966590871793493</v>
      </c>
      <c r="AL437" s="211">
        <v>1</v>
      </c>
      <c r="AM437" s="214">
        <f t="shared" si="100"/>
        <v>0.11005906657874864</v>
      </c>
      <c r="AO437" s="212">
        <v>424</v>
      </c>
      <c r="AP437" s="211">
        <v>14.174179004526005</v>
      </c>
      <c r="AQ437" s="211">
        <v>14.174179004526005</v>
      </c>
      <c r="AR437" s="211">
        <v>0.80293204852463007</v>
      </c>
      <c r="AS437" s="214">
        <f t="shared" si="101"/>
        <v>9.2403954890685425E-2</v>
      </c>
      <c r="AU437" s="212">
        <v>424</v>
      </c>
      <c r="AV437" s="211">
        <v>5.8013460040330411</v>
      </c>
      <c r="AW437" s="211">
        <v>8.4147155723812972</v>
      </c>
      <c r="AX437" s="211">
        <v>1</v>
      </c>
      <c r="AY437" s="214">
        <f t="shared" si="102"/>
        <v>6.0354195148804246E-2</v>
      </c>
      <c r="BA437" s="212">
        <v>424</v>
      </c>
      <c r="BB437" s="211">
        <v>34.812432576874521</v>
      </c>
      <c r="BC437" s="211">
        <v>34.812432576874521</v>
      </c>
      <c r="BD437" s="211">
        <v>1</v>
      </c>
      <c r="BE437" s="214">
        <f t="shared" si="103"/>
        <v>0.12561830151908282</v>
      </c>
      <c r="BG437" s="212">
        <v>424</v>
      </c>
      <c r="BH437" s="211">
        <v>16.134960804886692</v>
      </c>
      <c r="BI437" s="211">
        <v>16.134960804886692</v>
      </c>
      <c r="BJ437" s="211">
        <v>0.96193134296345295</v>
      </c>
      <c r="BK437" s="214">
        <f t="shared" si="104"/>
        <v>9.7132121768626734E-2</v>
      </c>
      <c r="BM437" s="212">
        <v>424</v>
      </c>
      <c r="BN437" s="211">
        <v>64.799374510161272</v>
      </c>
      <c r="BO437" s="211">
        <v>64.799374510161272</v>
      </c>
      <c r="BP437" s="211">
        <v>0.88915165074875757</v>
      </c>
      <c r="BQ437" s="214">
        <f t="shared" si="105"/>
        <v>0.14917374134817862</v>
      </c>
      <c r="BS437" s="212">
        <v>424</v>
      </c>
      <c r="BT437" s="211">
        <v>5.51761830606576</v>
      </c>
      <c r="BU437" s="211">
        <v>5.5649012757202243</v>
      </c>
      <c r="BV437" s="211">
        <v>1</v>
      </c>
      <c r="BW437" s="214">
        <f t="shared" si="106"/>
        <v>5.8583340859455157E-2</v>
      </c>
    </row>
    <row r="438" spans="29:75" x14ac:dyDescent="0.25">
      <c r="AC438" s="212">
        <v>425</v>
      </c>
      <c r="AD438" s="211">
        <v>18.321585050851692</v>
      </c>
      <c r="AE438" s="211">
        <v>19.632092796893573</v>
      </c>
      <c r="AF438" s="211">
        <v>0.97387408105504081</v>
      </c>
      <c r="AG438" s="214">
        <f t="shared" si="98"/>
        <v>0.10178985225027937</v>
      </c>
      <c r="AH438" s="214">
        <f t="shared" si="99"/>
        <v>-8.8205289337695003E-4</v>
      </c>
      <c r="AI438" s="212">
        <v>425</v>
      </c>
      <c r="AJ438" s="211">
        <v>14.998639918058917</v>
      </c>
      <c r="AK438" s="211">
        <v>19.195642312214453</v>
      </c>
      <c r="AL438" s="211">
        <v>1</v>
      </c>
      <c r="AM438" s="214">
        <f t="shared" si="100"/>
        <v>9.4464625800403823E-2</v>
      </c>
      <c r="AO438" s="212">
        <v>425</v>
      </c>
      <c r="AP438" s="211">
        <v>15.233703659461559</v>
      </c>
      <c r="AQ438" s="211">
        <v>15.233703659461559</v>
      </c>
      <c r="AR438" s="211">
        <v>1</v>
      </c>
      <c r="AS438" s="214">
        <f t="shared" si="101"/>
        <v>9.5032099341787246E-2</v>
      </c>
      <c r="AU438" s="212">
        <v>425</v>
      </c>
      <c r="AV438" s="211">
        <v>40.822180889097439</v>
      </c>
      <c r="AW438" s="211">
        <v>40.822180889097439</v>
      </c>
      <c r="AX438" s="211">
        <v>1</v>
      </c>
      <c r="AY438" s="214">
        <f t="shared" si="102"/>
        <v>0.13160938362711416</v>
      </c>
      <c r="BA438" s="212">
        <v>425</v>
      </c>
      <c r="BB438" s="211">
        <v>7.3776032685585564</v>
      </c>
      <c r="BC438" s="211">
        <v>7.3776032685585564</v>
      </c>
      <c r="BD438" s="211">
        <v>1</v>
      </c>
      <c r="BE438" s="214">
        <f t="shared" si="103"/>
        <v>6.8883836806991061E-2</v>
      </c>
      <c r="BG438" s="212">
        <v>425</v>
      </c>
      <c r="BH438" s="211">
        <v>11.32327599798611</v>
      </c>
      <c r="BI438" s="211">
        <v>11.40155745782517</v>
      </c>
      <c r="BJ438" s="211">
        <v>1</v>
      </c>
      <c r="BK438" s="214">
        <f t="shared" si="104"/>
        <v>8.4257420560919671E-2</v>
      </c>
      <c r="BM438" s="212">
        <v>425</v>
      </c>
      <c r="BN438" s="211">
        <v>102.49100064118279</v>
      </c>
      <c r="BO438" s="211">
        <v>106.65271017185721</v>
      </c>
      <c r="BP438" s="211">
        <v>0.98142122584463698</v>
      </c>
      <c r="BQ438" s="214">
        <f t="shared" si="105"/>
        <v>0.16687103016909566</v>
      </c>
      <c r="BS438" s="212">
        <v>425</v>
      </c>
      <c r="BT438" s="211">
        <v>9.9110699713880166</v>
      </c>
      <c r="BU438" s="211">
        <v>9.9110699713880166</v>
      </c>
      <c r="BV438" s="211">
        <v>0.94110017309882399</v>
      </c>
      <c r="BW438" s="214">
        <f t="shared" si="106"/>
        <v>7.9453696998885937E-2</v>
      </c>
    </row>
    <row r="439" spans="29:75" x14ac:dyDescent="0.25">
      <c r="AC439" s="212">
        <v>426</v>
      </c>
      <c r="AD439" s="211">
        <v>15.123982282938965</v>
      </c>
      <c r="AE439" s="211">
        <v>15.123982282938965</v>
      </c>
      <c r="AF439" s="211">
        <v>1</v>
      </c>
      <c r="AG439" s="214">
        <f t="shared" si="98"/>
        <v>9.4768279324488169E-2</v>
      </c>
      <c r="AH439" s="214">
        <f t="shared" si="99"/>
        <v>0</v>
      </c>
      <c r="AI439" s="212">
        <v>426</v>
      </c>
      <c r="AJ439" s="211">
        <v>53.773264490273057</v>
      </c>
      <c r="AK439" s="211">
        <v>53.773264490273057</v>
      </c>
      <c r="AL439" s="211">
        <v>1</v>
      </c>
      <c r="AM439" s="214">
        <f t="shared" si="100"/>
        <v>0.1420511271169469</v>
      </c>
      <c r="AO439" s="212">
        <v>426</v>
      </c>
      <c r="AP439" s="211">
        <v>10.809819692427288</v>
      </c>
      <c r="AQ439" s="211">
        <v>10.809819692427288</v>
      </c>
      <c r="AR439" s="211">
        <v>1</v>
      </c>
      <c r="AS439" s="214">
        <f t="shared" si="101"/>
        <v>8.2581534263299394E-2</v>
      </c>
      <c r="AU439" s="212">
        <v>426</v>
      </c>
      <c r="AV439" s="211">
        <v>62.008883260253796</v>
      </c>
      <c r="AW439" s="211">
        <v>62.679041503796697</v>
      </c>
      <c r="AX439" s="211">
        <v>0.81328307000010913</v>
      </c>
      <c r="AY439" s="214">
        <f t="shared" si="102"/>
        <v>0.14748882205024105</v>
      </c>
      <c r="BA439" s="212">
        <v>426</v>
      </c>
      <c r="BB439" s="211">
        <v>21.494477645022954</v>
      </c>
      <c r="BC439" s="211">
        <v>21.494477645022954</v>
      </c>
      <c r="BD439" s="211">
        <v>1</v>
      </c>
      <c r="BE439" s="214">
        <f t="shared" si="103"/>
        <v>0.10767128296169948</v>
      </c>
      <c r="BG439" s="212">
        <v>426</v>
      </c>
      <c r="BH439" s="211">
        <v>3.6111492195888291</v>
      </c>
      <c r="BI439" s="211">
        <v>4.0615050987956955</v>
      </c>
      <c r="BJ439" s="211">
        <v>0.82247522896482528</v>
      </c>
      <c r="BK439" s="214">
        <f t="shared" si="104"/>
        <v>4.3730034978171517E-2</v>
      </c>
      <c r="BM439" s="212">
        <v>426</v>
      </c>
      <c r="BN439" s="211">
        <v>9.5380996313895743</v>
      </c>
      <c r="BO439" s="211">
        <v>10.274049124998605</v>
      </c>
      <c r="BP439" s="211">
        <v>0.47911422618490107</v>
      </c>
      <c r="BQ439" s="214">
        <f t="shared" si="105"/>
        <v>7.8074387834567105E-2</v>
      </c>
      <c r="BS439" s="212">
        <v>426</v>
      </c>
      <c r="BT439" s="211">
        <v>9.1298441761137639</v>
      </c>
      <c r="BU439" s="211">
        <v>9.1298441761137639</v>
      </c>
      <c r="BV439" s="211">
        <v>1</v>
      </c>
      <c r="BW439" s="214">
        <f t="shared" si="106"/>
        <v>7.6503498363513112E-2</v>
      </c>
    </row>
    <row r="440" spans="29:75" x14ac:dyDescent="0.25">
      <c r="AC440" s="212">
        <v>427</v>
      </c>
      <c r="AD440" s="211">
        <v>16.466310905219988</v>
      </c>
      <c r="AE440" s="211">
        <v>19.246371633230979</v>
      </c>
      <c r="AF440" s="211">
        <v>1</v>
      </c>
      <c r="AG440" s="214">
        <f t="shared" si="98"/>
        <v>9.7875795326258341E-2</v>
      </c>
      <c r="AH440" s="214">
        <f t="shared" si="99"/>
        <v>0</v>
      </c>
      <c r="AI440" s="212">
        <v>427</v>
      </c>
      <c r="AJ440" s="211">
        <v>26.412981068123891</v>
      </c>
      <c r="AK440" s="211">
        <v>27.469691477737921</v>
      </c>
      <c r="AL440" s="211">
        <v>1</v>
      </c>
      <c r="AM440" s="214">
        <f t="shared" si="100"/>
        <v>0.11530568008416675</v>
      </c>
      <c r="AO440" s="212">
        <v>427</v>
      </c>
      <c r="AP440" s="211">
        <v>3.2266757005457443</v>
      </c>
      <c r="AQ440" s="211">
        <v>3.8345855486425955</v>
      </c>
      <c r="AR440" s="211">
        <v>1</v>
      </c>
      <c r="AS440" s="214">
        <f t="shared" si="101"/>
        <v>3.9820824052561044E-2</v>
      </c>
      <c r="AU440" s="212">
        <v>427</v>
      </c>
      <c r="AV440" s="211">
        <v>5.0204817324049342</v>
      </c>
      <c r="AW440" s="211">
        <v>5.0204817324049342</v>
      </c>
      <c r="AX440" s="211">
        <v>1</v>
      </c>
      <c r="AY440" s="214">
        <f t="shared" si="102"/>
        <v>5.5256849344513581E-2</v>
      </c>
      <c r="BA440" s="212">
        <v>427</v>
      </c>
      <c r="BB440" s="211">
        <v>7.0274355878341943</v>
      </c>
      <c r="BC440" s="211">
        <v>7.0274355878341943</v>
      </c>
      <c r="BD440" s="211">
        <v>1</v>
      </c>
      <c r="BE440" s="214">
        <f t="shared" si="103"/>
        <v>6.7152687542529454E-2</v>
      </c>
      <c r="BG440" s="212">
        <v>427</v>
      </c>
      <c r="BH440" s="211">
        <v>6.2298881519190648</v>
      </c>
      <c r="BI440" s="211">
        <v>7.352994097710801</v>
      </c>
      <c r="BJ440" s="211">
        <v>1</v>
      </c>
      <c r="BK440" s="214">
        <f t="shared" si="104"/>
        <v>6.2876181839025991E-2</v>
      </c>
      <c r="BM440" s="212">
        <v>427</v>
      </c>
      <c r="BN440" s="211">
        <v>22.777014659510673</v>
      </c>
      <c r="BO440" s="211">
        <v>22.777014659510673</v>
      </c>
      <c r="BP440" s="211">
        <v>1</v>
      </c>
      <c r="BQ440" s="214">
        <f t="shared" si="105"/>
        <v>0.10981321895083829</v>
      </c>
      <c r="BS440" s="212">
        <v>427</v>
      </c>
      <c r="BT440" s="211">
        <v>12.348396552852622</v>
      </c>
      <c r="BU440" s="211">
        <v>12.348396552852622</v>
      </c>
      <c r="BV440" s="211">
        <v>1</v>
      </c>
      <c r="BW440" s="214">
        <f t="shared" si="106"/>
        <v>8.7394216822640258E-2</v>
      </c>
    </row>
    <row r="441" spans="29:75" x14ac:dyDescent="0.25">
      <c r="AC441" s="212">
        <v>428</v>
      </c>
      <c r="AD441" s="211">
        <v>2.4952701962430464</v>
      </c>
      <c r="AE441" s="211">
        <v>3.8518467202699966</v>
      </c>
      <c r="AF441" s="211">
        <v>1</v>
      </c>
      <c r="AG441" s="214">
        <f t="shared" si="98"/>
        <v>3.0949168395507209E-2</v>
      </c>
      <c r="AH441" s="214">
        <f t="shared" si="99"/>
        <v>0</v>
      </c>
      <c r="AI441" s="212">
        <v>428</v>
      </c>
      <c r="AJ441" s="211">
        <v>17.350033594167677</v>
      </c>
      <c r="AK441" s="211">
        <v>17.350033594167677</v>
      </c>
      <c r="AL441" s="211">
        <v>0.74417967602753021</v>
      </c>
      <c r="AM441" s="214">
        <f t="shared" si="100"/>
        <v>9.9790618376002671E-2</v>
      </c>
      <c r="AO441" s="212">
        <v>428</v>
      </c>
      <c r="AP441" s="211">
        <v>8.7933945820287356</v>
      </c>
      <c r="AQ441" s="211">
        <v>11.599404390769317</v>
      </c>
      <c r="AR441" s="211">
        <v>1</v>
      </c>
      <c r="AS441" s="214">
        <f t="shared" si="101"/>
        <v>7.5156996456554603E-2</v>
      </c>
      <c r="AU441" s="212">
        <v>428</v>
      </c>
      <c r="AV441" s="211">
        <v>13.418008150295288</v>
      </c>
      <c r="AW441" s="211">
        <v>13.418008150295288</v>
      </c>
      <c r="AX441" s="211">
        <v>0.95740487650094952</v>
      </c>
      <c r="AY441" s="214">
        <f t="shared" si="102"/>
        <v>9.0409437618219179E-2</v>
      </c>
      <c r="BA441" s="212">
        <v>428</v>
      </c>
      <c r="BB441" s="211">
        <v>9.6690118871263131</v>
      </c>
      <c r="BC441" s="211">
        <v>9.6690118871263131</v>
      </c>
      <c r="BD441" s="211">
        <v>1</v>
      </c>
      <c r="BE441" s="214">
        <f t="shared" si="103"/>
        <v>7.8564370952957763E-2</v>
      </c>
      <c r="BG441" s="212">
        <v>428</v>
      </c>
      <c r="BH441" s="211">
        <v>7.8865646200076416</v>
      </c>
      <c r="BI441" s="211">
        <v>8.7052042370649616</v>
      </c>
      <c r="BJ441" s="211">
        <v>0.92995914909778787</v>
      </c>
      <c r="BK441" s="214">
        <f t="shared" si="104"/>
        <v>7.1263387236585318E-2</v>
      </c>
      <c r="BM441" s="212">
        <v>428</v>
      </c>
      <c r="BN441" s="211">
        <v>3.8252427995472758</v>
      </c>
      <c r="BO441" s="211">
        <v>5.0214428841191925</v>
      </c>
      <c r="BP441" s="211">
        <v>0.56774924377644875</v>
      </c>
      <c r="BQ441" s="214">
        <f t="shared" si="105"/>
        <v>4.573577796867867E-2</v>
      </c>
      <c r="BS441" s="212">
        <v>428</v>
      </c>
      <c r="BT441" s="211">
        <v>24.466528404759757</v>
      </c>
      <c r="BU441" s="211">
        <v>24.578432887058241</v>
      </c>
      <c r="BV441" s="211">
        <v>1</v>
      </c>
      <c r="BW441" s="214">
        <f t="shared" si="106"/>
        <v>0.11246343436342254</v>
      </c>
    </row>
    <row r="442" spans="29:75" x14ac:dyDescent="0.25">
      <c r="AC442" s="212">
        <v>429</v>
      </c>
      <c r="AD442" s="211">
        <v>11.270632885295576</v>
      </c>
      <c r="AE442" s="211">
        <v>11.270632885295576</v>
      </c>
      <c r="AF442" s="211">
        <v>0.97002652225580677</v>
      </c>
      <c r="AG442" s="214">
        <f t="shared" si="98"/>
        <v>8.4089014240080973E-2</v>
      </c>
      <c r="AH442" s="214">
        <f t="shared" si="99"/>
        <v>-1.0138811856897911E-3</v>
      </c>
      <c r="AI442" s="212">
        <v>429</v>
      </c>
      <c r="AJ442" s="211">
        <v>9.3433061784590006</v>
      </c>
      <c r="AK442" s="211">
        <v>10.836986392994852</v>
      </c>
      <c r="AL442" s="211">
        <v>0.88945248228413021</v>
      </c>
      <c r="AM442" s="214">
        <f t="shared" si="100"/>
        <v>7.7333139788452909E-2</v>
      </c>
      <c r="AO442" s="212">
        <v>429</v>
      </c>
      <c r="AP442" s="211">
        <v>7.5119449233902138</v>
      </c>
      <c r="AQ442" s="211">
        <v>8.6950460939275533</v>
      </c>
      <c r="AR442" s="211">
        <v>0.78867218200903511</v>
      </c>
      <c r="AS442" s="214">
        <f t="shared" si="101"/>
        <v>6.9526984675756243E-2</v>
      </c>
      <c r="AU442" s="212">
        <v>429</v>
      </c>
      <c r="AV442" s="211">
        <v>12.227362384728451</v>
      </c>
      <c r="AW442" s="211">
        <v>12.227362384728451</v>
      </c>
      <c r="AX442" s="211">
        <v>0.98315768815086002</v>
      </c>
      <c r="AY442" s="214">
        <f t="shared" si="102"/>
        <v>8.7037249034766173E-2</v>
      </c>
      <c r="BA442" s="212">
        <v>429</v>
      </c>
      <c r="BB442" s="211">
        <v>10.082865352867275</v>
      </c>
      <c r="BC442" s="211">
        <v>10.082865352867275</v>
      </c>
      <c r="BD442" s="211">
        <v>1</v>
      </c>
      <c r="BE442" s="214">
        <f t="shared" si="103"/>
        <v>8.0072227392106399E-2</v>
      </c>
      <c r="BG442" s="212">
        <v>429</v>
      </c>
      <c r="BH442" s="211">
        <v>4.467064995052298</v>
      </c>
      <c r="BI442" s="211">
        <v>4.467064995052298</v>
      </c>
      <c r="BJ442" s="211">
        <v>1</v>
      </c>
      <c r="BK442" s="214">
        <f t="shared" si="104"/>
        <v>5.1156569863583412E-2</v>
      </c>
      <c r="BM442" s="212">
        <v>429</v>
      </c>
      <c r="BN442" s="211">
        <v>19.033618784761732</v>
      </c>
      <c r="BO442" s="211">
        <v>23.637032755664844</v>
      </c>
      <c r="BP442" s="211">
        <v>1</v>
      </c>
      <c r="BQ442" s="214">
        <f t="shared" si="105"/>
        <v>0.10319100529480996</v>
      </c>
      <c r="BS442" s="212">
        <v>429</v>
      </c>
      <c r="BT442" s="211">
        <v>3.2894902113995967</v>
      </c>
      <c r="BU442" s="211">
        <v>3.6660100591847433</v>
      </c>
      <c r="BV442" s="211">
        <v>0.88685981386873025</v>
      </c>
      <c r="BW442" s="214">
        <f t="shared" si="106"/>
        <v>4.0489303586034975E-2</v>
      </c>
    </row>
    <row r="443" spans="29:75" x14ac:dyDescent="0.25">
      <c r="AC443" s="212">
        <v>430</v>
      </c>
      <c r="AD443" s="211">
        <v>8.6245839314086368</v>
      </c>
      <c r="AE443" s="211">
        <v>8.6245839314086368</v>
      </c>
      <c r="AF443" s="211">
        <v>0.82062619557676075</v>
      </c>
      <c r="AG443" s="214">
        <f t="shared" si="98"/>
        <v>7.4462522412530596E-2</v>
      </c>
      <c r="AH443" s="214">
        <f t="shared" si="99"/>
        <v>-6.5679221904464402E-3</v>
      </c>
      <c r="AI443" s="212">
        <v>430</v>
      </c>
      <c r="AJ443" s="211">
        <v>15.904874212855978</v>
      </c>
      <c r="AK443" s="211">
        <v>17.825470586339293</v>
      </c>
      <c r="AL443" s="211">
        <v>1</v>
      </c>
      <c r="AM443" s="214">
        <f t="shared" si="100"/>
        <v>9.6606985250251132E-2</v>
      </c>
      <c r="AO443" s="212">
        <v>430</v>
      </c>
      <c r="AP443" s="211">
        <v>20.370733500641276</v>
      </c>
      <c r="AQ443" s="211">
        <v>20.370733500641276</v>
      </c>
      <c r="AR443" s="211">
        <v>1</v>
      </c>
      <c r="AS443" s="214">
        <f t="shared" si="101"/>
        <v>0.10569044242475489</v>
      </c>
      <c r="AU443" s="212">
        <v>430</v>
      </c>
      <c r="AV443" s="211">
        <v>18.722614056212134</v>
      </c>
      <c r="AW443" s="211">
        <v>18.722614056212134</v>
      </c>
      <c r="AX443" s="211">
        <v>1</v>
      </c>
      <c r="AY443" s="214">
        <f t="shared" si="102"/>
        <v>0.10258534602340275</v>
      </c>
      <c r="BA443" s="212">
        <v>430</v>
      </c>
      <c r="BB443" s="211">
        <v>16.734214760429143</v>
      </c>
      <c r="BC443" s="211">
        <v>17.604513526769974</v>
      </c>
      <c r="BD443" s="211">
        <v>1</v>
      </c>
      <c r="BE443" s="214">
        <f t="shared" si="103"/>
        <v>9.8466570454751601E-2</v>
      </c>
      <c r="BG443" s="212">
        <v>430</v>
      </c>
      <c r="BH443" s="211">
        <v>4.753601810429843</v>
      </c>
      <c r="BI443" s="211">
        <v>4.753601810429843</v>
      </c>
      <c r="BJ443" s="211">
        <v>1</v>
      </c>
      <c r="BK443" s="214">
        <f t="shared" si="104"/>
        <v>5.3337210964507609E-2</v>
      </c>
      <c r="BM443" s="212">
        <v>430</v>
      </c>
      <c r="BN443" s="211">
        <v>75.243087128573961</v>
      </c>
      <c r="BO443" s="211">
        <v>75.243087128573961</v>
      </c>
      <c r="BP443" s="211">
        <v>1</v>
      </c>
      <c r="BQ443" s="214">
        <f t="shared" si="105"/>
        <v>0.15491198137359286</v>
      </c>
      <c r="BS443" s="212">
        <v>430</v>
      </c>
      <c r="BT443" s="211">
        <v>28.53287639298815</v>
      </c>
      <c r="BU443" s="211">
        <v>28.53287639298815</v>
      </c>
      <c r="BV443" s="211">
        <v>1</v>
      </c>
      <c r="BW443" s="214">
        <f t="shared" si="106"/>
        <v>0.11817948091168118</v>
      </c>
    </row>
    <row r="444" spans="29:75" x14ac:dyDescent="0.25">
      <c r="AC444" s="212">
        <v>431</v>
      </c>
      <c r="AD444" s="211">
        <v>17.157547862659587</v>
      </c>
      <c r="AE444" s="211">
        <v>18.097987550785707</v>
      </c>
      <c r="AF444" s="211">
        <v>1</v>
      </c>
      <c r="AG444" s="214">
        <f t="shared" si="98"/>
        <v>9.9381709510198979E-2</v>
      </c>
      <c r="AH444" s="214">
        <f t="shared" si="99"/>
        <v>0</v>
      </c>
      <c r="AI444" s="212">
        <v>431</v>
      </c>
      <c r="AJ444" s="211">
        <v>26.151684043532452</v>
      </c>
      <c r="AK444" s="211">
        <v>38.275429022697587</v>
      </c>
      <c r="AL444" s="211">
        <v>1</v>
      </c>
      <c r="AM444" s="214">
        <f t="shared" si="100"/>
        <v>0.11493612869934067</v>
      </c>
      <c r="AO444" s="212">
        <v>431</v>
      </c>
      <c r="AP444" s="211">
        <v>18.338453896369664</v>
      </c>
      <c r="AQ444" s="211">
        <v>18.338453896369664</v>
      </c>
      <c r="AR444" s="211">
        <v>1</v>
      </c>
      <c r="AS444" s="214">
        <f t="shared" si="101"/>
        <v>0.10182365146732297</v>
      </c>
      <c r="AU444" s="212">
        <v>431</v>
      </c>
      <c r="AV444" s="211">
        <v>16.810415264369006</v>
      </c>
      <c r="AW444" s="211">
        <v>16.810415264369006</v>
      </c>
      <c r="AX444" s="211">
        <v>0.72625945681351534</v>
      </c>
      <c r="AY444" s="214">
        <f t="shared" si="102"/>
        <v>9.8632936255726111E-2</v>
      </c>
      <c r="BA444" s="212">
        <v>431</v>
      </c>
      <c r="BB444" s="211">
        <v>4.2901772528209596</v>
      </c>
      <c r="BC444" s="211">
        <v>4.2901772528209596</v>
      </c>
      <c r="BD444" s="211">
        <v>0.91669028582562795</v>
      </c>
      <c r="BE444" s="214">
        <f t="shared" si="103"/>
        <v>4.9741841105105822E-2</v>
      </c>
      <c r="BG444" s="212">
        <v>431</v>
      </c>
      <c r="BH444" s="211">
        <v>18.575632144959439</v>
      </c>
      <c r="BI444" s="211">
        <v>19.192650041642175</v>
      </c>
      <c r="BJ444" s="211">
        <v>1</v>
      </c>
      <c r="BK444" s="214">
        <f t="shared" si="104"/>
        <v>0.10229571729507247</v>
      </c>
      <c r="BM444" s="212">
        <v>431</v>
      </c>
      <c r="BN444" s="211">
        <v>14.975464062284921</v>
      </c>
      <c r="BO444" s="211">
        <v>14.975464062284921</v>
      </c>
      <c r="BP444" s="211">
        <v>0.71806553232154913</v>
      </c>
      <c r="BQ444" s="214">
        <f t="shared" si="105"/>
        <v>9.4408211535480513E-2</v>
      </c>
      <c r="BS444" s="212">
        <v>431</v>
      </c>
      <c r="BT444" s="211">
        <v>102.69974753437141</v>
      </c>
      <c r="BU444" s="211">
        <v>102.69974753437141</v>
      </c>
      <c r="BV444" s="211">
        <v>0.80928834719842169</v>
      </c>
      <c r="BW444" s="214">
        <f t="shared" si="106"/>
        <v>0.1669501724789586</v>
      </c>
    </row>
    <row r="445" spans="29:75" x14ac:dyDescent="0.25">
      <c r="AC445" s="212">
        <v>432</v>
      </c>
      <c r="AD445" s="211">
        <v>10.211297375442003</v>
      </c>
      <c r="AE445" s="211">
        <v>11.614503338964997</v>
      </c>
      <c r="AF445" s="211">
        <v>0.74564727164953459</v>
      </c>
      <c r="AG445" s="214">
        <f t="shared" si="98"/>
        <v>8.0528013559323153E-2</v>
      </c>
      <c r="AH445" s="214">
        <f t="shared" si="99"/>
        <v>-9.7357185907264165E-3</v>
      </c>
      <c r="AI445" s="212">
        <v>432</v>
      </c>
      <c r="AJ445" s="211">
        <v>10.684764232590391</v>
      </c>
      <c r="AK445" s="211">
        <v>12.576536307956273</v>
      </c>
      <c r="AL445" s="211">
        <v>0.9401578617046803</v>
      </c>
      <c r="AM445" s="214">
        <f t="shared" si="100"/>
        <v>8.2161713756597976E-2</v>
      </c>
      <c r="AO445" s="212">
        <v>432</v>
      </c>
      <c r="AP445" s="211">
        <v>11.646496815617295</v>
      </c>
      <c r="AQ445" s="211">
        <v>14.070770963712631</v>
      </c>
      <c r="AR445" s="211">
        <v>0.73825719470936502</v>
      </c>
      <c r="AS445" s="214">
        <f t="shared" si="101"/>
        <v>8.5275112119727714E-2</v>
      </c>
      <c r="AU445" s="212">
        <v>432</v>
      </c>
      <c r="AV445" s="211">
        <v>9.0527341831701413</v>
      </c>
      <c r="AW445" s="211">
        <v>9.0527341831701413</v>
      </c>
      <c r="AX445" s="211">
        <v>1</v>
      </c>
      <c r="AY445" s="214">
        <f t="shared" si="102"/>
        <v>7.6199185301651928E-2</v>
      </c>
      <c r="BA445" s="212">
        <v>432</v>
      </c>
      <c r="BB445" s="211">
        <v>10.163581177297461</v>
      </c>
      <c r="BC445" s="211">
        <v>10.163581177297461</v>
      </c>
      <c r="BD445" s="211">
        <v>1</v>
      </c>
      <c r="BE445" s="214">
        <f t="shared" si="103"/>
        <v>8.0359326227845251E-2</v>
      </c>
      <c r="BG445" s="212">
        <v>432</v>
      </c>
      <c r="BH445" s="211">
        <v>14.198115443886415</v>
      </c>
      <c r="BI445" s="211">
        <v>14.198115443886415</v>
      </c>
      <c r="BJ445" s="211">
        <v>0.95956944373807951</v>
      </c>
      <c r="BK445" s="214">
        <f t="shared" si="104"/>
        <v>9.2465397466002575E-2</v>
      </c>
      <c r="BM445" s="212">
        <v>432</v>
      </c>
      <c r="BN445" s="211">
        <v>16.812752801892298</v>
      </c>
      <c r="BO445" s="211">
        <v>16.812752801892298</v>
      </c>
      <c r="BP445" s="211">
        <v>0.92135611600378253</v>
      </c>
      <c r="BQ445" s="214">
        <f t="shared" si="105"/>
        <v>9.8638028184527826E-2</v>
      </c>
      <c r="BS445" s="212">
        <v>432</v>
      </c>
      <c r="BT445" s="211">
        <v>18.870072560812929</v>
      </c>
      <c r="BU445" s="211">
        <v>18.870072560812929</v>
      </c>
      <c r="BV445" s="211">
        <v>0.81248598110388814</v>
      </c>
      <c r="BW445" s="214">
        <f t="shared" si="106"/>
        <v>0.10287371360254216</v>
      </c>
    </row>
    <row r="446" spans="29:75" x14ac:dyDescent="0.25">
      <c r="AC446" s="212">
        <v>433</v>
      </c>
      <c r="AD446" s="211">
        <v>80.991743661451991</v>
      </c>
      <c r="AE446" s="211">
        <v>90.736852467196215</v>
      </c>
      <c r="AF446" s="211">
        <v>1</v>
      </c>
      <c r="AG446" s="214">
        <f t="shared" si="98"/>
        <v>0.15774973865764697</v>
      </c>
      <c r="AH446" s="214">
        <f t="shared" si="99"/>
        <v>0</v>
      </c>
      <c r="AI446" s="212">
        <v>433</v>
      </c>
      <c r="AJ446" s="211">
        <v>6.7263166667008436</v>
      </c>
      <c r="AK446" s="211">
        <v>9.9967816223959236</v>
      </c>
      <c r="AL446" s="211">
        <v>0.74703170098812754</v>
      </c>
      <c r="AM446" s="214">
        <f t="shared" si="100"/>
        <v>6.5595988701077745E-2</v>
      </c>
      <c r="AO446" s="212">
        <v>433</v>
      </c>
      <c r="AP446" s="211">
        <v>31.057382964394897</v>
      </c>
      <c r="AQ446" s="211">
        <v>31.057382964394897</v>
      </c>
      <c r="AR446" s="211">
        <v>0.99284424300174134</v>
      </c>
      <c r="AS446" s="214">
        <f t="shared" si="101"/>
        <v>0.12134390955507368</v>
      </c>
      <c r="AU446" s="212">
        <v>433</v>
      </c>
      <c r="AV446" s="211">
        <v>2.7748555135045385</v>
      </c>
      <c r="AW446" s="211">
        <v>2.7748555135045385</v>
      </c>
      <c r="AX446" s="211">
        <v>0.75940110293609264</v>
      </c>
      <c r="AY446" s="214">
        <f t="shared" si="102"/>
        <v>3.4605253057542695E-2</v>
      </c>
      <c r="BA446" s="212">
        <v>433</v>
      </c>
      <c r="BB446" s="211">
        <v>4.2699175234593598</v>
      </c>
      <c r="BC446" s="211">
        <v>4.9299070282063067</v>
      </c>
      <c r="BD446" s="211">
        <v>1</v>
      </c>
      <c r="BE446" s="214">
        <f t="shared" si="103"/>
        <v>4.9576221073155624E-2</v>
      </c>
      <c r="BG446" s="212">
        <v>433</v>
      </c>
      <c r="BH446" s="211">
        <v>3.7604663455808987</v>
      </c>
      <c r="BI446" s="211">
        <v>5.0823780881889977</v>
      </c>
      <c r="BJ446" s="211">
        <v>0.97559400383989214</v>
      </c>
      <c r="BK446" s="214">
        <f t="shared" si="104"/>
        <v>4.5140611258401853E-2</v>
      </c>
      <c r="BM446" s="212">
        <v>433</v>
      </c>
      <c r="BN446" s="211">
        <v>5.4185868389161644</v>
      </c>
      <c r="BO446" s="211">
        <v>7.5870976758994724</v>
      </c>
      <c r="BP446" s="211">
        <v>1</v>
      </c>
      <c r="BQ446" s="214">
        <f t="shared" si="105"/>
        <v>5.794445813469129E-2</v>
      </c>
      <c r="BS446" s="212">
        <v>433</v>
      </c>
      <c r="BT446" s="211">
        <v>6.0981513963549379</v>
      </c>
      <c r="BU446" s="211">
        <v>10.98194396140552</v>
      </c>
      <c r="BV446" s="211">
        <v>0.95573544011897005</v>
      </c>
      <c r="BW446" s="214">
        <f t="shared" si="106"/>
        <v>6.2119233569990273E-2</v>
      </c>
    </row>
    <row r="447" spans="29:75" x14ac:dyDescent="0.25">
      <c r="AC447" s="212">
        <v>434</v>
      </c>
      <c r="AD447" s="211">
        <v>27.0815650506601</v>
      </c>
      <c r="AE447" s="211">
        <v>28.473367464206952</v>
      </c>
      <c r="AF447" s="211">
        <v>1</v>
      </c>
      <c r="AG447" s="214">
        <f t="shared" si="98"/>
        <v>0.11623540117206188</v>
      </c>
      <c r="AH447" s="214">
        <f t="shared" si="99"/>
        <v>0</v>
      </c>
      <c r="AI447" s="212">
        <v>434</v>
      </c>
      <c r="AJ447" s="211">
        <v>19.134066315829106</v>
      </c>
      <c r="AK447" s="211">
        <v>19.134066315829106</v>
      </c>
      <c r="AL447" s="211">
        <v>1</v>
      </c>
      <c r="AM447" s="214">
        <f t="shared" si="100"/>
        <v>0.10338457705577309</v>
      </c>
      <c r="AO447" s="212">
        <v>434</v>
      </c>
      <c r="AP447" s="211">
        <v>41.011721029439315</v>
      </c>
      <c r="AQ447" s="211">
        <v>41.011721029439315</v>
      </c>
      <c r="AR447" s="211">
        <v>1</v>
      </c>
      <c r="AS447" s="214">
        <f t="shared" si="101"/>
        <v>0.13178412974105447</v>
      </c>
      <c r="AU447" s="212">
        <v>434</v>
      </c>
      <c r="AV447" s="211">
        <v>44.99983154831277</v>
      </c>
      <c r="AW447" s="211">
        <v>47.412630182132695</v>
      </c>
      <c r="AX447" s="211">
        <v>1</v>
      </c>
      <c r="AY447" s="214">
        <f t="shared" si="102"/>
        <v>0.13529056761642844</v>
      </c>
      <c r="BA447" s="212">
        <v>434</v>
      </c>
      <c r="BB447" s="211">
        <v>8.6822927911462315</v>
      </c>
      <c r="BC447" s="211">
        <v>8.6822927911462315</v>
      </c>
      <c r="BD447" s="211">
        <v>0.95943828621998017</v>
      </c>
      <c r="BE447" s="214">
        <f t="shared" si="103"/>
        <v>7.4701399055688844E-2</v>
      </c>
      <c r="BG447" s="212">
        <v>434</v>
      </c>
      <c r="BH447" s="211">
        <v>4.7332540993448733</v>
      </c>
      <c r="BI447" s="211">
        <v>5.3442777547267291</v>
      </c>
      <c r="BJ447" s="211">
        <v>1</v>
      </c>
      <c r="BK447" s="214">
        <f t="shared" si="104"/>
        <v>5.3186606085204868E-2</v>
      </c>
      <c r="BM447" s="212">
        <v>434</v>
      </c>
      <c r="BN447" s="211">
        <v>283.33316324535673</v>
      </c>
      <c r="BO447" s="211">
        <v>286.80680131488413</v>
      </c>
      <c r="BP447" s="211">
        <v>1</v>
      </c>
      <c r="BQ447" s="214">
        <f t="shared" si="105"/>
        <v>0.20709999190266193</v>
      </c>
      <c r="BS447" s="212">
        <v>434</v>
      </c>
      <c r="BT447" s="211">
        <v>3.1983361210698438</v>
      </c>
      <c r="BU447" s="211">
        <v>4.9597225761545989</v>
      </c>
      <c r="BV447" s="211">
        <v>0.84934078256385082</v>
      </c>
      <c r="BW447" s="214">
        <f t="shared" si="106"/>
        <v>3.9515102760405707E-2</v>
      </c>
    </row>
    <row r="448" spans="29:75" x14ac:dyDescent="0.25">
      <c r="AC448" s="212">
        <v>435</v>
      </c>
      <c r="AD448" s="211">
        <v>6.1093295769012741</v>
      </c>
      <c r="AE448" s="211">
        <v>9.5059805370691723</v>
      </c>
      <c r="AF448" s="211">
        <v>1</v>
      </c>
      <c r="AG448" s="214">
        <f t="shared" si="98"/>
        <v>6.2184073189180955E-2</v>
      </c>
      <c r="AH448" s="214">
        <f t="shared" si="99"/>
        <v>0</v>
      </c>
      <c r="AI448" s="212">
        <v>435</v>
      </c>
      <c r="AJ448" s="211">
        <v>62.258998506422188</v>
      </c>
      <c r="AK448" s="211">
        <v>62.258998506422188</v>
      </c>
      <c r="AL448" s="211">
        <v>1</v>
      </c>
      <c r="AM448" s="214">
        <f t="shared" si="100"/>
        <v>0.1476428034270405</v>
      </c>
      <c r="AO448" s="212">
        <v>435</v>
      </c>
      <c r="AP448" s="211">
        <v>17.423877704358322</v>
      </c>
      <c r="AQ448" s="211">
        <v>17.423877704358322</v>
      </c>
      <c r="AR448" s="211">
        <v>0.93929807208206795</v>
      </c>
      <c r="AS448" s="214">
        <f t="shared" si="101"/>
        <v>9.9946326928009865E-2</v>
      </c>
      <c r="AU448" s="212">
        <v>435</v>
      </c>
      <c r="AV448" s="211">
        <v>53.757673799751053</v>
      </c>
      <c r="AW448" s="211">
        <v>53.757673799751053</v>
      </c>
      <c r="AX448" s="211">
        <v>1</v>
      </c>
      <c r="AY448" s="214">
        <f t="shared" si="102"/>
        <v>0.14204008825995107</v>
      </c>
      <c r="BA448" s="212">
        <v>435</v>
      </c>
      <c r="BB448" s="211">
        <v>8.9385972231990038</v>
      </c>
      <c r="BC448" s="211">
        <v>9.1315579311679702</v>
      </c>
      <c r="BD448" s="211">
        <v>1</v>
      </c>
      <c r="BE448" s="214">
        <f t="shared" si="103"/>
        <v>7.5744115112090782E-2</v>
      </c>
      <c r="BG448" s="212">
        <v>435</v>
      </c>
      <c r="BH448" s="211">
        <v>3.6402386028227536</v>
      </c>
      <c r="BI448" s="211">
        <v>3.6402386028227536</v>
      </c>
      <c r="BJ448" s="211">
        <v>0.75412257199022137</v>
      </c>
      <c r="BK448" s="214">
        <f t="shared" si="104"/>
        <v>4.4009206238361687E-2</v>
      </c>
      <c r="BM448" s="212">
        <v>435</v>
      </c>
      <c r="BN448" s="211">
        <v>10.752682488994459</v>
      </c>
      <c r="BO448" s="211">
        <v>10.923440198241144</v>
      </c>
      <c r="BP448" s="211">
        <v>0.86017942968410732</v>
      </c>
      <c r="BQ448" s="214">
        <f t="shared" si="105"/>
        <v>8.2390306107686495E-2</v>
      </c>
      <c r="BS448" s="212">
        <v>435</v>
      </c>
      <c r="BT448" s="211">
        <v>14.024206792741447</v>
      </c>
      <c r="BU448" s="211">
        <v>26.6151180258497</v>
      </c>
      <c r="BV448" s="211">
        <v>0.99667711122102021</v>
      </c>
      <c r="BW448" s="214">
        <f t="shared" si="106"/>
        <v>9.2016692201545736E-2</v>
      </c>
    </row>
    <row r="449" spans="29:75" x14ac:dyDescent="0.25">
      <c r="AC449" s="212">
        <v>436</v>
      </c>
      <c r="AD449" s="211">
        <v>73.963447939747837</v>
      </c>
      <c r="AE449" s="211">
        <v>73.963447939747837</v>
      </c>
      <c r="AF449" s="211">
        <v>1</v>
      </c>
      <c r="AG449" s="214">
        <f t="shared" si="98"/>
        <v>0.15425182957477968</v>
      </c>
      <c r="AH449" s="214">
        <f t="shared" si="99"/>
        <v>0</v>
      </c>
      <c r="AI449" s="212">
        <v>436</v>
      </c>
      <c r="AJ449" s="211">
        <v>11.495027619984784</v>
      </c>
      <c r="AK449" s="211">
        <v>12.55739184298289</v>
      </c>
      <c r="AL449" s="211">
        <v>1</v>
      </c>
      <c r="AM449" s="214">
        <f t="shared" si="100"/>
        <v>8.4801642203120586E-2</v>
      </c>
      <c r="AO449" s="212">
        <v>436</v>
      </c>
      <c r="AP449" s="211">
        <v>8.0738946594735328</v>
      </c>
      <c r="AQ449" s="211">
        <v>8.0738946594735328</v>
      </c>
      <c r="AR449" s="211">
        <v>1</v>
      </c>
      <c r="AS449" s="214">
        <f t="shared" si="101"/>
        <v>7.2101991215386851E-2</v>
      </c>
      <c r="AU449" s="212">
        <v>436</v>
      </c>
      <c r="AV449" s="211">
        <v>7.651578959986737</v>
      </c>
      <c r="AW449" s="211">
        <v>10.525208199977378</v>
      </c>
      <c r="AX449" s="211">
        <v>1</v>
      </c>
      <c r="AY449" s="214">
        <f t="shared" si="102"/>
        <v>7.0183790862391682E-2</v>
      </c>
      <c r="BA449" s="212">
        <v>436</v>
      </c>
      <c r="BB449" s="211">
        <v>24.882614628881427</v>
      </c>
      <c r="BC449" s="211">
        <v>24.882614628881427</v>
      </c>
      <c r="BD449" s="211">
        <v>1</v>
      </c>
      <c r="BE449" s="214">
        <f t="shared" si="103"/>
        <v>0.11308893904755446</v>
      </c>
      <c r="BG449" s="212">
        <v>436</v>
      </c>
      <c r="BH449" s="211">
        <v>5.2446582113444258</v>
      </c>
      <c r="BI449" s="211">
        <v>5.2446582113444258</v>
      </c>
      <c r="BJ449" s="211">
        <v>1</v>
      </c>
      <c r="BK449" s="214">
        <f t="shared" si="104"/>
        <v>5.679456976279873E-2</v>
      </c>
      <c r="BM449" s="212">
        <v>436</v>
      </c>
      <c r="BN449" s="211">
        <v>5.0122127690340461</v>
      </c>
      <c r="BO449" s="211">
        <v>5.060202190037236</v>
      </c>
      <c r="BP449" s="211">
        <v>1</v>
      </c>
      <c r="BQ449" s="214">
        <f t="shared" si="105"/>
        <v>5.5198867961855136E-2</v>
      </c>
      <c r="BS449" s="212">
        <v>436</v>
      </c>
      <c r="BT449" s="211">
        <v>3.9507483895419702</v>
      </c>
      <c r="BU449" s="211">
        <v>3.9507483895419702</v>
      </c>
      <c r="BV449" s="211">
        <v>1</v>
      </c>
      <c r="BW449" s="214">
        <f t="shared" si="106"/>
        <v>4.6861702878315148E-2</v>
      </c>
    </row>
    <row r="450" spans="29:75" x14ac:dyDescent="0.25">
      <c r="AC450" s="212">
        <v>437</v>
      </c>
      <c r="AD450" s="211">
        <v>39.015345412132142</v>
      </c>
      <c r="AE450" s="211">
        <v>41.147194133371762</v>
      </c>
      <c r="AF450" s="211">
        <v>0.91294603190018564</v>
      </c>
      <c r="AG450" s="214">
        <f t="shared" si="98"/>
        <v>0.12990305238580491</v>
      </c>
      <c r="AH450" s="214">
        <f t="shared" si="99"/>
        <v>-3.0313465251483596E-3</v>
      </c>
      <c r="AI450" s="212">
        <v>437</v>
      </c>
      <c r="AJ450" s="211">
        <v>9.6592526374295957</v>
      </c>
      <c r="AK450" s="211">
        <v>9.6592526374295957</v>
      </c>
      <c r="AL450" s="211">
        <v>1</v>
      </c>
      <c r="AM450" s="214">
        <f t="shared" si="100"/>
        <v>7.8528065562877947E-2</v>
      </c>
      <c r="AO450" s="212">
        <v>437</v>
      </c>
      <c r="AP450" s="211">
        <v>12.267415967230249</v>
      </c>
      <c r="AQ450" s="211">
        <v>12.531283416209739</v>
      </c>
      <c r="AR450" s="211">
        <v>1</v>
      </c>
      <c r="AS450" s="214">
        <f t="shared" si="101"/>
        <v>8.715575632802719E-2</v>
      </c>
      <c r="AU450" s="212">
        <v>437</v>
      </c>
      <c r="AV450" s="211">
        <v>3.6693250285919183</v>
      </c>
      <c r="AW450" s="211">
        <v>3.6693250285919183</v>
      </c>
      <c r="AX450" s="211">
        <v>0.86515695819480953</v>
      </c>
      <c r="AY450" s="214">
        <f t="shared" si="102"/>
        <v>4.4286201203035835E-2</v>
      </c>
      <c r="BA450" s="212">
        <v>437</v>
      </c>
      <c r="BB450" s="211">
        <v>18.974272394447866</v>
      </c>
      <c r="BC450" s="211">
        <v>18.974272394447866</v>
      </c>
      <c r="BD450" s="211">
        <v>1</v>
      </c>
      <c r="BE450" s="214">
        <f t="shared" si="103"/>
        <v>0.10307617466760277</v>
      </c>
      <c r="BG450" s="212">
        <v>437</v>
      </c>
      <c r="BH450" s="211">
        <v>2.7482768373331501</v>
      </c>
      <c r="BI450" s="211">
        <v>2.7482768373331501</v>
      </c>
      <c r="BJ450" s="211">
        <v>0.82362546033550088</v>
      </c>
      <c r="BK450" s="214">
        <f t="shared" si="104"/>
        <v>3.4273385342659113E-2</v>
      </c>
      <c r="BM450" s="212">
        <v>437</v>
      </c>
      <c r="BN450" s="211">
        <v>20.142796575452316</v>
      </c>
      <c r="BO450" s="211">
        <v>27.725507817434835</v>
      </c>
      <c r="BP450" s="211">
        <v>1</v>
      </c>
      <c r="BQ450" s="214">
        <f t="shared" si="105"/>
        <v>0.1052757939880995</v>
      </c>
      <c r="BS450" s="212">
        <v>437</v>
      </c>
      <c r="BT450" s="211">
        <v>4.8990548585962683</v>
      </c>
      <c r="BU450" s="211">
        <v>5.2448321717239592</v>
      </c>
      <c r="BV450" s="211">
        <v>1</v>
      </c>
      <c r="BW450" s="214">
        <f t="shared" si="106"/>
        <v>5.439598476555374E-2</v>
      </c>
    </row>
    <row r="451" spans="29:75" x14ac:dyDescent="0.25">
      <c r="AC451" s="212">
        <v>438</v>
      </c>
      <c r="AD451" s="211">
        <v>18.379899274334761</v>
      </c>
      <c r="AE451" s="211">
        <v>18.379899274334761</v>
      </c>
      <c r="AF451" s="211">
        <v>0.77470971585907755</v>
      </c>
      <c r="AG451" s="214">
        <f t="shared" si="98"/>
        <v>0.10190656592530845</v>
      </c>
      <c r="AH451" s="214">
        <f t="shared" si="99"/>
        <v>-8.4727978014588201E-3</v>
      </c>
      <c r="AI451" s="212">
        <v>438</v>
      </c>
      <c r="AJ451" s="211">
        <v>121.65661599616934</v>
      </c>
      <c r="AK451" s="211">
        <v>121.65661599616934</v>
      </c>
      <c r="AL451" s="211">
        <v>1</v>
      </c>
      <c r="AM451" s="214">
        <f t="shared" si="100"/>
        <v>0.1735579083332226</v>
      </c>
      <c r="AO451" s="212">
        <v>438</v>
      </c>
      <c r="AP451" s="211">
        <v>9.8560922829930178</v>
      </c>
      <c r="AQ451" s="211">
        <v>9.9081962118102336</v>
      </c>
      <c r="AR451" s="211">
        <v>0.83307385501128139</v>
      </c>
      <c r="AS451" s="214">
        <f t="shared" si="101"/>
        <v>7.9253565354030941E-2</v>
      </c>
      <c r="AU451" s="212">
        <v>438</v>
      </c>
      <c r="AV451" s="211">
        <v>17.488540009725533</v>
      </c>
      <c r="AW451" s="211">
        <v>17.488540009725533</v>
      </c>
      <c r="AX451" s="211">
        <v>1</v>
      </c>
      <c r="AY451" s="214">
        <f t="shared" si="102"/>
        <v>0.10008215164320622</v>
      </c>
      <c r="BA451" s="212">
        <v>438</v>
      </c>
      <c r="BB451" s="211">
        <v>5.5614786075557392</v>
      </c>
      <c r="BC451" s="211">
        <v>5.5614786075557392</v>
      </c>
      <c r="BD451" s="211">
        <v>0.98606139983068275</v>
      </c>
      <c r="BE451" s="214">
        <f t="shared" si="103"/>
        <v>5.8862762879324348E-2</v>
      </c>
      <c r="BG451" s="212">
        <v>438</v>
      </c>
      <c r="BH451" s="211">
        <v>12.769898762137954</v>
      </c>
      <c r="BI451" s="211">
        <v>14.013619430602967</v>
      </c>
      <c r="BJ451" s="211">
        <v>1</v>
      </c>
      <c r="BK451" s="214">
        <f t="shared" si="104"/>
        <v>8.8611493197762403E-2</v>
      </c>
      <c r="BM451" s="212">
        <v>438</v>
      </c>
      <c r="BN451" s="211">
        <v>4.3577770926596449</v>
      </c>
      <c r="BO451" s="211">
        <v>4.3577770926596449</v>
      </c>
      <c r="BP451" s="211">
        <v>0.80967347480645113</v>
      </c>
      <c r="BQ451" s="214">
        <f t="shared" si="105"/>
        <v>5.0289040415339104E-2</v>
      </c>
      <c r="BS451" s="212">
        <v>438</v>
      </c>
      <c r="BT451" s="211">
        <v>49.309557205672263</v>
      </c>
      <c r="BU451" s="211">
        <v>49.309557205672263</v>
      </c>
      <c r="BV451" s="211">
        <v>0.81013740140960877</v>
      </c>
      <c r="BW451" s="214">
        <f t="shared" si="106"/>
        <v>0.13875694004294314</v>
      </c>
    </row>
    <row r="452" spans="29:75" x14ac:dyDescent="0.25">
      <c r="AC452" s="212">
        <v>439</v>
      </c>
      <c r="AD452" s="211">
        <v>1.935911687378969</v>
      </c>
      <c r="AE452" s="211">
        <v>1.935911687378969</v>
      </c>
      <c r="AF452" s="211">
        <v>0.57513808494509611</v>
      </c>
      <c r="AG452" s="214">
        <f t="shared" si="98"/>
        <v>2.2263492559352338E-2</v>
      </c>
      <c r="AH452" s="214">
        <f t="shared" si="99"/>
        <v>-1.8269227502111018E-2</v>
      </c>
      <c r="AI452" s="212">
        <v>439</v>
      </c>
      <c r="AJ452" s="211">
        <v>2.4203034538289079</v>
      </c>
      <c r="AK452" s="211">
        <v>2.5508692735517826</v>
      </c>
      <c r="AL452" s="211">
        <v>0.56638765841455052</v>
      </c>
      <c r="AM452" s="214">
        <f t="shared" si="100"/>
        <v>2.9901428882981529E-2</v>
      </c>
      <c r="AO452" s="212">
        <v>439</v>
      </c>
      <c r="AP452" s="211">
        <v>1.7109641253759762</v>
      </c>
      <c r="AQ452" s="211">
        <v>1.7109641253759762</v>
      </c>
      <c r="AR452" s="211">
        <v>0.43908398084364941</v>
      </c>
      <c r="AS452" s="214">
        <f t="shared" si="101"/>
        <v>1.8063100438805879E-2</v>
      </c>
      <c r="AU452" s="212">
        <v>439</v>
      </c>
      <c r="AV452" s="211">
        <v>50.822408567759133</v>
      </c>
      <c r="AW452" s="211">
        <v>50.822408567759133</v>
      </c>
      <c r="AX452" s="211">
        <v>1</v>
      </c>
      <c r="AY452" s="214">
        <f t="shared" si="102"/>
        <v>0.13990460494096446</v>
      </c>
      <c r="BA452" s="212">
        <v>439</v>
      </c>
      <c r="BB452" s="211">
        <v>5.8285646908013122</v>
      </c>
      <c r="BC452" s="211">
        <v>5.8285646908013122</v>
      </c>
      <c r="BD452" s="211">
        <v>1</v>
      </c>
      <c r="BE452" s="214">
        <f t="shared" si="103"/>
        <v>6.0519652155090808E-2</v>
      </c>
      <c r="BG452" s="212">
        <v>439</v>
      </c>
      <c r="BH452" s="211">
        <v>1.3402462163049058</v>
      </c>
      <c r="BI452" s="211">
        <v>2.4063685608452565</v>
      </c>
      <c r="BJ452" s="211">
        <v>0.73809177345732135</v>
      </c>
      <c r="BK452" s="214">
        <f t="shared" si="104"/>
        <v>9.8095795910557726E-3</v>
      </c>
      <c r="BM452" s="212">
        <v>439</v>
      </c>
      <c r="BN452" s="211">
        <v>7.5678562145956798</v>
      </c>
      <c r="BO452" s="211">
        <v>8.3457397500174739</v>
      </c>
      <c r="BP452" s="211">
        <v>0.65951733922277489</v>
      </c>
      <c r="BQ452" s="214">
        <f t="shared" si="105"/>
        <v>6.979138382948924E-2</v>
      </c>
      <c r="BS452" s="212">
        <v>439</v>
      </c>
      <c r="BT452" s="211">
        <v>5.4430243371684588</v>
      </c>
      <c r="BU452" s="211">
        <v>5.4430243371684588</v>
      </c>
      <c r="BV452" s="211">
        <v>0.95773731445206944</v>
      </c>
      <c r="BW452" s="214">
        <f t="shared" si="106"/>
        <v>5.8103154655119837E-2</v>
      </c>
    </row>
    <row r="453" spans="29:75" x14ac:dyDescent="0.25">
      <c r="AC453" s="212">
        <v>440</v>
      </c>
      <c r="AD453" s="211">
        <v>14.355142204792237</v>
      </c>
      <c r="AE453" s="211">
        <v>14.355142204792237</v>
      </c>
      <c r="AF453" s="211">
        <v>0.86491194603514199</v>
      </c>
      <c r="AG453" s="214">
        <f t="shared" si="98"/>
        <v>9.2866004373297395E-2</v>
      </c>
      <c r="AH453" s="214">
        <f t="shared" si="99"/>
        <v>-4.8259035182167676E-3</v>
      </c>
      <c r="AI453" s="212">
        <v>440</v>
      </c>
      <c r="AJ453" s="211">
        <v>9.1580374675530454</v>
      </c>
      <c r="AK453" s="211">
        <v>9.1580374675530454</v>
      </c>
      <c r="AL453" s="211">
        <v>0.78155249377978253</v>
      </c>
      <c r="AM453" s="214">
        <f t="shared" si="100"/>
        <v>7.6614142709639177E-2</v>
      </c>
      <c r="AO453" s="212">
        <v>440</v>
      </c>
      <c r="AP453" s="211">
        <v>3.2238638731565858</v>
      </c>
      <c r="AQ453" s="211">
        <v>4.1168057155492912</v>
      </c>
      <c r="AR453" s="211">
        <v>1</v>
      </c>
      <c r="AS453" s="214">
        <f t="shared" si="101"/>
        <v>3.9790606896908054E-2</v>
      </c>
      <c r="AU453" s="212">
        <v>440</v>
      </c>
      <c r="AV453" s="211">
        <v>14.0343712612093</v>
      </c>
      <c r="AW453" s="211">
        <v>14.0343712612093</v>
      </c>
      <c r="AX453" s="211">
        <v>0.91226497572767984</v>
      </c>
      <c r="AY453" s="214">
        <f t="shared" si="102"/>
        <v>9.2043065369215471E-2</v>
      </c>
      <c r="BA453" s="212">
        <v>440</v>
      </c>
      <c r="BB453" s="211">
        <v>6.3017286917945921</v>
      </c>
      <c r="BC453" s="211">
        <v>6.3017286917945921</v>
      </c>
      <c r="BD453" s="211">
        <v>1</v>
      </c>
      <c r="BE453" s="214">
        <f t="shared" si="103"/>
        <v>6.3282476997029935E-2</v>
      </c>
      <c r="BG453" s="212">
        <v>440</v>
      </c>
      <c r="BH453" s="211">
        <v>5.5805245545738318</v>
      </c>
      <c r="BI453" s="211">
        <v>10.405717047124845</v>
      </c>
      <c r="BJ453" s="211">
        <v>1</v>
      </c>
      <c r="BK453" s="214">
        <f t="shared" si="104"/>
        <v>5.8983436649159282E-2</v>
      </c>
      <c r="BM453" s="212">
        <v>440</v>
      </c>
      <c r="BN453" s="211">
        <v>16.592430013676132</v>
      </c>
      <c r="BO453" s="211">
        <v>16.592430013676132</v>
      </c>
      <c r="BP453" s="211">
        <v>0.93364659610942524</v>
      </c>
      <c r="BQ453" s="214">
        <f t="shared" si="105"/>
        <v>9.8155058629413761E-2</v>
      </c>
      <c r="BS453" s="212">
        <v>440</v>
      </c>
      <c r="BT453" s="211">
        <v>81.550170508949975</v>
      </c>
      <c r="BU453" s="211">
        <v>81.550170508949975</v>
      </c>
      <c r="BV453" s="211">
        <v>1</v>
      </c>
      <c r="BW453" s="214">
        <f t="shared" si="106"/>
        <v>0.15801494004851935</v>
      </c>
    </row>
    <row r="454" spans="29:75" x14ac:dyDescent="0.25">
      <c r="AC454" s="212">
        <v>441</v>
      </c>
      <c r="AD454" s="211">
        <v>16.085003839311593</v>
      </c>
      <c r="AE454" s="211">
        <v>22.988547789122467</v>
      </c>
      <c r="AF454" s="211">
        <v>1</v>
      </c>
      <c r="AG454" s="214">
        <f t="shared" si="98"/>
        <v>9.7018720851873574E-2</v>
      </c>
      <c r="AH454" s="214">
        <f t="shared" si="99"/>
        <v>0</v>
      </c>
      <c r="AI454" s="212">
        <v>441</v>
      </c>
      <c r="AJ454" s="211">
        <v>24.73134034437934</v>
      </c>
      <c r="AK454" s="211">
        <v>24.73134034437934</v>
      </c>
      <c r="AL454" s="211">
        <v>1</v>
      </c>
      <c r="AM454" s="214">
        <f t="shared" si="100"/>
        <v>0.11286270546410471</v>
      </c>
      <c r="AO454" s="212">
        <v>441</v>
      </c>
      <c r="AP454" s="211">
        <v>2.2153881663791735</v>
      </c>
      <c r="AQ454" s="211">
        <v>2.2153881663791735</v>
      </c>
      <c r="AR454" s="211">
        <v>0.55782381622516508</v>
      </c>
      <c r="AS454" s="214">
        <f t="shared" si="101"/>
        <v>2.6868884576306096E-2</v>
      </c>
      <c r="AU454" s="212">
        <v>441</v>
      </c>
      <c r="AV454" s="211">
        <v>5.739495168905961</v>
      </c>
      <c r="AW454" s="211">
        <v>10.242700594621258</v>
      </c>
      <c r="AX454" s="211">
        <v>0.92626437581514343</v>
      </c>
      <c r="AY454" s="214">
        <f t="shared" si="102"/>
        <v>5.9975408747288794E-2</v>
      </c>
      <c r="BA454" s="212">
        <v>441</v>
      </c>
      <c r="BB454" s="211">
        <v>21.318181566774587</v>
      </c>
      <c r="BC454" s="211">
        <v>21.318181566774587</v>
      </c>
      <c r="BD454" s="211">
        <v>1</v>
      </c>
      <c r="BE454" s="214">
        <f t="shared" si="103"/>
        <v>0.10736724141807952</v>
      </c>
      <c r="BG454" s="212">
        <v>441</v>
      </c>
      <c r="BH454" s="211">
        <v>0.69179938558259202</v>
      </c>
      <c r="BI454" s="211">
        <v>1.0615482259789286</v>
      </c>
      <c r="BJ454" s="211">
        <v>0.43045805348131017</v>
      </c>
      <c r="BK454" s="214">
        <f t="shared" si="104"/>
        <v>-1.2206860061281799E-2</v>
      </c>
      <c r="BM454" s="212">
        <v>441</v>
      </c>
      <c r="BN454" s="211">
        <v>5.168648882020606</v>
      </c>
      <c r="BO454" s="211">
        <v>5.168648882020606</v>
      </c>
      <c r="BP454" s="211">
        <v>0.63153856646901707</v>
      </c>
      <c r="BQ454" s="214">
        <f t="shared" si="105"/>
        <v>5.6280431901783556E-2</v>
      </c>
      <c r="BS454" s="212">
        <v>441</v>
      </c>
      <c r="BT454" s="211">
        <v>32.323266385157218</v>
      </c>
      <c r="BU454" s="211">
        <v>32.323266385157218</v>
      </c>
      <c r="BV454" s="211">
        <v>1</v>
      </c>
      <c r="BW454" s="214">
        <f t="shared" si="106"/>
        <v>0.12283818809824321</v>
      </c>
    </row>
    <row r="455" spans="29:75" x14ac:dyDescent="0.25">
      <c r="AC455" s="212">
        <v>442</v>
      </c>
      <c r="AD455" s="211">
        <v>11.332272020713809</v>
      </c>
      <c r="AE455" s="211">
        <v>11.540844592824058</v>
      </c>
      <c r="AF455" s="211">
        <v>1</v>
      </c>
      <c r="AG455" s="214">
        <f t="shared" si="98"/>
        <v>8.4286123269875501E-2</v>
      </c>
      <c r="AH455" s="214">
        <f t="shared" si="99"/>
        <v>0</v>
      </c>
      <c r="AI455" s="212">
        <v>442</v>
      </c>
      <c r="AJ455" s="211">
        <v>22.636999911267594</v>
      </c>
      <c r="AK455" s="211">
        <v>22.636999911267594</v>
      </c>
      <c r="AL455" s="211">
        <v>0.84126938834899612</v>
      </c>
      <c r="AM455" s="214">
        <f t="shared" si="100"/>
        <v>0.10958513261531344</v>
      </c>
      <c r="AO455" s="212">
        <v>442</v>
      </c>
      <c r="AP455" s="211">
        <v>12.000243906716799</v>
      </c>
      <c r="AQ455" s="211">
        <v>12.000243906716799</v>
      </c>
      <c r="AR455" s="211">
        <v>1</v>
      </c>
      <c r="AS455" s="214">
        <f t="shared" si="101"/>
        <v>8.6358088962078972E-2</v>
      </c>
      <c r="AU455" s="212">
        <v>442</v>
      </c>
      <c r="AV455" s="211">
        <v>22.162727586866346</v>
      </c>
      <c r="AW455" s="211">
        <v>22.162727586866346</v>
      </c>
      <c r="AX455" s="211">
        <v>0.85583883617087475</v>
      </c>
      <c r="AY455" s="214">
        <f t="shared" si="102"/>
        <v>0.10880227144378773</v>
      </c>
      <c r="BA455" s="212">
        <v>442</v>
      </c>
      <c r="BB455" s="211">
        <v>10.540243370012673</v>
      </c>
      <c r="BC455" s="211">
        <v>11.179677611940509</v>
      </c>
      <c r="BD455" s="211">
        <v>0.98181011083478187</v>
      </c>
      <c r="BE455" s="214">
        <f t="shared" si="103"/>
        <v>8.167058909790037E-2</v>
      </c>
      <c r="BG455" s="212">
        <v>442</v>
      </c>
      <c r="BH455" s="211">
        <v>11.208497988301374</v>
      </c>
      <c r="BI455" s="211">
        <v>12.562066728277594</v>
      </c>
      <c r="BJ455" s="211">
        <v>0.94420549444141366</v>
      </c>
      <c r="BK455" s="214">
        <f t="shared" si="104"/>
        <v>8.3889262374895468E-2</v>
      </c>
      <c r="BM455" s="212">
        <v>442</v>
      </c>
      <c r="BN455" s="211">
        <v>3.6707750918341517</v>
      </c>
      <c r="BO455" s="211">
        <v>5.0581696807110443</v>
      </c>
      <c r="BP455" s="211">
        <v>0.85313036866592162</v>
      </c>
      <c r="BQ455" s="214">
        <f t="shared" si="105"/>
        <v>4.4299954794052798E-2</v>
      </c>
      <c r="BS455" s="212">
        <v>442</v>
      </c>
      <c r="BT455" s="211">
        <v>12.404218489641607</v>
      </c>
      <c r="BU455" s="211">
        <v>12.404218489641607</v>
      </c>
      <c r="BV455" s="211">
        <v>1</v>
      </c>
      <c r="BW455" s="214">
        <f t="shared" si="106"/>
        <v>8.7557715015522009E-2</v>
      </c>
    </row>
    <row r="456" spans="29:75" x14ac:dyDescent="0.25">
      <c r="AC456" s="212">
        <v>443</v>
      </c>
      <c r="AD456" s="211">
        <v>3.0995048157923879</v>
      </c>
      <c r="AE456" s="211">
        <v>3.1123107155406897</v>
      </c>
      <c r="AF456" s="211">
        <v>1</v>
      </c>
      <c r="AG456" s="214">
        <f t="shared" si="98"/>
        <v>3.8428049392490671E-2</v>
      </c>
      <c r="AH456" s="214">
        <f t="shared" si="99"/>
        <v>0</v>
      </c>
      <c r="AI456" s="212">
        <v>443</v>
      </c>
      <c r="AJ456" s="211">
        <v>9.7706583322373994</v>
      </c>
      <c r="AK456" s="211">
        <v>10.962256865742928</v>
      </c>
      <c r="AL456" s="211">
        <v>1</v>
      </c>
      <c r="AM456" s="214">
        <f t="shared" si="100"/>
        <v>7.8940414177408602E-2</v>
      </c>
      <c r="AO456" s="212">
        <v>443</v>
      </c>
      <c r="AP456" s="211">
        <v>12.089027834775827</v>
      </c>
      <c r="AQ456" s="211">
        <v>12.237436660318913</v>
      </c>
      <c r="AR456" s="211">
        <v>1</v>
      </c>
      <c r="AS456" s="214">
        <f t="shared" si="101"/>
        <v>8.6625049919275776E-2</v>
      </c>
      <c r="AU456" s="212">
        <v>443</v>
      </c>
      <c r="AV456" s="211">
        <v>5.7206661433857455</v>
      </c>
      <c r="AW456" s="211">
        <v>6.0546333950168352</v>
      </c>
      <c r="AX456" s="211">
        <v>1</v>
      </c>
      <c r="AY456" s="214">
        <f t="shared" si="102"/>
        <v>5.9859312481705063E-2</v>
      </c>
      <c r="BA456" s="212">
        <v>443</v>
      </c>
      <c r="BB456" s="211">
        <v>14.420817969996952</v>
      </c>
      <c r="BC456" s="211">
        <v>14.420817969996952</v>
      </c>
      <c r="BD456" s="211">
        <v>1</v>
      </c>
      <c r="BE456" s="214">
        <f t="shared" si="103"/>
        <v>9.3032301509306414E-2</v>
      </c>
      <c r="BG456" s="212">
        <v>443</v>
      </c>
      <c r="BH456" s="211">
        <v>1.4235694169547422</v>
      </c>
      <c r="BI456" s="211">
        <v>1.6220317265847306</v>
      </c>
      <c r="BJ456" s="211">
        <v>0.539355376856264</v>
      </c>
      <c r="BK456" s="214">
        <f t="shared" si="104"/>
        <v>1.184181198997325E-2</v>
      </c>
      <c r="BM456" s="212">
        <v>443</v>
      </c>
      <c r="BN456" s="211">
        <v>5.1393895870384885</v>
      </c>
      <c r="BO456" s="211">
        <v>5.1393895870384885</v>
      </c>
      <c r="BP456" s="211">
        <v>0.75241439418092781</v>
      </c>
      <c r="BQ456" s="214">
        <f t="shared" si="105"/>
        <v>5.6080567302331907E-2</v>
      </c>
      <c r="BS456" s="212">
        <v>443</v>
      </c>
      <c r="BT456" s="211">
        <v>8.3290060797349756</v>
      </c>
      <c r="BU456" s="211">
        <v>20.143660143592808</v>
      </c>
      <c r="BV456" s="211">
        <v>0.81793788102244058</v>
      </c>
      <c r="BW456" s="214">
        <f t="shared" si="106"/>
        <v>7.3214271645173801E-2</v>
      </c>
    </row>
    <row r="457" spans="29:75" x14ac:dyDescent="0.25">
      <c r="AC457" s="212">
        <v>444</v>
      </c>
      <c r="AD457" s="211">
        <v>3.001918429688891</v>
      </c>
      <c r="AE457" s="211">
        <v>5.0488824022589638</v>
      </c>
      <c r="AF457" s="211">
        <v>0.99364130310355658</v>
      </c>
      <c r="AG457" s="214">
        <f t="shared" si="98"/>
        <v>3.7321301422602593E-2</v>
      </c>
      <c r="AH457" s="214">
        <f t="shared" si="99"/>
        <v>-2.1261071249856212E-4</v>
      </c>
      <c r="AI457" s="212">
        <v>444</v>
      </c>
      <c r="AJ457" s="211">
        <v>31.244016412122331</v>
      </c>
      <c r="AK457" s="211">
        <v>40.685288675801971</v>
      </c>
      <c r="AL457" s="211">
        <v>0.97130471445937494</v>
      </c>
      <c r="AM457" s="214">
        <f t="shared" si="100"/>
        <v>0.12156787649351308</v>
      </c>
      <c r="AO457" s="212">
        <v>444</v>
      </c>
      <c r="AP457" s="211">
        <v>3.3365530942194934</v>
      </c>
      <c r="AQ457" s="211">
        <v>3.3365530942194934</v>
      </c>
      <c r="AR457" s="211">
        <v>0.87672547616086161</v>
      </c>
      <c r="AS457" s="214">
        <f t="shared" si="101"/>
        <v>4.0982114989360996E-2</v>
      </c>
      <c r="AU457" s="212">
        <v>444</v>
      </c>
      <c r="AV457" s="211">
        <v>2.5424537280301593</v>
      </c>
      <c r="AW457" s="211">
        <v>3.3692915487250588</v>
      </c>
      <c r="AX457" s="211">
        <v>0.7870773637698748</v>
      </c>
      <c r="AY457" s="214">
        <f t="shared" si="102"/>
        <v>3.1593115765029767E-2</v>
      </c>
      <c r="BA457" s="212">
        <v>444</v>
      </c>
      <c r="BB457" s="211">
        <v>4.7234409629484535</v>
      </c>
      <c r="BC457" s="211">
        <v>4.7275664215980777</v>
      </c>
      <c r="BD457" s="211">
        <v>1</v>
      </c>
      <c r="BE457" s="214">
        <f t="shared" si="103"/>
        <v>5.311374969454663E-2</v>
      </c>
      <c r="BG457" s="212">
        <v>444</v>
      </c>
      <c r="BH457" s="211">
        <v>41.23204753560681</v>
      </c>
      <c r="BI457" s="211">
        <v>41.23204753560681</v>
      </c>
      <c r="BJ457" s="211">
        <v>1</v>
      </c>
      <c r="BK457" s="214">
        <f t="shared" si="104"/>
        <v>0.13198628074729202</v>
      </c>
      <c r="BM457" s="212">
        <v>444</v>
      </c>
      <c r="BN457" s="211">
        <v>1.4138323199167682</v>
      </c>
      <c r="BO457" s="211">
        <v>2.1046459326460827</v>
      </c>
      <c r="BP457" s="211">
        <v>0.7441255855657487</v>
      </c>
      <c r="BQ457" s="214">
        <f t="shared" si="105"/>
        <v>1.1610348734443665E-2</v>
      </c>
      <c r="BS457" s="212">
        <v>444</v>
      </c>
      <c r="BT457" s="211">
        <v>3.3441662540418045</v>
      </c>
      <c r="BU457" s="211">
        <v>9.6258891248462461</v>
      </c>
      <c r="BV457" s="211">
        <v>1</v>
      </c>
      <c r="BW457" s="214">
        <f t="shared" si="106"/>
        <v>4.1061202956609311E-2</v>
      </c>
    </row>
    <row r="458" spans="29:75" x14ac:dyDescent="0.25">
      <c r="AC458" s="212">
        <v>445</v>
      </c>
      <c r="AD458" s="211">
        <v>70.879677145592368</v>
      </c>
      <c r="AE458" s="211">
        <v>71.188180642197707</v>
      </c>
      <c r="AF458" s="211">
        <v>1</v>
      </c>
      <c r="AG458" s="214">
        <f t="shared" si="98"/>
        <v>0.15261444411754765</v>
      </c>
      <c r="AH458" s="214">
        <f t="shared" si="99"/>
        <v>0</v>
      </c>
      <c r="AI458" s="212">
        <v>445</v>
      </c>
      <c r="AJ458" s="211">
        <v>2.6655973558092998</v>
      </c>
      <c r="AK458" s="211">
        <v>2.6655973558092998</v>
      </c>
      <c r="AL458" s="211">
        <v>0.89443988610282443</v>
      </c>
      <c r="AM458" s="214">
        <f t="shared" si="100"/>
        <v>3.3220826554383409E-2</v>
      </c>
      <c r="AO458" s="212">
        <v>445</v>
      </c>
      <c r="AP458" s="211">
        <v>16.516276937265342</v>
      </c>
      <c r="AQ458" s="211">
        <v>17.772958645891517</v>
      </c>
      <c r="AR458" s="211">
        <v>1</v>
      </c>
      <c r="AS458" s="214">
        <f t="shared" si="101"/>
        <v>9.7986680721516395E-2</v>
      </c>
      <c r="AU458" s="212">
        <v>445</v>
      </c>
      <c r="AV458" s="211">
        <v>7.860130893036489</v>
      </c>
      <c r="AW458" s="211">
        <v>9.3187064178654069</v>
      </c>
      <c r="AX458" s="211">
        <v>1</v>
      </c>
      <c r="AY458" s="214">
        <f t="shared" si="102"/>
        <v>7.1143506313050109E-2</v>
      </c>
      <c r="BA458" s="212">
        <v>445</v>
      </c>
      <c r="BB458" s="211">
        <v>5.8536877303016741</v>
      </c>
      <c r="BC458" s="211">
        <v>5.8536877303016741</v>
      </c>
      <c r="BD458" s="211">
        <v>0.80639462757040858</v>
      </c>
      <c r="BE458" s="214">
        <f t="shared" si="103"/>
        <v>6.0671708609288943E-2</v>
      </c>
      <c r="BG458" s="212">
        <v>445</v>
      </c>
      <c r="BH458" s="211">
        <v>7.1550152361279729</v>
      </c>
      <c r="BI458" s="211">
        <v>7.1550152361279729</v>
      </c>
      <c r="BJ458" s="211">
        <v>1</v>
      </c>
      <c r="BK458" s="214">
        <f t="shared" si="104"/>
        <v>6.7792875303586131E-2</v>
      </c>
      <c r="BM458" s="212">
        <v>445</v>
      </c>
      <c r="BN458" s="211">
        <v>4.4209136578874446</v>
      </c>
      <c r="BO458" s="211">
        <v>4.4209136578874446</v>
      </c>
      <c r="BP458" s="211">
        <v>0.65640241751044626</v>
      </c>
      <c r="BQ458" s="214">
        <f t="shared" si="105"/>
        <v>5.079275019783358E-2</v>
      </c>
      <c r="BS458" s="212">
        <v>445</v>
      </c>
      <c r="BT458" s="211">
        <v>1.7771352790972652</v>
      </c>
      <c r="BU458" s="211">
        <v>1.7771352790972652</v>
      </c>
      <c r="BV458" s="211">
        <v>0.47634580379514291</v>
      </c>
      <c r="BW458" s="214">
        <f t="shared" si="106"/>
        <v>1.9351617242284069E-2</v>
      </c>
    </row>
    <row r="459" spans="29:75" x14ac:dyDescent="0.25">
      <c r="AC459" s="212">
        <v>446</v>
      </c>
      <c r="AD459" s="211">
        <v>79.833118423175208</v>
      </c>
      <c r="AE459" s="211">
        <v>79.833118423175208</v>
      </c>
      <c r="AF459" s="211">
        <v>0.71877968120820857</v>
      </c>
      <c r="AG459" s="214">
        <f t="shared" si="98"/>
        <v>0.15719381333984361</v>
      </c>
      <c r="AH459" s="214">
        <f t="shared" si="99"/>
        <v>-1.0946327865737904E-2</v>
      </c>
      <c r="AI459" s="212">
        <v>446</v>
      </c>
      <c r="AJ459" s="211">
        <v>9.7863475332767234</v>
      </c>
      <c r="AK459" s="211">
        <v>9.7863475332767234</v>
      </c>
      <c r="AL459" s="211">
        <v>0.48954949999360137</v>
      </c>
      <c r="AM459" s="214">
        <f t="shared" si="100"/>
        <v>7.8998119566079605E-2</v>
      </c>
      <c r="AO459" s="212">
        <v>446</v>
      </c>
      <c r="AP459" s="211">
        <v>10.029521844040625</v>
      </c>
      <c r="AQ459" s="211">
        <v>12.262855833594008</v>
      </c>
      <c r="AR459" s="211">
        <v>1</v>
      </c>
      <c r="AS459" s="214">
        <f t="shared" si="101"/>
        <v>7.988126751736857E-2</v>
      </c>
      <c r="AU459" s="212">
        <v>446</v>
      </c>
      <c r="AV459" s="211">
        <v>3.2670062707539249</v>
      </c>
      <c r="AW459" s="211">
        <v>4.0680841518502406</v>
      </c>
      <c r="AX459" s="211">
        <v>1</v>
      </c>
      <c r="AY459" s="214">
        <f t="shared" si="102"/>
        <v>4.0251455852127638E-2</v>
      </c>
      <c r="BA459" s="212">
        <v>446</v>
      </c>
      <c r="BB459" s="211">
        <v>10.202296893029491</v>
      </c>
      <c r="BC459" s="211">
        <v>13.852425416929847</v>
      </c>
      <c r="BD459" s="211">
        <v>1</v>
      </c>
      <c r="BE459" s="214">
        <f t="shared" si="103"/>
        <v>8.0496253249813021E-2</v>
      </c>
      <c r="BG459" s="212">
        <v>446</v>
      </c>
      <c r="BH459" s="211">
        <v>6.8725821324702849</v>
      </c>
      <c r="BI459" s="211">
        <v>7.2191549839115554</v>
      </c>
      <c r="BJ459" s="211">
        <v>1</v>
      </c>
      <c r="BK459" s="214">
        <f t="shared" si="104"/>
        <v>6.6360373148827589E-2</v>
      </c>
      <c r="BM459" s="212">
        <v>446</v>
      </c>
      <c r="BN459" s="211">
        <v>9.6990149378683039</v>
      </c>
      <c r="BO459" s="211">
        <v>12.559256581167883</v>
      </c>
      <c r="BP459" s="211">
        <v>0.89508126636502539</v>
      </c>
      <c r="BQ459" s="214">
        <f t="shared" si="105"/>
        <v>7.8675763881672189E-2</v>
      </c>
      <c r="BS459" s="212">
        <v>446</v>
      </c>
      <c r="BT459" s="211">
        <v>16.261426588191416</v>
      </c>
      <c r="BU459" s="211">
        <v>21.493487881973746</v>
      </c>
      <c r="BV459" s="211">
        <v>1</v>
      </c>
      <c r="BW459" s="214">
        <f t="shared" si="106"/>
        <v>9.7417685366830487E-2</v>
      </c>
    </row>
    <row r="460" spans="29:75" x14ac:dyDescent="0.25">
      <c r="AC460" s="212">
        <v>447</v>
      </c>
      <c r="AD460" s="211">
        <v>8.9032927991966719</v>
      </c>
      <c r="AE460" s="211">
        <v>8.9032927991966719</v>
      </c>
      <c r="AF460" s="211">
        <v>0.66902373984096575</v>
      </c>
      <c r="AG460" s="214">
        <f t="shared" si="98"/>
        <v>7.5602216576318604E-2</v>
      </c>
      <c r="AH460" s="214">
        <f t="shared" si="99"/>
        <v>-1.3308505986682095E-2</v>
      </c>
      <c r="AI460" s="212">
        <v>447</v>
      </c>
      <c r="AJ460" s="211">
        <v>10.623108774741226</v>
      </c>
      <c r="AK460" s="211">
        <v>10.623108774741226</v>
      </c>
      <c r="AL460" s="211">
        <v>0.76810752409462402</v>
      </c>
      <c r="AM460" s="214">
        <f t="shared" si="100"/>
        <v>8.1952980495984873E-2</v>
      </c>
      <c r="AO460" s="212">
        <v>447</v>
      </c>
      <c r="AP460" s="211">
        <v>10.614404219249773</v>
      </c>
      <c r="AQ460" s="211">
        <v>12.417861024223379</v>
      </c>
      <c r="AR460" s="211">
        <v>0.95753273279354278</v>
      </c>
      <c r="AS460" s="214">
        <f t="shared" si="101"/>
        <v>8.1923417110921104E-2</v>
      </c>
      <c r="AU460" s="212">
        <v>447</v>
      </c>
      <c r="AV460" s="211">
        <v>30.394705631248758</v>
      </c>
      <c r="AW460" s="211">
        <v>30.394705631248758</v>
      </c>
      <c r="AX460" s="211">
        <v>1</v>
      </c>
      <c r="AY460" s="214">
        <f t="shared" si="102"/>
        <v>0.12053802326682361</v>
      </c>
      <c r="BA460" s="212">
        <v>447</v>
      </c>
      <c r="BB460" s="211">
        <v>5.9804246082601997</v>
      </c>
      <c r="BC460" s="211">
        <v>5.9804441930902046</v>
      </c>
      <c r="BD460" s="211">
        <v>1</v>
      </c>
      <c r="BE460" s="214">
        <f t="shared" si="103"/>
        <v>6.1429288952298267E-2</v>
      </c>
      <c r="BG460" s="212">
        <v>447</v>
      </c>
      <c r="BH460" s="211">
        <v>8.5685103637171292</v>
      </c>
      <c r="BI460" s="211">
        <v>8.5685103637171292</v>
      </c>
      <c r="BJ460" s="211">
        <v>0.988050096980152</v>
      </c>
      <c r="BK460" s="214">
        <f t="shared" si="104"/>
        <v>7.4228930133637183E-2</v>
      </c>
      <c r="BM460" s="212">
        <v>447</v>
      </c>
      <c r="BN460" s="211">
        <v>11.162614418097439</v>
      </c>
      <c r="BO460" s="211">
        <v>11.162614418097439</v>
      </c>
      <c r="BP460" s="211">
        <v>0.87337825267252667</v>
      </c>
      <c r="BQ460" s="214">
        <f t="shared" si="105"/>
        <v>8.3741067154942117E-2</v>
      </c>
      <c r="BS460" s="212">
        <v>447</v>
      </c>
      <c r="BT460" s="211">
        <v>14.569534162193204</v>
      </c>
      <c r="BU460" s="211">
        <v>17.066927584072864</v>
      </c>
      <c r="BV460" s="211">
        <v>1</v>
      </c>
      <c r="BW460" s="214">
        <f t="shared" si="106"/>
        <v>9.3406174918758689E-2</v>
      </c>
    </row>
    <row r="461" spans="29:75" x14ac:dyDescent="0.25">
      <c r="AC461" s="212">
        <v>448</v>
      </c>
      <c r="AD461" s="211">
        <v>79.473549047407943</v>
      </c>
      <c r="AE461" s="211">
        <v>79.473549047407943</v>
      </c>
      <c r="AF461" s="211">
        <v>0.97966325887133521</v>
      </c>
      <c r="AG461" s="214">
        <f t="shared" si="98"/>
        <v>0.15701970015861222</v>
      </c>
      <c r="AH461" s="214">
        <f t="shared" si="99"/>
        <v>-6.8464484911134882E-4</v>
      </c>
      <c r="AI461" s="212">
        <v>448</v>
      </c>
      <c r="AJ461" s="211">
        <v>15.811614322016188</v>
      </c>
      <c r="AK461" s="211">
        <v>15.811614322016188</v>
      </c>
      <c r="AL461" s="211">
        <v>1</v>
      </c>
      <c r="AM461" s="214">
        <f t="shared" si="100"/>
        <v>9.6392039809237273E-2</v>
      </c>
      <c r="AO461" s="212">
        <v>448</v>
      </c>
      <c r="AP461" s="211">
        <v>7.7987962025037767</v>
      </c>
      <c r="AQ461" s="211">
        <v>7.7987962025037767</v>
      </c>
      <c r="AR461" s="211">
        <v>0.83613817080927044</v>
      </c>
      <c r="AS461" s="214">
        <f t="shared" si="101"/>
        <v>7.0863836175983241E-2</v>
      </c>
      <c r="AU461" s="212">
        <v>448</v>
      </c>
      <c r="AV461" s="211">
        <v>3.2771698873316599</v>
      </c>
      <c r="AW461" s="211">
        <v>3.2771698873316599</v>
      </c>
      <c r="AX461" s="211">
        <v>0.87257943336315391</v>
      </c>
      <c r="AY461" s="214">
        <f t="shared" si="102"/>
        <v>4.0359167630749093E-2</v>
      </c>
      <c r="BA461" s="212">
        <v>448</v>
      </c>
      <c r="BB461" s="211">
        <v>19.651843586796176</v>
      </c>
      <c r="BC461" s="211">
        <v>20.723061541065515</v>
      </c>
      <c r="BD461" s="211">
        <v>1</v>
      </c>
      <c r="BE461" s="214">
        <f t="shared" si="103"/>
        <v>0.10436705708270733</v>
      </c>
      <c r="BG461" s="212">
        <v>448</v>
      </c>
      <c r="BH461" s="211">
        <v>6.0343523448052565</v>
      </c>
      <c r="BI461" s="211">
        <v>7.2451478256637669</v>
      </c>
      <c r="BJ461" s="211">
        <v>1</v>
      </c>
      <c r="BK461" s="214">
        <f t="shared" si="104"/>
        <v>6.1746950160558756E-2</v>
      </c>
      <c r="BM461" s="212">
        <v>448</v>
      </c>
      <c r="BN461" s="211">
        <v>8.1676921686295429</v>
      </c>
      <c r="BO461" s="211">
        <v>8.1676921686295429</v>
      </c>
      <c r="BP461" s="211">
        <v>0.89754573624223211</v>
      </c>
      <c r="BQ461" s="214">
        <f t="shared" si="105"/>
        <v>7.2514844863630357E-2</v>
      </c>
      <c r="BS461" s="212">
        <v>448</v>
      </c>
      <c r="BT461" s="211">
        <v>25.916323334380991</v>
      </c>
      <c r="BU461" s="211">
        <v>25.916323334380991</v>
      </c>
      <c r="BV461" s="211">
        <v>1</v>
      </c>
      <c r="BW461" s="214">
        <f t="shared" si="106"/>
        <v>0.11460019060243143</v>
      </c>
    </row>
    <row r="462" spans="29:75" x14ac:dyDescent="0.25">
      <c r="AC462" s="212">
        <v>449</v>
      </c>
      <c r="AD462" s="211">
        <v>61.034426158781329</v>
      </c>
      <c r="AE462" s="211">
        <v>61.034426158781329</v>
      </c>
      <c r="AF462" s="211">
        <v>1</v>
      </c>
      <c r="AG462" s="214">
        <f t="shared" si="98"/>
        <v>0.14688312374255452</v>
      </c>
      <c r="AH462" s="214">
        <f t="shared" si="99"/>
        <v>0</v>
      </c>
      <c r="AI462" s="212">
        <v>449</v>
      </c>
      <c r="AJ462" s="211">
        <v>17.913700950258974</v>
      </c>
      <c r="AK462" s="211">
        <v>20.879852604641354</v>
      </c>
      <c r="AL462" s="211">
        <v>0.95483449537693765</v>
      </c>
      <c r="AM462" s="214">
        <f t="shared" si="100"/>
        <v>0.10096330443069634</v>
      </c>
      <c r="AO462" s="212">
        <v>449</v>
      </c>
      <c r="AP462" s="211">
        <v>12.510925464889789</v>
      </c>
      <c r="AQ462" s="211">
        <v>12.510925464889789</v>
      </c>
      <c r="AR462" s="211">
        <v>1</v>
      </c>
      <c r="AS462" s="214">
        <f t="shared" si="101"/>
        <v>8.7868281882228949E-2</v>
      </c>
      <c r="AU462" s="212">
        <v>449</v>
      </c>
      <c r="AV462" s="211">
        <v>16.033143297239167</v>
      </c>
      <c r="AW462" s="211">
        <v>16.033143297239167</v>
      </c>
      <c r="AX462" s="211">
        <v>1</v>
      </c>
      <c r="AY462" s="214">
        <f t="shared" si="102"/>
        <v>9.6900638131112604E-2</v>
      </c>
      <c r="BA462" s="212">
        <v>449</v>
      </c>
      <c r="BB462" s="211">
        <v>5.2642507183310112</v>
      </c>
      <c r="BC462" s="211">
        <v>6.3057907931459525</v>
      </c>
      <c r="BD462" s="211">
        <v>1</v>
      </c>
      <c r="BE462" s="214">
        <f t="shared" si="103"/>
        <v>5.692592856778167E-2</v>
      </c>
      <c r="BG462" s="212">
        <v>449</v>
      </c>
      <c r="BH462" s="211">
        <v>4.4507246847912301</v>
      </c>
      <c r="BI462" s="211">
        <v>4.4507246847912301</v>
      </c>
      <c r="BJ462" s="211">
        <v>0.69491286272439612</v>
      </c>
      <c r="BK462" s="214">
        <f t="shared" si="104"/>
        <v>5.1028173364137341E-2</v>
      </c>
      <c r="BM462" s="212">
        <v>449</v>
      </c>
      <c r="BN462" s="211">
        <v>216.46127513546682</v>
      </c>
      <c r="BO462" s="211">
        <v>216.46127513546682</v>
      </c>
      <c r="BP462" s="211">
        <v>1</v>
      </c>
      <c r="BQ462" s="214">
        <f t="shared" si="105"/>
        <v>0.19631626412279068</v>
      </c>
      <c r="BS462" s="212">
        <v>449</v>
      </c>
      <c r="BT462" s="211">
        <v>32.413493252709344</v>
      </c>
      <c r="BU462" s="211">
        <v>34.358332836685832</v>
      </c>
      <c r="BV462" s="211">
        <v>1</v>
      </c>
      <c r="BW462" s="214">
        <f t="shared" si="106"/>
        <v>0.12294252340479916</v>
      </c>
    </row>
    <row r="463" spans="29:75" x14ac:dyDescent="0.25">
      <c r="AC463" s="212">
        <v>450</v>
      </c>
      <c r="AD463" s="211">
        <v>64.18884321994959</v>
      </c>
      <c r="AE463" s="211">
        <v>64.18884321994959</v>
      </c>
      <c r="AF463" s="211">
        <v>1</v>
      </c>
      <c r="AG463" s="214">
        <f t="shared" ref="AG463:AG526" si="107">(AD463)^(1/30)-1</f>
        <v>0.14881117537468946</v>
      </c>
      <c r="AH463" s="214">
        <f t="shared" ref="AH463:AH526" si="108">(AF463)^(1/30)-1</f>
        <v>0</v>
      </c>
      <c r="AI463" s="212">
        <v>450</v>
      </c>
      <c r="AJ463" s="211">
        <v>13.20160204243091</v>
      </c>
      <c r="AK463" s="211">
        <v>18.532582815517753</v>
      </c>
      <c r="AL463" s="211">
        <v>1</v>
      </c>
      <c r="AM463" s="214">
        <f t="shared" ref="AM463:AM526" si="109">(AJ463)^(1/30)-1</f>
        <v>8.9818613727649543E-2</v>
      </c>
      <c r="AO463" s="212">
        <v>450</v>
      </c>
      <c r="AP463" s="211">
        <v>14.042827343117484</v>
      </c>
      <c r="AQ463" s="211">
        <v>14.042827343117484</v>
      </c>
      <c r="AR463" s="211">
        <v>1</v>
      </c>
      <c r="AS463" s="214">
        <f t="shared" ref="AS463:AS526" si="110">(AP463)^(1/30)-1</f>
        <v>9.2064991817369934E-2</v>
      </c>
      <c r="AU463" s="212">
        <v>450</v>
      </c>
      <c r="AV463" s="211">
        <v>7.611703654717477</v>
      </c>
      <c r="AW463" s="211">
        <v>11.383662047443332</v>
      </c>
      <c r="AX463" s="211">
        <v>0.99114686181557976</v>
      </c>
      <c r="AY463" s="214">
        <f t="shared" ref="AY463:AY526" si="111">(AV463)^(1/30)-1</f>
        <v>6.9997416421486713E-2</v>
      </c>
      <c r="BA463" s="212">
        <v>450</v>
      </c>
      <c r="BB463" s="211">
        <v>4.5784467095103372</v>
      </c>
      <c r="BC463" s="211">
        <v>4.5784467095103372</v>
      </c>
      <c r="BD463" s="211">
        <v>1</v>
      </c>
      <c r="BE463" s="214">
        <f t="shared" ref="BE463:BE526" si="112">(BB463)^(1/30)-1</f>
        <v>5.2019860711102206E-2</v>
      </c>
      <c r="BG463" s="212">
        <v>450</v>
      </c>
      <c r="BH463" s="211">
        <v>26.569281478019537</v>
      </c>
      <c r="BI463" s="211">
        <v>26.569281478019537</v>
      </c>
      <c r="BJ463" s="211">
        <v>1</v>
      </c>
      <c r="BK463" s="214">
        <f t="shared" ref="BK463:BK526" si="113">(BH463)^(1/30)-1</f>
        <v>0.11552504958072207</v>
      </c>
      <c r="BM463" s="212">
        <v>450</v>
      </c>
      <c r="BN463" s="211">
        <v>9.2488134349329485</v>
      </c>
      <c r="BO463" s="211">
        <v>9.2488134349329485</v>
      </c>
      <c r="BP463" s="211">
        <v>0.85184575574262889</v>
      </c>
      <c r="BQ463" s="214">
        <f t="shared" ref="BQ463:BQ526" si="114">(BN463)^(1/30)-1</f>
        <v>7.6968168685832783E-2</v>
      </c>
      <c r="BS463" s="212">
        <v>450</v>
      </c>
      <c r="BT463" s="211">
        <v>336.69228672318945</v>
      </c>
      <c r="BU463" s="211">
        <v>375.78665588968897</v>
      </c>
      <c r="BV463" s="211">
        <v>1</v>
      </c>
      <c r="BW463" s="214">
        <f t="shared" ref="BW463:BW526" si="115">(BT463)^(1/30)-1</f>
        <v>0.21406266984863831</v>
      </c>
    </row>
    <row r="464" spans="29:75" x14ac:dyDescent="0.25">
      <c r="AC464" s="212">
        <v>451</v>
      </c>
      <c r="AD464" s="211">
        <v>70.223203799984788</v>
      </c>
      <c r="AE464" s="211">
        <v>77.197943723848283</v>
      </c>
      <c r="AF464" s="211">
        <v>1</v>
      </c>
      <c r="AG464" s="214">
        <f t="shared" si="107"/>
        <v>0.15225699864652187</v>
      </c>
      <c r="AH464" s="214">
        <f t="shared" si="108"/>
        <v>0</v>
      </c>
      <c r="AI464" s="212">
        <v>451</v>
      </c>
      <c r="AJ464" s="211">
        <v>8.0590389062613905</v>
      </c>
      <c r="AK464" s="211">
        <v>8.1165683746363086</v>
      </c>
      <c r="AL464" s="211">
        <v>0.92542491945046557</v>
      </c>
      <c r="AM464" s="214">
        <f t="shared" si="109"/>
        <v>7.2036178021611219E-2</v>
      </c>
      <c r="AO464" s="212">
        <v>451</v>
      </c>
      <c r="AP464" s="211">
        <v>13.753062756204461</v>
      </c>
      <c r="AQ464" s="211">
        <v>13.753062756204461</v>
      </c>
      <c r="AR464" s="211">
        <v>1</v>
      </c>
      <c r="AS464" s="214">
        <f t="shared" si="110"/>
        <v>9.1306262665170612E-2</v>
      </c>
      <c r="AU464" s="212">
        <v>451</v>
      </c>
      <c r="AV464" s="211">
        <v>0.93813976219899664</v>
      </c>
      <c r="AW464" s="211">
        <v>1.4447930597331518</v>
      </c>
      <c r="AX464" s="211">
        <v>0.57936642064874688</v>
      </c>
      <c r="AY464" s="214">
        <f t="shared" si="111"/>
        <v>-2.1262809506250591E-3</v>
      </c>
      <c r="BA464" s="212">
        <v>451</v>
      </c>
      <c r="BB464" s="211">
        <v>6.2207418531564782</v>
      </c>
      <c r="BC464" s="211">
        <v>6.2207418531564782</v>
      </c>
      <c r="BD464" s="211">
        <v>1</v>
      </c>
      <c r="BE464" s="214">
        <f t="shared" si="112"/>
        <v>6.2824130139316425E-2</v>
      </c>
      <c r="BG464" s="212">
        <v>451</v>
      </c>
      <c r="BH464" s="211">
        <v>1.7270762001674727</v>
      </c>
      <c r="BI464" s="211">
        <v>2.9005399762683282</v>
      </c>
      <c r="BJ464" s="211">
        <v>0.88207942687587804</v>
      </c>
      <c r="BK464" s="214">
        <f t="shared" si="113"/>
        <v>1.8381223362420762E-2</v>
      </c>
      <c r="BM464" s="212">
        <v>451</v>
      </c>
      <c r="BN464" s="211">
        <v>9.0139275126139644</v>
      </c>
      <c r="BO464" s="211">
        <v>14.098522512194636</v>
      </c>
      <c r="BP464" s="211">
        <v>1</v>
      </c>
      <c r="BQ464" s="214">
        <f t="shared" si="114"/>
        <v>7.6045086435051479E-2</v>
      </c>
      <c r="BS464" s="212">
        <v>451</v>
      </c>
      <c r="BT464" s="211">
        <v>26.624855733899405</v>
      </c>
      <c r="BU464" s="211">
        <v>28.163036837339909</v>
      </c>
      <c r="BV464" s="211">
        <v>0.73336603739934758</v>
      </c>
      <c r="BW464" s="214">
        <f t="shared" si="115"/>
        <v>0.11560274818856064</v>
      </c>
    </row>
    <row r="465" spans="29:75" x14ac:dyDescent="0.25">
      <c r="AC465" s="212">
        <v>452</v>
      </c>
      <c r="AD465" s="211">
        <v>15.499575082405077</v>
      </c>
      <c r="AE465" s="211">
        <v>15.499575082405077</v>
      </c>
      <c r="AF465" s="211">
        <v>0.61605820688474167</v>
      </c>
      <c r="AG465" s="214">
        <f t="shared" si="107"/>
        <v>9.5663833608384596E-2</v>
      </c>
      <c r="AH465" s="214">
        <f t="shared" si="108"/>
        <v>-1.6017461591566806E-2</v>
      </c>
      <c r="AI465" s="212">
        <v>452</v>
      </c>
      <c r="AJ465" s="211">
        <v>40.29804059054517</v>
      </c>
      <c r="AK465" s="211">
        <v>40.29804059054517</v>
      </c>
      <c r="AL465" s="211">
        <v>0.94239127211068441</v>
      </c>
      <c r="AM465" s="214">
        <f t="shared" si="109"/>
        <v>0.13112203896422336</v>
      </c>
      <c r="AO465" s="212">
        <v>452</v>
      </c>
      <c r="AP465" s="211">
        <v>9.3032594164800226</v>
      </c>
      <c r="AQ465" s="211">
        <v>9.3032594164800226</v>
      </c>
      <c r="AR465" s="211">
        <v>1</v>
      </c>
      <c r="AS465" s="214">
        <f t="shared" si="110"/>
        <v>7.7178899833105996E-2</v>
      </c>
      <c r="AU465" s="212">
        <v>452</v>
      </c>
      <c r="AV465" s="211">
        <v>13.756037797418767</v>
      </c>
      <c r="AW465" s="211">
        <v>14.599434947680217</v>
      </c>
      <c r="AX465" s="211">
        <v>1</v>
      </c>
      <c r="AY465" s="214">
        <f t="shared" si="111"/>
        <v>9.1314130831850582E-2</v>
      </c>
      <c r="BA465" s="212">
        <v>452</v>
      </c>
      <c r="BB465" s="211">
        <v>11.164641613984891</v>
      </c>
      <c r="BC465" s="211">
        <v>12.79439785789439</v>
      </c>
      <c r="BD465" s="211">
        <v>1</v>
      </c>
      <c r="BE465" s="214">
        <f t="shared" si="112"/>
        <v>8.3747627035793082E-2</v>
      </c>
      <c r="BG465" s="212">
        <v>452</v>
      </c>
      <c r="BH465" s="211">
        <v>1.7951374164601874</v>
      </c>
      <c r="BI465" s="211">
        <v>1.9467680902022868</v>
      </c>
      <c r="BJ465" s="211">
        <v>0.37929009528776042</v>
      </c>
      <c r="BK465" s="214">
        <f t="shared" si="113"/>
        <v>1.9694139546008405E-2</v>
      </c>
      <c r="BM465" s="212">
        <v>452</v>
      </c>
      <c r="BN465" s="211">
        <v>39.67465606143714</v>
      </c>
      <c r="BO465" s="211">
        <v>39.67465606143714</v>
      </c>
      <c r="BP465" s="211">
        <v>1</v>
      </c>
      <c r="BQ465" s="214">
        <f t="shared" si="114"/>
        <v>0.13053437583960092</v>
      </c>
      <c r="BS465" s="212">
        <v>452</v>
      </c>
      <c r="BT465" s="211">
        <v>8.1697385191702043</v>
      </c>
      <c r="BU465" s="211">
        <v>8.1697385191702043</v>
      </c>
      <c r="BV465" s="211">
        <v>0.81133646347776034</v>
      </c>
      <c r="BW465" s="214">
        <f t="shared" si="115"/>
        <v>7.2523800782299697E-2</v>
      </c>
    </row>
    <row r="466" spans="29:75" x14ac:dyDescent="0.25">
      <c r="AC466" s="212">
        <v>453</v>
      </c>
      <c r="AD466" s="211">
        <v>43.195750376799644</v>
      </c>
      <c r="AE466" s="211">
        <v>47.709951952419559</v>
      </c>
      <c r="AF466" s="211">
        <v>0.8218088092946032</v>
      </c>
      <c r="AG466" s="214">
        <f t="shared" si="107"/>
        <v>0.13374321437870162</v>
      </c>
      <c r="AH466" s="214">
        <f t="shared" si="108"/>
        <v>-6.5202338577481367E-3</v>
      </c>
      <c r="AI466" s="212">
        <v>453</v>
      </c>
      <c r="AJ466" s="211">
        <v>14.967551202902856</v>
      </c>
      <c r="AK466" s="211">
        <v>14.967551202902856</v>
      </c>
      <c r="AL466" s="211">
        <v>0.80619875341215885</v>
      </c>
      <c r="AM466" s="214">
        <f t="shared" si="109"/>
        <v>9.4388930862672416E-2</v>
      </c>
      <c r="AO466" s="212">
        <v>453</v>
      </c>
      <c r="AP466" s="211">
        <v>73.442705633759715</v>
      </c>
      <c r="AQ466" s="211">
        <v>73.442705633759715</v>
      </c>
      <c r="AR466" s="211">
        <v>1</v>
      </c>
      <c r="AS466" s="214">
        <f t="shared" si="110"/>
        <v>0.15398001845045162</v>
      </c>
      <c r="AU466" s="212">
        <v>453</v>
      </c>
      <c r="AV466" s="211">
        <v>65.677739731386666</v>
      </c>
      <c r="AW466" s="211">
        <v>65.677739731386666</v>
      </c>
      <c r="AX466" s="211">
        <v>0.87449310794571267</v>
      </c>
      <c r="AY466" s="214">
        <f t="shared" si="111"/>
        <v>0.14968961012674664</v>
      </c>
      <c r="BA466" s="212">
        <v>453</v>
      </c>
      <c r="BB466" s="211">
        <v>6.613644654789506</v>
      </c>
      <c r="BC466" s="211">
        <v>6.613644654789506</v>
      </c>
      <c r="BD466" s="211">
        <v>1</v>
      </c>
      <c r="BE466" s="214">
        <f t="shared" si="112"/>
        <v>6.4996127385026803E-2</v>
      </c>
      <c r="BG466" s="212">
        <v>453</v>
      </c>
      <c r="BH466" s="211">
        <v>1.7942822454477469</v>
      </c>
      <c r="BI466" s="211">
        <v>4.3178642517265633</v>
      </c>
      <c r="BJ466" s="211">
        <v>0.96658502887457443</v>
      </c>
      <c r="BK466" s="214">
        <f t="shared" si="113"/>
        <v>1.9677943688122479E-2</v>
      </c>
      <c r="BM466" s="212">
        <v>453</v>
      </c>
      <c r="BN466" s="211">
        <v>12.133531899357044</v>
      </c>
      <c r="BO466" s="211">
        <v>14.293982745656649</v>
      </c>
      <c r="BP466" s="211">
        <v>1</v>
      </c>
      <c r="BQ466" s="214">
        <f t="shared" si="114"/>
        <v>8.6758155168124018E-2</v>
      </c>
      <c r="BS466" s="212">
        <v>453</v>
      </c>
      <c r="BT466" s="211">
        <v>4.6844453069342862</v>
      </c>
      <c r="BU466" s="211">
        <v>4.6844453069342862</v>
      </c>
      <c r="BV466" s="211">
        <v>1</v>
      </c>
      <c r="BW466" s="214">
        <f t="shared" si="115"/>
        <v>5.2822778042805218E-2</v>
      </c>
    </row>
    <row r="467" spans="29:75" x14ac:dyDescent="0.25">
      <c r="AC467" s="212">
        <v>454</v>
      </c>
      <c r="AD467" s="211">
        <v>9.7292113145164194</v>
      </c>
      <c r="AE467" s="211">
        <v>10.766775196112128</v>
      </c>
      <c r="AF467" s="211">
        <v>1</v>
      </c>
      <c r="AG467" s="214">
        <f t="shared" si="107"/>
        <v>7.8787538756786679E-2</v>
      </c>
      <c r="AH467" s="214">
        <f t="shared" si="108"/>
        <v>0</v>
      </c>
      <c r="AI467" s="212">
        <v>454</v>
      </c>
      <c r="AJ467" s="211">
        <v>16.421940791626877</v>
      </c>
      <c r="AK467" s="211">
        <v>16.421940791626877</v>
      </c>
      <c r="AL467" s="211">
        <v>1</v>
      </c>
      <c r="AM467" s="214">
        <f t="shared" si="109"/>
        <v>9.7777055482073383E-2</v>
      </c>
      <c r="AO467" s="212">
        <v>454</v>
      </c>
      <c r="AP467" s="211">
        <v>47.6510601453246</v>
      </c>
      <c r="AQ467" s="211">
        <v>47.6510601453246</v>
      </c>
      <c r="AR467" s="211">
        <v>0.97592248699907913</v>
      </c>
      <c r="AS467" s="214">
        <f t="shared" si="110"/>
        <v>0.13745900232508701</v>
      </c>
      <c r="AU467" s="212">
        <v>454</v>
      </c>
      <c r="AV467" s="211">
        <v>23.65200983592732</v>
      </c>
      <c r="AW467" s="211">
        <v>25.267665117156866</v>
      </c>
      <c r="AX467" s="211">
        <v>0.98671603106707229</v>
      </c>
      <c r="AY467" s="214">
        <f t="shared" si="111"/>
        <v>0.11120861998515519</v>
      </c>
      <c r="BA467" s="212">
        <v>454</v>
      </c>
      <c r="BB467" s="211">
        <v>15.688040275074378</v>
      </c>
      <c r="BC467" s="211">
        <v>15.688040275074378</v>
      </c>
      <c r="BD467" s="211">
        <v>0.74945556192815288</v>
      </c>
      <c r="BE467" s="214">
        <f t="shared" si="112"/>
        <v>9.6105330674562284E-2</v>
      </c>
      <c r="BG467" s="212">
        <v>454</v>
      </c>
      <c r="BH467" s="211">
        <v>15.876302369949236</v>
      </c>
      <c r="BI467" s="211">
        <v>15.982000236897537</v>
      </c>
      <c r="BJ467" s="211">
        <v>0.9596635701753744</v>
      </c>
      <c r="BK467" s="214">
        <f t="shared" si="113"/>
        <v>9.654126259005924E-2</v>
      </c>
      <c r="BM467" s="212">
        <v>454</v>
      </c>
      <c r="BN467" s="211">
        <v>10.466468991790776</v>
      </c>
      <c r="BO467" s="211">
        <v>10.466468991790776</v>
      </c>
      <c r="BP467" s="211">
        <v>0.93357706703916088</v>
      </c>
      <c r="BQ467" s="214">
        <f t="shared" si="114"/>
        <v>8.14173666650293E-2</v>
      </c>
      <c r="BS467" s="212">
        <v>454</v>
      </c>
      <c r="BT467" s="211">
        <v>11.904647237316148</v>
      </c>
      <c r="BU467" s="211">
        <v>21.082117475016872</v>
      </c>
      <c r="BV467" s="211">
        <v>1</v>
      </c>
      <c r="BW467" s="214">
        <f t="shared" si="115"/>
        <v>8.6068499897062223E-2</v>
      </c>
    </row>
    <row r="468" spans="29:75" x14ac:dyDescent="0.25">
      <c r="AC468" s="212">
        <v>455</v>
      </c>
      <c r="AD468" s="211">
        <v>2.6639392324248026</v>
      </c>
      <c r="AE468" s="211">
        <v>2.9657255714507613</v>
      </c>
      <c r="AF468" s="211">
        <v>0.90932332955311379</v>
      </c>
      <c r="AG468" s="214">
        <f t="shared" si="107"/>
        <v>3.3199396424717476E-2</v>
      </c>
      <c r="AH468" s="214">
        <f t="shared" si="108"/>
        <v>-3.163470647835287E-3</v>
      </c>
      <c r="AI468" s="212">
        <v>455</v>
      </c>
      <c r="AJ468" s="211">
        <v>44.111400456964432</v>
      </c>
      <c r="AK468" s="211">
        <v>44.111400456964432</v>
      </c>
      <c r="AL468" s="211">
        <v>1</v>
      </c>
      <c r="AM468" s="214">
        <f t="shared" si="109"/>
        <v>0.13453621025077811</v>
      </c>
      <c r="AO468" s="212">
        <v>455</v>
      </c>
      <c r="AP468" s="211">
        <v>30.039785893909499</v>
      </c>
      <c r="AQ468" s="211">
        <v>32.702192020062668</v>
      </c>
      <c r="AR468" s="211">
        <v>1</v>
      </c>
      <c r="AS468" s="214">
        <f t="shared" si="110"/>
        <v>0.12009939098078637</v>
      </c>
      <c r="AU468" s="212">
        <v>455</v>
      </c>
      <c r="AV468" s="211">
        <v>8.0279574330051116</v>
      </c>
      <c r="AW468" s="211">
        <v>8.9605946878862941</v>
      </c>
      <c r="AX468" s="211">
        <v>0.95269658111553435</v>
      </c>
      <c r="AY468" s="214">
        <f t="shared" si="111"/>
        <v>7.1898102279323473E-2</v>
      </c>
      <c r="BA468" s="212">
        <v>455</v>
      </c>
      <c r="BB468" s="211">
        <v>7.8812409684678295</v>
      </c>
      <c r="BC468" s="211">
        <v>7.8812409684678295</v>
      </c>
      <c r="BD468" s="211">
        <v>0.79854708702840771</v>
      </c>
      <c r="BE468" s="214">
        <f t="shared" si="112"/>
        <v>7.1239274944473241E-2</v>
      </c>
      <c r="BG468" s="212">
        <v>455</v>
      </c>
      <c r="BH468" s="211">
        <v>3.6351400255315074</v>
      </c>
      <c r="BI468" s="211">
        <v>4.9780760394399151</v>
      </c>
      <c r="BJ468" s="211">
        <v>0.90124867940463815</v>
      </c>
      <c r="BK468" s="214">
        <f t="shared" si="113"/>
        <v>4.3960431336675931E-2</v>
      </c>
      <c r="BM468" s="212">
        <v>455</v>
      </c>
      <c r="BN468" s="211">
        <v>13.37437137333616</v>
      </c>
      <c r="BO468" s="211">
        <v>14.453623501042138</v>
      </c>
      <c r="BP468" s="211">
        <v>1</v>
      </c>
      <c r="BQ468" s="214">
        <f t="shared" si="114"/>
        <v>9.0291047207200492E-2</v>
      </c>
      <c r="BS468" s="212">
        <v>455</v>
      </c>
      <c r="BT468" s="211">
        <v>7.8398816604013755</v>
      </c>
      <c r="BU468" s="211">
        <v>8.056810955796168</v>
      </c>
      <c r="BV468" s="211">
        <v>1</v>
      </c>
      <c r="BW468" s="214">
        <f t="shared" si="115"/>
        <v>7.1051409088987105E-2</v>
      </c>
    </row>
    <row r="469" spans="29:75" x14ac:dyDescent="0.25">
      <c r="AC469" s="212">
        <v>456</v>
      </c>
      <c r="AD469" s="211">
        <v>1.2627604324914639</v>
      </c>
      <c r="AE469" s="211">
        <v>3.1760930331630366</v>
      </c>
      <c r="AF469" s="211">
        <v>0.67370511498491525</v>
      </c>
      <c r="AG469" s="214">
        <f t="shared" si="107"/>
        <v>7.8069883151772324E-3</v>
      </c>
      <c r="AH469" s="214">
        <f t="shared" si="108"/>
        <v>-1.3079140810555723E-2</v>
      </c>
      <c r="AI469" s="212">
        <v>456</v>
      </c>
      <c r="AJ469" s="211">
        <v>32.474193899359321</v>
      </c>
      <c r="AK469" s="211">
        <v>32.474193899359321</v>
      </c>
      <c r="AL469" s="211">
        <v>0.51258147772709572</v>
      </c>
      <c r="AM469" s="214">
        <f t="shared" si="109"/>
        <v>0.12301255773204955</v>
      </c>
      <c r="AO469" s="212">
        <v>456</v>
      </c>
      <c r="AP469" s="211">
        <v>45.335396048911939</v>
      </c>
      <c r="AQ469" s="211">
        <v>45.335396048911939</v>
      </c>
      <c r="AR469" s="211">
        <v>1</v>
      </c>
      <c r="AS469" s="214">
        <f t="shared" si="110"/>
        <v>0.1355717514917214</v>
      </c>
      <c r="AU469" s="212">
        <v>456</v>
      </c>
      <c r="AV469" s="211">
        <v>11.166915611654808</v>
      </c>
      <c r="AW469" s="211">
        <v>11.183886660131909</v>
      </c>
      <c r="AX469" s="211">
        <v>0.6224816647853243</v>
      </c>
      <c r="AY469" s="214">
        <f t="shared" si="111"/>
        <v>8.375498418193783E-2</v>
      </c>
      <c r="BA469" s="212">
        <v>456</v>
      </c>
      <c r="BB469" s="211">
        <v>2.9085501884684604</v>
      </c>
      <c r="BC469" s="211">
        <v>4.6414946598801281</v>
      </c>
      <c r="BD469" s="211">
        <v>1</v>
      </c>
      <c r="BE469" s="214">
        <f t="shared" si="112"/>
        <v>3.6229341387411074E-2</v>
      </c>
      <c r="BG469" s="212">
        <v>456</v>
      </c>
      <c r="BH469" s="211">
        <v>3.428143710965867</v>
      </c>
      <c r="BI469" s="211">
        <v>7.1058506629376108</v>
      </c>
      <c r="BJ469" s="211">
        <v>1</v>
      </c>
      <c r="BK469" s="214">
        <f t="shared" si="113"/>
        <v>4.1922221861497411E-2</v>
      </c>
      <c r="BM469" s="212">
        <v>456</v>
      </c>
      <c r="BN469" s="211">
        <v>41.458436367651494</v>
      </c>
      <c r="BO469" s="211">
        <v>41.458436367651494</v>
      </c>
      <c r="BP469" s="211">
        <v>1</v>
      </c>
      <c r="BQ469" s="214">
        <f t="shared" si="114"/>
        <v>0.13219290918361004</v>
      </c>
      <c r="BS469" s="212">
        <v>456</v>
      </c>
      <c r="BT469" s="211">
        <v>6.207114732486783</v>
      </c>
      <c r="BU469" s="211">
        <v>6.2633159661885092</v>
      </c>
      <c r="BV469" s="211">
        <v>0.68820111637652548</v>
      </c>
      <c r="BW469" s="214">
        <f t="shared" si="115"/>
        <v>6.2746440641115564E-2</v>
      </c>
    </row>
    <row r="470" spans="29:75" x14ac:dyDescent="0.25">
      <c r="AC470" s="212">
        <v>457</v>
      </c>
      <c r="AD470" s="211">
        <v>34.124165916324365</v>
      </c>
      <c r="AE470" s="211">
        <v>34.124165916324365</v>
      </c>
      <c r="AF470" s="211">
        <v>0.82738849442138473</v>
      </c>
      <c r="AG470" s="214">
        <f t="shared" si="107"/>
        <v>0.12486931039793903</v>
      </c>
      <c r="AH470" s="214">
        <f t="shared" si="108"/>
        <v>-6.2961268284147387E-3</v>
      </c>
      <c r="AI470" s="212">
        <v>457</v>
      </c>
      <c r="AJ470" s="211">
        <v>9.1274844611474695</v>
      </c>
      <c r="AK470" s="211">
        <v>10.307264417550476</v>
      </c>
      <c r="AL470" s="211">
        <v>1</v>
      </c>
      <c r="AM470" s="214">
        <f t="shared" si="109"/>
        <v>7.6494222707558013E-2</v>
      </c>
      <c r="AO470" s="212">
        <v>457</v>
      </c>
      <c r="AP470" s="211">
        <v>49.789421406312705</v>
      </c>
      <c r="AQ470" s="211">
        <v>49.789421406312705</v>
      </c>
      <c r="AR470" s="211">
        <v>1</v>
      </c>
      <c r="AS470" s="214">
        <f t="shared" si="110"/>
        <v>0.1391246136423312</v>
      </c>
      <c r="AU470" s="212">
        <v>457</v>
      </c>
      <c r="AV470" s="211">
        <v>5.2077241720132159</v>
      </c>
      <c r="AW470" s="211">
        <v>5.5451546481158456</v>
      </c>
      <c r="AX470" s="211">
        <v>0.84600915298576329</v>
      </c>
      <c r="AY470" s="214">
        <f t="shared" si="111"/>
        <v>5.6545648791507697E-2</v>
      </c>
      <c r="BA470" s="212">
        <v>457</v>
      </c>
      <c r="BB470" s="211">
        <v>4.5288385709855987</v>
      </c>
      <c r="BC470" s="211">
        <v>4.5288385709855987</v>
      </c>
      <c r="BD470" s="211">
        <v>1</v>
      </c>
      <c r="BE470" s="214">
        <f t="shared" si="112"/>
        <v>5.1637896992895671E-2</v>
      </c>
      <c r="BG470" s="212">
        <v>457</v>
      </c>
      <c r="BH470" s="211">
        <v>11.268182144623063</v>
      </c>
      <c r="BI470" s="211">
        <v>11.268182144623063</v>
      </c>
      <c r="BJ470" s="211">
        <v>0.94980278775194205</v>
      </c>
      <c r="BK470" s="214">
        <f t="shared" si="113"/>
        <v>8.4081155762998128E-2</v>
      </c>
      <c r="BM470" s="212">
        <v>457</v>
      </c>
      <c r="BN470" s="211">
        <v>16.989001183420598</v>
      </c>
      <c r="BO470" s="211">
        <v>16.989001183420598</v>
      </c>
      <c r="BP470" s="211">
        <v>0.9127524944195694</v>
      </c>
      <c r="BQ470" s="214">
        <f t="shared" si="114"/>
        <v>9.9019997688999828E-2</v>
      </c>
      <c r="BS470" s="212">
        <v>457</v>
      </c>
      <c r="BT470" s="211">
        <v>8.145966040698509</v>
      </c>
      <c r="BU470" s="211">
        <v>8.145966040698509</v>
      </c>
      <c r="BV470" s="211">
        <v>1</v>
      </c>
      <c r="BW470" s="214">
        <f t="shared" si="115"/>
        <v>7.2419625778625374E-2</v>
      </c>
    </row>
    <row r="471" spans="29:75" x14ac:dyDescent="0.25">
      <c r="AC471" s="212">
        <v>458</v>
      </c>
      <c r="AD471" s="211">
        <v>16.763164338230297</v>
      </c>
      <c r="AE471" s="211">
        <v>16.763164338230297</v>
      </c>
      <c r="AF471" s="211">
        <v>1</v>
      </c>
      <c r="AG471" s="214">
        <f t="shared" si="107"/>
        <v>9.8529861112760297E-2</v>
      </c>
      <c r="AH471" s="214">
        <f t="shared" si="108"/>
        <v>0</v>
      </c>
      <c r="AI471" s="212">
        <v>458</v>
      </c>
      <c r="AJ471" s="211">
        <v>5.1543047530570947</v>
      </c>
      <c r="AK471" s="211">
        <v>6.0147956099041595</v>
      </c>
      <c r="AL471" s="211">
        <v>1</v>
      </c>
      <c r="AM471" s="214">
        <f t="shared" si="109"/>
        <v>5.6182586967975512E-2</v>
      </c>
      <c r="AO471" s="212">
        <v>458</v>
      </c>
      <c r="AP471" s="211">
        <v>14.927961096906195</v>
      </c>
      <c r="AQ471" s="211">
        <v>16.129465484650229</v>
      </c>
      <c r="AR471" s="211">
        <v>1</v>
      </c>
      <c r="AS471" s="214">
        <f t="shared" si="110"/>
        <v>9.4292316391688669E-2</v>
      </c>
      <c r="AU471" s="212">
        <v>458</v>
      </c>
      <c r="AV471" s="211">
        <v>2.6598408124215496</v>
      </c>
      <c r="AW471" s="211">
        <v>2.6598408124215496</v>
      </c>
      <c r="AX471" s="211">
        <v>0.91648216202019883</v>
      </c>
      <c r="AY471" s="214">
        <f t="shared" si="111"/>
        <v>3.3146371729046331E-2</v>
      </c>
      <c r="BA471" s="212">
        <v>458</v>
      </c>
      <c r="BB471" s="211">
        <v>13.890433939473182</v>
      </c>
      <c r="BC471" s="211">
        <v>13.890433939473182</v>
      </c>
      <c r="BD471" s="211">
        <v>1</v>
      </c>
      <c r="BE471" s="214">
        <f t="shared" si="112"/>
        <v>9.1667866949290744E-2</v>
      </c>
      <c r="BG471" s="212">
        <v>458</v>
      </c>
      <c r="BH471" s="211">
        <v>12.797843244809641</v>
      </c>
      <c r="BI471" s="211">
        <v>12.797843244809641</v>
      </c>
      <c r="BJ471" s="211">
        <v>0.77058484245811298</v>
      </c>
      <c r="BK471" s="214">
        <f t="shared" si="113"/>
        <v>8.8690816603079092E-2</v>
      </c>
      <c r="BM471" s="212">
        <v>458</v>
      </c>
      <c r="BN471" s="211">
        <v>11.031676826154245</v>
      </c>
      <c r="BO471" s="211">
        <v>11.486020975281374</v>
      </c>
      <c r="BP471" s="211">
        <v>0.82986453614966948</v>
      </c>
      <c r="BQ471" s="214">
        <f t="shared" si="114"/>
        <v>8.3314902943590896E-2</v>
      </c>
      <c r="BS471" s="212">
        <v>458</v>
      </c>
      <c r="BT471" s="211">
        <v>13.114295003076254</v>
      </c>
      <c r="BU471" s="211">
        <v>13.114295003076254</v>
      </c>
      <c r="BV471" s="211">
        <v>0.64890073081484689</v>
      </c>
      <c r="BW471" s="214">
        <f t="shared" si="115"/>
        <v>8.9577596763983358E-2</v>
      </c>
    </row>
    <row r="472" spans="29:75" x14ac:dyDescent="0.25">
      <c r="AC472" s="212">
        <v>459</v>
      </c>
      <c r="AD472" s="211">
        <v>6.6067138439684063</v>
      </c>
      <c r="AE472" s="211">
        <v>6.6622481321285569</v>
      </c>
      <c r="AF472" s="211">
        <v>1</v>
      </c>
      <c r="AG472" s="214">
        <f t="shared" si="107"/>
        <v>6.4958906213988143E-2</v>
      </c>
      <c r="AH472" s="214">
        <f t="shared" si="108"/>
        <v>0</v>
      </c>
      <c r="AI472" s="212">
        <v>459</v>
      </c>
      <c r="AJ472" s="211">
        <v>8.7434522064316837</v>
      </c>
      <c r="AK472" s="211">
        <v>14.058844773332019</v>
      </c>
      <c r="AL472" s="211">
        <v>0.86480262556980869</v>
      </c>
      <c r="AM472" s="214">
        <f t="shared" si="109"/>
        <v>7.4952889285786695E-2</v>
      </c>
      <c r="AO472" s="212">
        <v>459</v>
      </c>
      <c r="AP472" s="211">
        <v>12.192014106839194</v>
      </c>
      <c r="AQ472" s="211">
        <v>12.451522087051465</v>
      </c>
      <c r="AR472" s="211">
        <v>1</v>
      </c>
      <c r="AS472" s="214">
        <f t="shared" si="110"/>
        <v>8.693235127704213E-2</v>
      </c>
      <c r="AU472" s="212">
        <v>459</v>
      </c>
      <c r="AV472" s="211">
        <v>9.8072551204848235</v>
      </c>
      <c r="AW472" s="211">
        <v>9.8072551204848235</v>
      </c>
      <c r="AX472" s="211">
        <v>0.841394990581536</v>
      </c>
      <c r="AY472" s="214">
        <f t="shared" si="111"/>
        <v>7.9074879512226026E-2</v>
      </c>
      <c r="BA472" s="212">
        <v>459</v>
      </c>
      <c r="BB472" s="211">
        <v>10.118466599945858</v>
      </c>
      <c r="BC472" s="211">
        <v>10.118466599945858</v>
      </c>
      <c r="BD472" s="211">
        <v>0.97393506954743048</v>
      </c>
      <c r="BE472" s="214">
        <f t="shared" si="112"/>
        <v>8.0199130631432691E-2</v>
      </c>
      <c r="BG472" s="212">
        <v>459</v>
      </c>
      <c r="BH472" s="211">
        <v>19.179805365307786</v>
      </c>
      <c r="BI472" s="211">
        <v>19.179805365307786</v>
      </c>
      <c r="BJ472" s="211">
        <v>0.88857574472425616</v>
      </c>
      <c r="BK472" s="214">
        <f t="shared" si="113"/>
        <v>0.10347239519553586</v>
      </c>
      <c r="BM472" s="212">
        <v>459</v>
      </c>
      <c r="BN472" s="211">
        <v>2.7182102296445536</v>
      </c>
      <c r="BO472" s="211">
        <v>3.4861925279059855</v>
      </c>
      <c r="BP472" s="211">
        <v>0.50718457647990878</v>
      </c>
      <c r="BQ472" s="214">
        <f t="shared" si="114"/>
        <v>3.3894205751348716E-2</v>
      </c>
      <c r="BS472" s="212">
        <v>459</v>
      </c>
      <c r="BT472" s="211">
        <v>33.409871471619986</v>
      </c>
      <c r="BU472" s="211">
        <v>39.270376989640042</v>
      </c>
      <c r="BV472" s="211">
        <v>1</v>
      </c>
      <c r="BW472" s="214">
        <f t="shared" si="115"/>
        <v>0.12407639207916987</v>
      </c>
    </row>
    <row r="473" spans="29:75" x14ac:dyDescent="0.25">
      <c r="AC473" s="212">
        <v>460</v>
      </c>
      <c r="AD473" s="211">
        <v>32.530503068549031</v>
      </c>
      <c r="AE473" s="211">
        <v>32.530503068549031</v>
      </c>
      <c r="AF473" s="211">
        <v>1</v>
      </c>
      <c r="AG473" s="214">
        <f t="shared" si="107"/>
        <v>0.12307741227212343</v>
      </c>
      <c r="AH473" s="214">
        <f t="shared" si="108"/>
        <v>0</v>
      </c>
      <c r="AI473" s="212">
        <v>460</v>
      </c>
      <c r="AJ473" s="211">
        <v>12.90749908753382</v>
      </c>
      <c r="AK473" s="211">
        <v>15.01967400846927</v>
      </c>
      <c r="AL473" s="211">
        <v>0.67096168359145236</v>
      </c>
      <c r="AM473" s="214">
        <f t="shared" si="109"/>
        <v>8.9000477292623836E-2</v>
      </c>
      <c r="AO473" s="212">
        <v>460</v>
      </c>
      <c r="AP473" s="211">
        <v>7.4806533436873233</v>
      </c>
      <c r="AQ473" s="211">
        <v>7.4806533436873233</v>
      </c>
      <c r="AR473" s="211">
        <v>1</v>
      </c>
      <c r="AS473" s="214">
        <f t="shared" si="110"/>
        <v>6.9378178317512695E-2</v>
      </c>
      <c r="AU473" s="212">
        <v>460</v>
      </c>
      <c r="AV473" s="211">
        <v>13.037625308249645</v>
      </c>
      <c r="AW473" s="211">
        <v>21.266802158111751</v>
      </c>
      <c r="AX473" s="211">
        <v>0.92868126015745067</v>
      </c>
      <c r="AY473" s="214">
        <f t="shared" si="111"/>
        <v>8.9364662348269119E-2</v>
      </c>
      <c r="BA473" s="212">
        <v>460</v>
      </c>
      <c r="BB473" s="211">
        <v>4.9455107090798807</v>
      </c>
      <c r="BC473" s="211">
        <v>4.9455107090798807</v>
      </c>
      <c r="BD473" s="211">
        <v>1</v>
      </c>
      <c r="BE473" s="214">
        <f t="shared" si="112"/>
        <v>5.4727747714996333E-2</v>
      </c>
      <c r="BG473" s="212">
        <v>460</v>
      </c>
      <c r="BH473" s="211">
        <v>9.77092296960857</v>
      </c>
      <c r="BI473" s="211">
        <v>10.421999531545808</v>
      </c>
      <c r="BJ473" s="211">
        <v>0.91455278615767011</v>
      </c>
      <c r="BK473" s="214">
        <f t="shared" si="113"/>
        <v>7.894138826467878E-2</v>
      </c>
      <c r="BM473" s="212">
        <v>460</v>
      </c>
      <c r="BN473" s="211">
        <v>10.542422368047013</v>
      </c>
      <c r="BO473" s="211">
        <v>11.479041367233751</v>
      </c>
      <c r="BP473" s="211">
        <v>0.72055293510303264</v>
      </c>
      <c r="BQ473" s="214">
        <f t="shared" si="114"/>
        <v>8.1678042191499545E-2</v>
      </c>
      <c r="BS473" s="212">
        <v>460</v>
      </c>
      <c r="BT473" s="211">
        <v>1.8747314462876987</v>
      </c>
      <c r="BU473" s="211">
        <v>2.6690794399463917</v>
      </c>
      <c r="BV473" s="211">
        <v>0.94049463574864378</v>
      </c>
      <c r="BW473" s="214">
        <f t="shared" si="115"/>
        <v>2.1169814759987249E-2</v>
      </c>
    </row>
    <row r="474" spans="29:75" x14ac:dyDescent="0.25">
      <c r="AC474" s="212">
        <v>461</v>
      </c>
      <c r="AD474" s="211">
        <v>9.5037991872758543</v>
      </c>
      <c r="AE474" s="211">
        <v>9.8167077898514528</v>
      </c>
      <c r="AF474" s="211">
        <v>1</v>
      </c>
      <c r="AG474" s="214">
        <f t="shared" si="107"/>
        <v>7.7944932082295582E-2</v>
      </c>
      <c r="AH474" s="214">
        <f t="shared" si="108"/>
        <v>0</v>
      </c>
      <c r="AI474" s="212">
        <v>461</v>
      </c>
      <c r="AJ474" s="211">
        <v>6.7419141340089039</v>
      </c>
      <c r="AK474" s="211">
        <v>6.7419141340089039</v>
      </c>
      <c r="AL474" s="211">
        <v>1</v>
      </c>
      <c r="AM474" s="214">
        <f t="shared" si="109"/>
        <v>6.5678262549303978E-2</v>
      </c>
      <c r="AO474" s="212">
        <v>461</v>
      </c>
      <c r="AP474" s="211">
        <v>12.109947528066639</v>
      </c>
      <c r="AQ474" s="211">
        <v>15.041751700594604</v>
      </c>
      <c r="AR474" s="211">
        <v>1</v>
      </c>
      <c r="AS474" s="214">
        <f t="shared" si="110"/>
        <v>8.668767660256238E-2</v>
      </c>
      <c r="AU474" s="212">
        <v>461</v>
      </c>
      <c r="AV474" s="211">
        <v>14.186539455740215</v>
      </c>
      <c r="AW474" s="211">
        <v>15.113028230768538</v>
      </c>
      <c r="AX474" s="211">
        <v>1</v>
      </c>
      <c r="AY474" s="214">
        <f t="shared" si="111"/>
        <v>9.2435695513024774E-2</v>
      </c>
      <c r="BA474" s="212">
        <v>461</v>
      </c>
      <c r="BB474" s="211">
        <v>18.279802546075402</v>
      </c>
      <c r="BC474" s="211">
        <v>19.594843688486279</v>
      </c>
      <c r="BD474" s="211">
        <v>1</v>
      </c>
      <c r="BE474" s="214">
        <f t="shared" si="112"/>
        <v>0.10170600514121331</v>
      </c>
      <c r="BG474" s="212">
        <v>461</v>
      </c>
      <c r="BH474" s="211">
        <v>10.968429792451948</v>
      </c>
      <c r="BI474" s="211">
        <v>15.18025891827045</v>
      </c>
      <c r="BJ474" s="211">
        <v>1</v>
      </c>
      <c r="BK474" s="214">
        <f t="shared" si="113"/>
        <v>8.3107297654259948E-2</v>
      </c>
      <c r="BM474" s="212">
        <v>461</v>
      </c>
      <c r="BN474" s="211">
        <v>50.878734715600835</v>
      </c>
      <c r="BO474" s="211">
        <v>57.456007545141958</v>
      </c>
      <c r="BP474" s="211">
        <v>1</v>
      </c>
      <c r="BQ474" s="214">
        <f t="shared" si="114"/>
        <v>0.13994669403006488</v>
      </c>
      <c r="BS474" s="212">
        <v>461</v>
      </c>
      <c r="BT474" s="211">
        <v>33.897255134444549</v>
      </c>
      <c r="BU474" s="211">
        <v>33.897255134444549</v>
      </c>
      <c r="BV474" s="211">
        <v>0.9758357412502634</v>
      </c>
      <c r="BW474" s="214">
        <f t="shared" si="115"/>
        <v>0.12461917591840899</v>
      </c>
    </row>
    <row r="475" spans="29:75" x14ac:dyDescent="0.25">
      <c r="AC475" s="212">
        <v>462</v>
      </c>
      <c r="AD475" s="211">
        <v>7.6374889492758244</v>
      </c>
      <c r="AE475" s="211">
        <v>7.6374889492758244</v>
      </c>
      <c r="AF475" s="211">
        <v>1</v>
      </c>
      <c r="AG475" s="214">
        <f t="shared" si="107"/>
        <v>7.0118042611277076E-2</v>
      </c>
      <c r="AH475" s="214">
        <f t="shared" si="108"/>
        <v>0</v>
      </c>
      <c r="AI475" s="212">
        <v>462</v>
      </c>
      <c r="AJ475" s="211">
        <v>11.836359724869716</v>
      </c>
      <c r="AK475" s="211">
        <v>12.290818626460199</v>
      </c>
      <c r="AL475" s="211">
        <v>1</v>
      </c>
      <c r="AM475" s="214">
        <f t="shared" si="109"/>
        <v>8.5860258209432994E-2</v>
      </c>
      <c r="AO475" s="212">
        <v>462</v>
      </c>
      <c r="AP475" s="211">
        <v>10.847933634105726</v>
      </c>
      <c r="AQ475" s="211">
        <v>10.847933634105726</v>
      </c>
      <c r="AR475" s="211">
        <v>1</v>
      </c>
      <c r="AS475" s="214">
        <f t="shared" si="110"/>
        <v>8.2708552401541846E-2</v>
      </c>
      <c r="AU475" s="212">
        <v>462</v>
      </c>
      <c r="AV475" s="211">
        <v>28.774221826743133</v>
      </c>
      <c r="AW475" s="211">
        <v>28.774221826743133</v>
      </c>
      <c r="AX475" s="211">
        <v>0.9014822152041172</v>
      </c>
      <c r="AY475" s="214">
        <f t="shared" si="111"/>
        <v>0.11849346993348964</v>
      </c>
      <c r="BA475" s="212">
        <v>462</v>
      </c>
      <c r="BB475" s="211">
        <v>12.110971877115349</v>
      </c>
      <c r="BC475" s="211">
        <v>12.534297296918286</v>
      </c>
      <c r="BD475" s="211">
        <v>1</v>
      </c>
      <c r="BE475" s="214">
        <f t="shared" si="112"/>
        <v>8.6690740480358963E-2</v>
      </c>
      <c r="BG475" s="212">
        <v>462</v>
      </c>
      <c r="BH475" s="211">
        <v>6.2244952233832906</v>
      </c>
      <c r="BI475" s="211">
        <v>6.2244952233832906</v>
      </c>
      <c r="BJ475" s="211">
        <v>1</v>
      </c>
      <c r="BK475" s="214">
        <f t="shared" si="113"/>
        <v>6.2845499560385543E-2</v>
      </c>
      <c r="BM475" s="212">
        <v>462</v>
      </c>
      <c r="BN475" s="211">
        <v>3.2974181507690914</v>
      </c>
      <c r="BO475" s="211">
        <v>6.0412818817817477</v>
      </c>
      <c r="BP475" s="211">
        <v>1</v>
      </c>
      <c r="BQ475" s="214">
        <f t="shared" si="114"/>
        <v>4.0572795168599685E-2</v>
      </c>
      <c r="BS475" s="212">
        <v>462</v>
      </c>
      <c r="BT475" s="211">
        <v>0.94547460224952895</v>
      </c>
      <c r="BU475" s="211">
        <v>3.244662590947375</v>
      </c>
      <c r="BV475" s="211">
        <v>0.81437594227879573</v>
      </c>
      <c r="BW475" s="214">
        <f t="shared" si="115"/>
        <v>-1.8671963811249803E-3</v>
      </c>
    </row>
    <row r="476" spans="29:75" x14ac:dyDescent="0.25">
      <c r="AC476" s="212">
        <v>463</v>
      </c>
      <c r="AD476" s="211">
        <v>10.674785487626606</v>
      </c>
      <c r="AE476" s="211">
        <v>10.674785487626606</v>
      </c>
      <c r="AF476" s="211">
        <v>0.75904354635340732</v>
      </c>
      <c r="AG476" s="214">
        <f t="shared" si="107"/>
        <v>8.2128010023710729E-2</v>
      </c>
      <c r="AH476" s="214">
        <f t="shared" si="108"/>
        <v>-9.1477731889578751E-3</v>
      </c>
      <c r="AI476" s="212">
        <v>463</v>
      </c>
      <c r="AJ476" s="211">
        <v>103.90425490695735</v>
      </c>
      <c r="AK476" s="211">
        <v>103.90425490695735</v>
      </c>
      <c r="AL476" s="211">
        <v>1</v>
      </c>
      <c r="AM476" s="214">
        <f t="shared" si="109"/>
        <v>0.16740382268027765</v>
      </c>
      <c r="AO476" s="212">
        <v>463</v>
      </c>
      <c r="AP476" s="211">
        <v>63.100239994116492</v>
      </c>
      <c r="AQ476" s="211">
        <v>63.100239994116492</v>
      </c>
      <c r="AR476" s="211">
        <v>1</v>
      </c>
      <c r="AS476" s="214">
        <f t="shared" si="110"/>
        <v>0.14815635431793073</v>
      </c>
      <c r="AU476" s="212">
        <v>463</v>
      </c>
      <c r="AV476" s="211">
        <v>13.003682339471126</v>
      </c>
      <c r="AW476" s="211">
        <v>13.003682339471126</v>
      </c>
      <c r="AX476" s="211">
        <v>1</v>
      </c>
      <c r="AY476" s="214">
        <f t="shared" si="111"/>
        <v>8.9270005849250378E-2</v>
      </c>
      <c r="BA476" s="212">
        <v>463</v>
      </c>
      <c r="BB476" s="211">
        <v>4.4168170637971258</v>
      </c>
      <c r="BC476" s="211">
        <v>6.6472837800658526</v>
      </c>
      <c r="BD476" s="211">
        <v>1</v>
      </c>
      <c r="BE476" s="214">
        <f t="shared" si="112"/>
        <v>5.0760278776507572E-2</v>
      </c>
      <c r="BG476" s="212">
        <v>463</v>
      </c>
      <c r="BH476" s="211">
        <v>15.399883452474192</v>
      </c>
      <c r="BI476" s="211">
        <v>15.399883452474192</v>
      </c>
      <c r="BJ476" s="211">
        <v>0.77318166606740191</v>
      </c>
      <c r="BK476" s="214">
        <f t="shared" si="113"/>
        <v>9.5428193780631387E-2</v>
      </c>
      <c r="BM476" s="212">
        <v>463</v>
      </c>
      <c r="BN476" s="211">
        <v>11.081265196504795</v>
      </c>
      <c r="BO476" s="211">
        <v>11.081265196504795</v>
      </c>
      <c r="BP476" s="211">
        <v>0.72553681546683091</v>
      </c>
      <c r="BQ476" s="214">
        <f t="shared" si="114"/>
        <v>8.3476871219562376E-2</v>
      </c>
      <c r="BS476" s="212">
        <v>463</v>
      </c>
      <c r="BT476" s="211">
        <v>7.4395435527344995</v>
      </c>
      <c r="BU476" s="211">
        <v>7.4395435527344995</v>
      </c>
      <c r="BV476" s="211">
        <v>1</v>
      </c>
      <c r="BW476" s="214">
        <f t="shared" si="115"/>
        <v>6.9181764523440492E-2</v>
      </c>
    </row>
    <row r="477" spans="29:75" x14ac:dyDescent="0.25">
      <c r="AC477" s="212">
        <v>464</v>
      </c>
      <c r="AD477" s="211">
        <v>19.081191923399562</v>
      </c>
      <c r="AE477" s="211">
        <v>19.590799826450912</v>
      </c>
      <c r="AF477" s="211">
        <v>1</v>
      </c>
      <c r="AG477" s="214">
        <f t="shared" si="107"/>
        <v>0.10328280595096984</v>
      </c>
      <c r="AH477" s="214">
        <f t="shared" si="108"/>
        <v>0</v>
      </c>
      <c r="AI477" s="212">
        <v>464</v>
      </c>
      <c r="AJ477" s="211">
        <v>13.067259885735815</v>
      </c>
      <c r="AK477" s="211">
        <v>13.067259885735815</v>
      </c>
      <c r="AL477" s="211">
        <v>0.99943361522875718</v>
      </c>
      <c r="AM477" s="214">
        <f t="shared" si="109"/>
        <v>8.9447109488598242E-2</v>
      </c>
      <c r="AO477" s="212">
        <v>464</v>
      </c>
      <c r="AP477" s="211">
        <v>11.237681577299014</v>
      </c>
      <c r="AQ477" s="211">
        <v>11.237681577299014</v>
      </c>
      <c r="AR477" s="211">
        <v>0.9369788691857952</v>
      </c>
      <c r="AS477" s="214">
        <f t="shared" si="110"/>
        <v>8.3983215015111412E-2</v>
      </c>
      <c r="AU477" s="212">
        <v>464</v>
      </c>
      <c r="AV477" s="211">
        <v>69.223911223481537</v>
      </c>
      <c r="AW477" s="211">
        <v>73.572448411100993</v>
      </c>
      <c r="AX477" s="211">
        <v>1</v>
      </c>
      <c r="AY477" s="214">
        <f t="shared" si="111"/>
        <v>0.151706641107896</v>
      </c>
      <c r="BA477" s="212">
        <v>464</v>
      </c>
      <c r="BB477" s="211">
        <v>13.873386871842495</v>
      </c>
      <c r="BC477" s="211">
        <v>13.873386871842495</v>
      </c>
      <c r="BD477" s="211">
        <v>1</v>
      </c>
      <c r="BE477" s="214">
        <f t="shared" si="112"/>
        <v>9.1623182039512363E-2</v>
      </c>
      <c r="BG477" s="212">
        <v>464</v>
      </c>
      <c r="BH477" s="211">
        <v>4.5055750572751814</v>
      </c>
      <c r="BI477" s="211">
        <v>6.3132652809431047</v>
      </c>
      <c r="BJ477" s="211">
        <v>0.83232409963314946</v>
      </c>
      <c r="BK477" s="214">
        <f t="shared" si="113"/>
        <v>5.145738170296088E-2</v>
      </c>
      <c r="BM477" s="212">
        <v>464</v>
      </c>
      <c r="BN477" s="211">
        <v>4.6086943553470689</v>
      </c>
      <c r="BO477" s="211">
        <v>6.0700259557917757</v>
      </c>
      <c r="BP477" s="211">
        <v>1</v>
      </c>
      <c r="BQ477" s="214">
        <f t="shared" si="114"/>
        <v>5.2250797491444789E-2</v>
      </c>
      <c r="BS477" s="212">
        <v>464</v>
      </c>
      <c r="BT477" s="211">
        <v>95.539957329654129</v>
      </c>
      <c r="BU477" s="211">
        <v>95.539957329654129</v>
      </c>
      <c r="BV477" s="211">
        <v>1</v>
      </c>
      <c r="BW477" s="214">
        <f t="shared" si="115"/>
        <v>0.16414256311361752</v>
      </c>
    </row>
    <row r="478" spans="29:75" x14ac:dyDescent="0.25">
      <c r="AC478" s="212">
        <v>465</v>
      </c>
      <c r="AD478" s="211">
        <v>5.1452305512735332</v>
      </c>
      <c r="AE478" s="211">
        <v>5.3186819017789473</v>
      </c>
      <c r="AF478" s="211">
        <v>1</v>
      </c>
      <c r="AG478" s="214">
        <f t="shared" si="107"/>
        <v>5.6120553522412742E-2</v>
      </c>
      <c r="AH478" s="214">
        <f t="shared" si="108"/>
        <v>0</v>
      </c>
      <c r="AI478" s="212">
        <v>465</v>
      </c>
      <c r="AJ478" s="211">
        <v>22.308910398943844</v>
      </c>
      <c r="AK478" s="211">
        <v>22.308910398943844</v>
      </c>
      <c r="AL478" s="211">
        <v>1</v>
      </c>
      <c r="AM478" s="214">
        <f t="shared" si="109"/>
        <v>0.10904528202553121</v>
      </c>
      <c r="AO478" s="212">
        <v>465</v>
      </c>
      <c r="AP478" s="211">
        <v>35.833998085650812</v>
      </c>
      <c r="AQ478" s="211">
        <v>35.833998085650812</v>
      </c>
      <c r="AR478" s="211">
        <v>0.98740213897184748</v>
      </c>
      <c r="AS478" s="214">
        <f t="shared" si="110"/>
        <v>0.12670401572803236</v>
      </c>
      <c r="AU478" s="212">
        <v>465</v>
      </c>
      <c r="AV478" s="211">
        <v>57.072658794278532</v>
      </c>
      <c r="AW478" s="211">
        <v>57.072658794278532</v>
      </c>
      <c r="AX478" s="211">
        <v>1</v>
      </c>
      <c r="AY478" s="214">
        <f t="shared" si="111"/>
        <v>0.14432030317146194</v>
      </c>
      <c r="BA478" s="212">
        <v>465</v>
      </c>
      <c r="BB478" s="211">
        <v>12.508100612753829</v>
      </c>
      <c r="BC478" s="211">
        <v>12.508100612753829</v>
      </c>
      <c r="BD478" s="211">
        <v>1</v>
      </c>
      <c r="BE478" s="214">
        <f t="shared" si="112"/>
        <v>8.7860093299461539E-2</v>
      </c>
      <c r="BG478" s="212">
        <v>465</v>
      </c>
      <c r="BH478" s="211">
        <v>8.2892123649629212</v>
      </c>
      <c r="BI478" s="211">
        <v>8.4012306607777827</v>
      </c>
      <c r="BJ478" s="211">
        <v>0.8324605602677414</v>
      </c>
      <c r="BK478" s="214">
        <f t="shared" si="113"/>
        <v>7.3042958233169752E-2</v>
      </c>
      <c r="BM478" s="212">
        <v>465</v>
      </c>
      <c r="BN478" s="211">
        <v>3.719930898766334</v>
      </c>
      <c r="BO478" s="211">
        <v>4.6195723496996832</v>
      </c>
      <c r="BP478" s="211">
        <v>0.77115271796637574</v>
      </c>
      <c r="BQ478" s="214">
        <f t="shared" si="114"/>
        <v>4.4763108983108646E-2</v>
      </c>
      <c r="BS478" s="212">
        <v>465</v>
      </c>
      <c r="BT478" s="211">
        <v>11.745417156202482</v>
      </c>
      <c r="BU478" s="211">
        <v>12.404116827026597</v>
      </c>
      <c r="BV478" s="211">
        <v>1</v>
      </c>
      <c r="BW478" s="214">
        <f t="shared" si="115"/>
        <v>8.5581119738059819E-2</v>
      </c>
    </row>
    <row r="479" spans="29:75" x14ac:dyDescent="0.25">
      <c r="AC479" s="212">
        <v>466</v>
      </c>
      <c r="AD479" s="211">
        <v>3.3075251932573133</v>
      </c>
      <c r="AE479" s="211">
        <v>5.2785491683377401</v>
      </c>
      <c r="AF479" s="211">
        <v>1</v>
      </c>
      <c r="AG479" s="214">
        <f t="shared" si="107"/>
        <v>4.0678954627097363E-2</v>
      </c>
      <c r="AH479" s="214">
        <f t="shared" si="108"/>
        <v>0</v>
      </c>
      <c r="AI479" s="212">
        <v>466</v>
      </c>
      <c r="AJ479" s="211">
        <v>7.392086077245942</v>
      </c>
      <c r="AK479" s="211">
        <v>7.392086077245942</v>
      </c>
      <c r="AL479" s="211">
        <v>0.80074896413764329</v>
      </c>
      <c r="AM479" s="214">
        <f t="shared" si="109"/>
        <v>6.8953713930424376E-2</v>
      </c>
      <c r="AO479" s="212">
        <v>466</v>
      </c>
      <c r="AP479" s="211">
        <v>21.08679496055472</v>
      </c>
      <c r="AQ479" s="211">
        <v>21.08679496055472</v>
      </c>
      <c r="AR479" s="211">
        <v>0.82337377686322644</v>
      </c>
      <c r="AS479" s="214">
        <f t="shared" si="110"/>
        <v>0.10696448068592268</v>
      </c>
      <c r="AU479" s="212">
        <v>466</v>
      </c>
      <c r="AV479" s="211">
        <v>12.450153222687744</v>
      </c>
      <c r="AW479" s="211">
        <v>12.450153222687744</v>
      </c>
      <c r="AX479" s="211">
        <v>1</v>
      </c>
      <c r="AY479" s="214">
        <f t="shared" si="111"/>
        <v>8.7691721776964826E-2</v>
      </c>
      <c r="BA479" s="212">
        <v>466</v>
      </c>
      <c r="BB479" s="211">
        <v>11.792372841105704</v>
      </c>
      <c r="BC479" s="211">
        <v>13.297512023138463</v>
      </c>
      <c r="BD479" s="211">
        <v>1</v>
      </c>
      <c r="BE479" s="214">
        <f t="shared" si="112"/>
        <v>8.5725505036214456E-2</v>
      </c>
      <c r="BG479" s="212">
        <v>466</v>
      </c>
      <c r="BH479" s="211">
        <v>13.248767384203394</v>
      </c>
      <c r="BI479" s="211">
        <v>13.457253310825934</v>
      </c>
      <c r="BJ479" s="211">
        <v>0.93797794386374334</v>
      </c>
      <c r="BK479" s="214">
        <f t="shared" si="113"/>
        <v>8.9948176573995786E-2</v>
      </c>
      <c r="BM479" s="212">
        <v>466</v>
      </c>
      <c r="BN479" s="211">
        <v>3.9492699613548292</v>
      </c>
      <c r="BO479" s="211">
        <v>4.6511920053832352</v>
      </c>
      <c r="BP479" s="211">
        <v>1</v>
      </c>
      <c r="BQ479" s="214">
        <f t="shared" si="114"/>
        <v>4.6848642147363062E-2</v>
      </c>
      <c r="BS479" s="212">
        <v>466</v>
      </c>
      <c r="BT479" s="211">
        <v>31.389264139298209</v>
      </c>
      <c r="BU479" s="211">
        <v>31.389264139298209</v>
      </c>
      <c r="BV479" s="211">
        <v>1</v>
      </c>
      <c r="BW479" s="214">
        <f t="shared" si="115"/>
        <v>0.12174128597474709</v>
      </c>
    </row>
    <row r="480" spans="29:75" x14ac:dyDescent="0.25">
      <c r="AC480" s="212">
        <v>467</v>
      </c>
      <c r="AD480" s="211">
        <v>24.637009350357022</v>
      </c>
      <c r="AE480" s="211">
        <v>24.637009350357022</v>
      </c>
      <c r="AF480" s="211">
        <v>0.98916898418600474</v>
      </c>
      <c r="AG480" s="214">
        <f t="shared" si="107"/>
        <v>0.11272095352833622</v>
      </c>
      <c r="AH480" s="214">
        <f t="shared" si="108"/>
        <v>-3.6293739789594603E-4</v>
      </c>
      <c r="AI480" s="212">
        <v>467</v>
      </c>
      <c r="AJ480" s="211">
        <v>43.567051114117497</v>
      </c>
      <c r="AK480" s="211">
        <v>43.567051114117497</v>
      </c>
      <c r="AL480" s="211">
        <v>0.85769237031064061</v>
      </c>
      <c r="AM480" s="214">
        <f t="shared" si="109"/>
        <v>0.13406671885318722</v>
      </c>
      <c r="AO480" s="212">
        <v>467</v>
      </c>
      <c r="AP480" s="211">
        <v>21.297753638309604</v>
      </c>
      <c r="AQ480" s="211">
        <v>21.297753638309604</v>
      </c>
      <c r="AR480" s="211">
        <v>1</v>
      </c>
      <c r="AS480" s="214">
        <f t="shared" si="110"/>
        <v>0.10733185424976543</v>
      </c>
      <c r="AU480" s="212">
        <v>467</v>
      </c>
      <c r="AV480" s="211">
        <v>17.229159068625236</v>
      </c>
      <c r="AW480" s="211">
        <v>17.229159068625236</v>
      </c>
      <c r="AX480" s="211">
        <v>1</v>
      </c>
      <c r="AY480" s="214">
        <f t="shared" si="111"/>
        <v>9.9534353048451374E-2</v>
      </c>
      <c r="BA480" s="212">
        <v>467</v>
      </c>
      <c r="BB480" s="211">
        <v>14.925515690943218</v>
      </c>
      <c r="BC480" s="211">
        <v>16.855616213960584</v>
      </c>
      <c r="BD480" s="211">
        <v>0.92147834848694288</v>
      </c>
      <c r="BE480" s="214">
        <f t="shared" si="112"/>
        <v>9.428634057928087E-2</v>
      </c>
      <c r="BG480" s="212">
        <v>467</v>
      </c>
      <c r="BH480" s="211">
        <v>0.42388394803200102</v>
      </c>
      <c r="BI480" s="211">
        <v>1.7968558994017518</v>
      </c>
      <c r="BJ480" s="211">
        <v>0.42388394803200102</v>
      </c>
      <c r="BK480" s="214">
        <f t="shared" si="113"/>
        <v>-2.8204465682084456E-2</v>
      </c>
      <c r="BM480" s="212">
        <v>467</v>
      </c>
      <c r="BN480" s="211">
        <v>1.6645515148375116</v>
      </c>
      <c r="BO480" s="211">
        <v>3.1324777277677831</v>
      </c>
      <c r="BP480" s="211">
        <v>1</v>
      </c>
      <c r="BQ480" s="214">
        <f t="shared" si="114"/>
        <v>1.713025941948576E-2</v>
      </c>
      <c r="BS480" s="212">
        <v>467</v>
      </c>
      <c r="BT480" s="211">
        <v>8.9654331284913784</v>
      </c>
      <c r="BU480" s="211">
        <v>8.9654331284913784</v>
      </c>
      <c r="BV480" s="211">
        <v>0.87835777046359975</v>
      </c>
      <c r="BW480" s="214">
        <f t="shared" si="115"/>
        <v>7.585161430134213E-2</v>
      </c>
    </row>
    <row r="481" spans="29:75" x14ac:dyDescent="0.25">
      <c r="AC481" s="212">
        <v>468</v>
      </c>
      <c r="AD481" s="211">
        <v>64.236059474471105</v>
      </c>
      <c r="AE481" s="211">
        <v>64.236059474471105</v>
      </c>
      <c r="AF481" s="211">
        <v>1</v>
      </c>
      <c r="AG481" s="214">
        <f t="shared" si="107"/>
        <v>0.14883933358332313</v>
      </c>
      <c r="AH481" s="214">
        <f t="shared" si="108"/>
        <v>0</v>
      </c>
      <c r="AI481" s="212">
        <v>468</v>
      </c>
      <c r="AJ481" s="211">
        <v>72.695016797724449</v>
      </c>
      <c r="AK481" s="211">
        <v>72.695016797724449</v>
      </c>
      <c r="AL481" s="211">
        <v>1</v>
      </c>
      <c r="AM481" s="214">
        <f t="shared" si="109"/>
        <v>0.15358647261956326</v>
      </c>
      <c r="AO481" s="212">
        <v>468</v>
      </c>
      <c r="AP481" s="211">
        <v>17.139487923405284</v>
      </c>
      <c r="AQ481" s="211">
        <v>17.139487923405284</v>
      </c>
      <c r="AR481" s="211">
        <v>0.90424369100032109</v>
      </c>
      <c r="AS481" s="214">
        <f t="shared" si="110"/>
        <v>9.9343116436920731E-2</v>
      </c>
      <c r="AU481" s="212">
        <v>468</v>
      </c>
      <c r="AV481" s="211">
        <v>21.280232930125788</v>
      </c>
      <c r="AW481" s="211">
        <v>21.280232930125788</v>
      </c>
      <c r="AX481" s="211">
        <v>1</v>
      </c>
      <c r="AY481" s="214">
        <f t="shared" si="111"/>
        <v>0.10730147709195248</v>
      </c>
      <c r="BA481" s="212">
        <v>468</v>
      </c>
      <c r="BB481" s="211">
        <v>6.6510938367894408</v>
      </c>
      <c r="BC481" s="211">
        <v>6.9716088176284776</v>
      </c>
      <c r="BD481" s="211">
        <v>1</v>
      </c>
      <c r="BE481" s="214">
        <f t="shared" si="112"/>
        <v>6.5196594175703559E-2</v>
      </c>
      <c r="BG481" s="212">
        <v>468</v>
      </c>
      <c r="BH481" s="211">
        <v>6.3680400207044592</v>
      </c>
      <c r="BI481" s="211">
        <v>12.093096649539259</v>
      </c>
      <c r="BJ481" s="211">
        <v>1</v>
      </c>
      <c r="BK481" s="214">
        <f t="shared" si="113"/>
        <v>6.365354728225836E-2</v>
      </c>
      <c r="BM481" s="212">
        <v>468</v>
      </c>
      <c r="BN481" s="211">
        <v>70.805490366471432</v>
      </c>
      <c r="BO481" s="211">
        <v>70.805490366471432</v>
      </c>
      <c r="BP481" s="211">
        <v>1</v>
      </c>
      <c r="BQ481" s="214">
        <f t="shared" si="114"/>
        <v>0.1525742106571748</v>
      </c>
      <c r="BS481" s="212">
        <v>468</v>
      </c>
      <c r="BT481" s="211">
        <v>10.573934551300132</v>
      </c>
      <c r="BU481" s="211">
        <v>10.573934551300132</v>
      </c>
      <c r="BV481" s="211">
        <v>1</v>
      </c>
      <c r="BW481" s="214">
        <f t="shared" si="115"/>
        <v>8.1785661000131293E-2</v>
      </c>
    </row>
    <row r="482" spans="29:75" x14ac:dyDescent="0.25">
      <c r="AC482" s="212">
        <v>469</v>
      </c>
      <c r="AD482" s="211">
        <v>211.33407030024767</v>
      </c>
      <c r="AE482" s="211">
        <v>216.25184112302441</v>
      </c>
      <c r="AF482" s="211">
        <v>1</v>
      </c>
      <c r="AG482" s="214">
        <f t="shared" si="107"/>
        <v>0.19536072899560097</v>
      </c>
      <c r="AH482" s="214">
        <f t="shared" si="108"/>
        <v>0</v>
      </c>
      <c r="AI482" s="212">
        <v>469</v>
      </c>
      <c r="AJ482" s="211">
        <v>18.348923723901599</v>
      </c>
      <c r="AK482" s="211">
        <v>18.348923723901599</v>
      </c>
      <c r="AL482" s="211">
        <v>0.9555481488677241</v>
      </c>
      <c r="AM482" s="214">
        <f t="shared" si="109"/>
        <v>0.10184461419692403</v>
      </c>
      <c r="AO482" s="212">
        <v>469</v>
      </c>
      <c r="AP482" s="211">
        <v>141.27358383915333</v>
      </c>
      <c r="AQ482" s="211">
        <v>141.27358383915333</v>
      </c>
      <c r="AR482" s="211">
        <v>1</v>
      </c>
      <c r="AS482" s="214">
        <f t="shared" si="110"/>
        <v>0.17942057220965313</v>
      </c>
      <c r="AU482" s="212">
        <v>469</v>
      </c>
      <c r="AV482" s="211">
        <v>12.514274113726376</v>
      </c>
      <c r="AW482" s="211">
        <v>12.514274113726376</v>
      </c>
      <c r="AX482" s="211">
        <v>1</v>
      </c>
      <c r="AY482" s="214">
        <f t="shared" si="111"/>
        <v>8.7877986513795747E-2</v>
      </c>
      <c r="BA482" s="212">
        <v>469</v>
      </c>
      <c r="BB482" s="211">
        <v>11.268471021986876</v>
      </c>
      <c r="BC482" s="211">
        <v>12.089038664008667</v>
      </c>
      <c r="BD482" s="211">
        <v>0.98542034965532521</v>
      </c>
      <c r="BE482" s="214">
        <f t="shared" si="112"/>
        <v>8.4082082155034543E-2</v>
      </c>
      <c r="BG482" s="212">
        <v>469</v>
      </c>
      <c r="BH482" s="211">
        <v>2.0461400983339586</v>
      </c>
      <c r="BI482" s="211">
        <v>2.0461400983339586</v>
      </c>
      <c r="BJ482" s="211">
        <v>0.83398348232075215</v>
      </c>
      <c r="BK482" s="214">
        <f t="shared" si="113"/>
        <v>2.4152223483556945E-2</v>
      </c>
      <c r="BM482" s="212">
        <v>469</v>
      </c>
      <c r="BN482" s="211">
        <v>10.617761889891355</v>
      </c>
      <c r="BO482" s="211">
        <v>10.617761889891355</v>
      </c>
      <c r="BP482" s="211">
        <v>0.98554892178505926</v>
      </c>
      <c r="BQ482" s="214">
        <f t="shared" si="114"/>
        <v>8.1934823583079908E-2</v>
      </c>
      <c r="BS482" s="212">
        <v>469</v>
      </c>
      <c r="BT482" s="211">
        <v>9.713749034423687</v>
      </c>
      <c r="BU482" s="211">
        <v>9.713749034423687</v>
      </c>
      <c r="BV482" s="211">
        <v>0.94396414861654299</v>
      </c>
      <c r="BW482" s="214">
        <f t="shared" si="115"/>
        <v>7.8730345558051251E-2</v>
      </c>
    </row>
    <row r="483" spans="29:75" x14ac:dyDescent="0.25">
      <c r="AC483" s="212">
        <v>470</v>
      </c>
      <c r="AD483" s="211">
        <v>10.716412979269329</v>
      </c>
      <c r="AE483" s="211">
        <v>10.716412979269329</v>
      </c>
      <c r="AF483" s="211">
        <v>0.83693668395608245</v>
      </c>
      <c r="AG483" s="214">
        <f t="shared" si="107"/>
        <v>8.226840812179459E-2</v>
      </c>
      <c r="AH483" s="214">
        <f t="shared" si="108"/>
        <v>-5.915993112576623E-3</v>
      </c>
      <c r="AI483" s="212">
        <v>470</v>
      </c>
      <c r="AJ483" s="211">
        <v>62.888625685815924</v>
      </c>
      <c r="AK483" s="211">
        <v>62.888625685815924</v>
      </c>
      <c r="AL483" s="211">
        <v>1</v>
      </c>
      <c r="AM483" s="214">
        <f t="shared" si="109"/>
        <v>0.14802779642921071</v>
      </c>
      <c r="AO483" s="212">
        <v>470</v>
      </c>
      <c r="AP483" s="211">
        <v>14.104422313278597</v>
      </c>
      <c r="AQ483" s="211">
        <v>14.104422313278597</v>
      </c>
      <c r="AR483" s="211">
        <v>1</v>
      </c>
      <c r="AS483" s="214">
        <f t="shared" si="110"/>
        <v>9.2224322304114592E-2</v>
      </c>
      <c r="AU483" s="212">
        <v>470</v>
      </c>
      <c r="AV483" s="211">
        <v>6.2176751105597141</v>
      </c>
      <c r="AW483" s="211">
        <v>6.2176751105597141</v>
      </c>
      <c r="AX483" s="211">
        <v>0.59118612188273889</v>
      </c>
      <c r="AY483" s="214">
        <f t="shared" si="111"/>
        <v>6.2806660706664852E-2</v>
      </c>
      <c r="BA483" s="212">
        <v>470</v>
      </c>
      <c r="BB483" s="211">
        <v>4.7122813985953957</v>
      </c>
      <c r="BC483" s="211">
        <v>4.7122813985953957</v>
      </c>
      <c r="BD483" s="211">
        <v>0.90763665741606492</v>
      </c>
      <c r="BE483" s="214">
        <f t="shared" si="112"/>
        <v>5.3030718900223928E-2</v>
      </c>
      <c r="BG483" s="212">
        <v>470</v>
      </c>
      <c r="BH483" s="211">
        <v>6.2471358158264323</v>
      </c>
      <c r="BI483" s="211">
        <v>6.2471358158264323</v>
      </c>
      <c r="BJ483" s="211">
        <v>0.9755923422080659</v>
      </c>
      <c r="BK483" s="214">
        <f t="shared" si="113"/>
        <v>6.2974137823975429E-2</v>
      </c>
      <c r="BM483" s="212">
        <v>470</v>
      </c>
      <c r="BN483" s="211">
        <v>6.6244219257830226</v>
      </c>
      <c r="BO483" s="211">
        <v>7.5382682504175849</v>
      </c>
      <c r="BP483" s="211">
        <v>0.79272527939281556</v>
      </c>
      <c r="BQ483" s="214">
        <f t="shared" si="114"/>
        <v>6.5053930719655817E-2</v>
      </c>
      <c r="BS483" s="212">
        <v>470</v>
      </c>
      <c r="BT483" s="211">
        <v>2.4354371637098939</v>
      </c>
      <c r="BU483" s="211">
        <v>4.4458225318067921</v>
      </c>
      <c r="BV483" s="211">
        <v>0.51046010612327386</v>
      </c>
      <c r="BW483" s="214">
        <f t="shared" si="115"/>
        <v>3.0115442226251954E-2</v>
      </c>
    </row>
    <row r="484" spans="29:75" x14ac:dyDescent="0.25">
      <c r="AC484" s="212">
        <v>471</v>
      </c>
      <c r="AD484" s="211">
        <v>91.112804011039884</v>
      </c>
      <c r="AE484" s="211">
        <v>91.112804011039884</v>
      </c>
      <c r="AF484" s="211">
        <v>1</v>
      </c>
      <c r="AG484" s="214">
        <f t="shared" si="107"/>
        <v>0.16230287953721945</v>
      </c>
      <c r="AH484" s="214">
        <f t="shared" si="108"/>
        <v>0</v>
      </c>
      <c r="AI484" s="212">
        <v>471</v>
      </c>
      <c r="AJ484" s="211">
        <v>22.572495177425139</v>
      </c>
      <c r="AK484" s="211">
        <v>22.572495177425139</v>
      </c>
      <c r="AL484" s="211">
        <v>1</v>
      </c>
      <c r="AM484" s="214">
        <f t="shared" si="109"/>
        <v>0.1094795941096518</v>
      </c>
      <c r="AO484" s="212">
        <v>471</v>
      </c>
      <c r="AP484" s="211">
        <v>18.274779182554592</v>
      </c>
      <c r="AQ484" s="211">
        <v>27.204165624817307</v>
      </c>
      <c r="AR484" s="211">
        <v>1</v>
      </c>
      <c r="AS484" s="214">
        <f t="shared" si="110"/>
        <v>0.10169591202533157</v>
      </c>
      <c r="AU484" s="212">
        <v>471</v>
      </c>
      <c r="AV484" s="211">
        <v>21.013867932954369</v>
      </c>
      <c r="AW484" s="211">
        <v>21.013867932954369</v>
      </c>
      <c r="AX484" s="211">
        <v>1</v>
      </c>
      <c r="AY484" s="214">
        <f t="shared" si="111"/>
        <v>0.10683665522606822</v>
      </c>
      <c r="BA484" s="212">
        <v>471</v>
      </c>
      <c r="BB484" s="211">
        <v>23.07169035778038</v>
      </c>
      <c r="BC484" s="211">
        <v>27.058119968062382</v>
      </c>
      <c r="BD484" s="211">
        <v>1</v>
      </c>
      <c r="BE484" s="214">
        <f t="shared" si="112"/>
        <v>0.11028885515977782</v>
      </c>
      <c r="BG484" s="212">
        <v>471</v>
      </c>
      <c r="BH484" s="211">
        <v>14.13382713156887</v>
      </c>
      <c r="BI484" s="211">
        <v>14.13382713156887</v>
      </c>
      <c r="BJ484" s="211">
        <v>1</v>
      </c>
      <c r="BK484" s="214">
        <f t="shared" si="113"/>
        <v>9.2300148024612172E-2</v>
      </c>
      <c r="BM484" s="212">
        <v>471</v>
      </c>
      <c r="BN484" s="211">
        <v>8.8037086265855233</v>
      </c>
      <c r="BO484" s="211">
        <v>12.122593639455179</v>
      </c>
      <c r="BP484" s="211">
        <v>0.95558841924337912</v>
      </c>
      <c r="BQ484" s="214">
        <f t="shared" si="114"/>
        <v>7.5199008807347534E-2</v>
      </c>
      <c r="BS484" s="212">
        <v>471</v>
      </c>
      <c r="BT484" s="211">
        <v>6.0806082262052685</v>
      </c>
      <c r="BU484" s="211">
        <v>9.2461814324372735</v>
      </c>
      <c r="BV484" s="211">
        <v>0.78533858919193067</v>
      </c>
      <c r="BW484" s="214">
        <f t="shared" si="115"/>
        <v>6.2017241482938523E-2</v>
      </c>
    </row>
    <row r="485" spans="29:75" x14ac:dyDescent="0.25">
      <c r="AC485" s="212">
        <v>472</v>
      </c>
      <c r="AD485" s="211">
        <v>9.2998334290421987</v>
      </c>
      <c r="AE485" s="211">
        <v>10.003591533293223</v>
      </c>
      <c r="AF485" s="211">
        <v>0.92080882712229306</v>
      </c>
      <c r="AG485" s="214">
        <f t="shared" si="107"/>
        <v>7.7165674868142187E-2</v>
      </c>
      <c r="AH485" s="214">
        <f t="shared" si="108"/>
        <v>-2.7463164628259706E-3</v>
      </c>
      <c r="AI485" s="212">
        <v>472</v>
      </c>
      <c r="AJ485" s="211">
        <v>8.2343950273575537</v>
      </c>
      <c r="AK485" s="211">
        <v>11.962038739019761</v>
      </c>
      <c r="AL485" s="211">
        <v>1</v>
      </c>
      <c r="AM485" s="214">
        <f t="shared" si="109"/>
        <v>7.2805661101279728E-2</v>
      </c>
      <c r="AO485" s="212">
        <v>472</v>
      </c>
      <c r="AP485" s="211">
        <v>19.020190206341542</v>
      </c>
      <c r="AQ485" s="211">
        <v>19.849731589372141</v>
      </c>
      <c r="AR485" s="211">
        <v>1</v>
      </c>
      <c r="AS485" s="214">
        <f t="shared" si="110"/>
        <v>0.10316505237239371</v>
      </c>
      <c r="AU485" s="212">
        <v>472</v>
      </c>
      <c r="AV485" s="211">
        <v>8.8545038451719531</v>
      </c>
      <c r="AW485" s="211">
        <v>9.6990174218000238</v>
      </c>
      <c r="AX485" s="211">
        <v>1</v>
      </c>
      <c r="AY485" s="214">
        <f t="shared" si="111"/>
        <v>7.5405222041276421E-2</v>
      </c>
      <c r="BA485" s="212">
        <v>472</v>
      </c>
      <c r="BB485" s="211">
        <v>3.8380838674447539</v>
      </c>
      <c r="BC485" s="211">
        <v>4.438277937962285</v>
      </c>
      <c r="BD485" s="211">
        <v>1</v>
      </c>
      <c r="BE485" s="214">
        <f t="shared" si="112"/>
        <v>4.5852603879503739E-2</v>
      </c>
      <c r="BG485" s="212">
        <v>472</v>
      </c>
      <c r="BH485" s="211">
        <v>3.3072619802427119</v>
      </c>
      <c r="BI485" s="211">
        <v>4.1940008879091071</v>
      </c>
      <c r="BJ485" s="211">
        <v>0.91811686705144058</v>
      </c>
      <c r="BK485" s="214">
        <f t="shared" si="113"/>
        <v>4.0676193944861216E-2</v>
      </c>
      <c r="BM485" s="212">
        <v>472</v>
      </c>
      <c r="BN485" s="211">
        <v>1.7021307012329701</v>
      </c>
      <c r="BO485" s="211">
        <v>2.2986068688408654</v>
      </c>
      <c r="BP485" s="211">
        <v>0.64070855005446237</v>
      </c>
      <c r="BQ485" s="214">
        <f t="shared" si="114"/>
        <v>1.7887458723127914E-2</v>
      </c>
      <c r="BS485" s="212">
        <v>472</v>
      </c>
      <c r="BT485" s="211">
        <v>19.987496689519279</v>
      </c>
      <c r="BU485" s="211">
        <v>19.987496689519279</v>
      </c>
      <c r="BV485" s="211">
        <v>0.78144856441786348</v>
      </c>
      <c r="BW485" s="214">
        <f t="shared" si="115"/>
        <v>0.10499067617608104</v>
      </c>
    </row>
    <row r="486" spans="29:75" x14ac:dyDescent="0.25">
      <c r="AC486" s="212">
        <v>473</v>
      </c>
      <c r="AD486" s="211">
        <v>18.064361470917447</v>
      </c>
      <c r="AE486" s="211">
        <v>21.915494470408344</v>
      </c>
      <c r="AF486" s="211">
        <v>0.98875035130979816</v>
      </c>
      <c r="AG486" s="214">
        <f t="shared" si="107"/>
        <v>0.10127070625427836</v>
      </c>
      <c r="AH486" s="214">
        <f t="shared" si="108"/>
        <v>-3.7704238809133095E-4</v>
      </c>
      <c r="AI486" s="212">
        <v>473</v>
      </c>
      <c r="AJ486" s="211">
        <v>5.7392807817724867</v>
      </c>
      <c r="AK486" s="211">
        <v>5.7392807817724867</v>
      </c>
      <c r="AL486" s="211">
        <v>1</v>
      </c>
      <c r="AM486" s="214">
        <f t="shared" si="109"/>
        <v>5.9974088949493076E-2</v>
      </c>
      <c r="AO486" s="212">
        <v>473</v>
      </c>
      <c r="AP486" s="211">
        <v>8.120475510923109</v>
      </c>
      <c r="AQ486" s="211">
        <v>12.905330899497859</v>
      </c>
      <c r="AR486" s="211">
        <v>0.79748566187121961</v>
      </c>
      <c r="AS486" s="214">
        <f t="shared" si="110"/>
        <v>7.2307594970476785E-2</v>
      </c>
      <c r="AU486" s="212">
        <v>473</v>
      </c>
      <c r="AV486" s="211">
        <v>9.5956710672084657</v>
      </c>
      <c r="AW486" s="211">
        <v>9.5956710672084657</v>
      </c>
      <c r="AX486" s="211">
        <v>1</v>
      </c>
      <c r="AY486" s="214">
        <f t="shared" si="111"/>
        <v>7.8290664086603456E-2</v>
      </c>
      <c r="BA486" s="212">
        <v>473</v>
      </c>
      <c r="BB486" s="211">
        <v>3.3279755426493431</v>
      </c>
      <c r="BC486" s="211">
        <v>3.853367930361288</v>
      </c>
      <c r="BD486" s="211">
        <v>1</v>
      </c>
      <c r="BE486" s="214">
        <f t="shared" si="112"/>
        <v>4.089279934898804E-2</v>
      </c>
      <c r="BG486" s="212">
        <v>473</v>
      </c>
      <c r="BH486" s="211">
        <v>14.440973687409102</v>
      </c>
      <c r="BI486" s="211">
        <v>14.440973687409102</v>
      </c>
      <c r="BJ486" s="211">
        <v>0.9775830305278006</v>
      </c>
      <c r="BK486" s="214">
        <f t="shared" si="113"/>
        <v>9.3083190857840892E-2</v>
      </c>
      <c r="BM486" s="212">
        <v>473</v>
      </c>
      <c r="BN486" s="211">
        <v>12.607196782805403</v>
      </c>
      <c r="BO486" s="211">
        <v>17.983700949171453</v>
      </c>
      <c r="BP486" s="211">
        <v>1</v>
      </c>
      <c r="BQ486" s="214">
        <f t="shared" si="114"/>
        <v>8.8146286759765546E-2</v>
      </c>
      <c r="BS486" s="212">
        <v>473</v>
      </c>
      <c r="BT486" s="211">
        <v>9.9881267172164723</v>
      </c>
      <c r="BU486" s="211">
        <v>11.999151077182793</v>
      </c>
      <c r="BV486" s="211">
        <v>1</v>
      </c>
      <c r="BW486" s="214">
        <f t="shared" si="115"/>
        <v>7.9732402864604479E-2</v>
      </c>
    </row>
    <row r="487" spans="29:75" x14ac:dyDescent="0.25">
      <c r="AC487" s="212">
        <v>474</v>
      </c>
      <c r="AD487" s="211">
        <v>5.9264070143996346</v>
      </c>
      <c r="AE487" s="211">
        <v>5.9264070143996346</v>
      </c>
      <c r="AF487" s="211">
        <v>1</v>
      </c>
      <c r="AG487" s="214">
        <f t="shared" si="107"/>
        <v>6.1108310309257785E-2</v>
      </c>
      <c r="AH487" s="214">
        <f t="shared" si="108"/>
        <v>0</v>
      </c>
      <c r="AI487" s="212">
        <v>474</v>
      </c>
      <c r="AJ487" s="211">
        <v>14.218988962263337</v>
      </c>
      <c r="AK487" s="211">
        <v>25.114222386549304</v>
      </c>
      <c r="AL487" s="211">
        <v>0.8378400238046253</v>
      </c>
      <c r="AM487" s="214">
        <f t="shared" si="109"/>
        <v>9.2518896135146189E-2</v>
      </c>
      <c r="AO487" s="212">
        <v>474</v>
      </c>
      <c r="AP487" s="211">
        <v>14.6895835654297</v>
      </c>
      <c r="AQ487" s="211">
        <v>14.6895835654297</v>
      </c>
      <c r="AR487" s="211">
        <v>0.76088855866275285</v>
      </c>
      <c r="AS487" s="214">
        <f t="shared" si="110"/>
        <v>9.3705298655606395E-2</v>
      </c>
      <c r="AU487" s="212">
        <v>474</v>
      </c>
      <c r="AV487" s="211">
        <v>7.2700707465058869</v>
      </c>
      <c r="AW487" s="211">
        <v>7.3328471497860566</v>
      </c>
      <c r="AX487" s="211">
        <v>0.50288117202191607</v>
      </c>
      <c r="AY487" s="214">
        <f t="shared" si="111"/>
        <v>6.8360824455460101E-2</v>
      </c>
      <c r="BA487" s="212">
        <v>474</v>
      </c>
      <c r="BB487" s="211">
        <v>5.3180319252652781</v>
      </c>
      <c r="BC487" s="211">
        <v>6.0398158440950755</v>
      </c>
      <c r="BD487" s="211">
        <v>0.99674141594457166</v>
      </c>
      <c r="BE487" s="214">
        <f t="shared" si="112"/>
        <v>5.7284092454687352E-2</v>
      </c>
      <c r="BG487" s="212">
        <v>474</v>
      </c>
      <c r="BH487" s="211">
        <v>3.8622557139419276</v>
      </c>
      <c r="BI487" s="211">
        <v>3.9447950703665211</v>
      </c>
      <c r="BJ487" s="211">
        <v>0.7112013699139117</v>
      </c>
      <c r="BK487" s="214">
        <f t="shared" si="113"/>
        <v>4.6071493940756936E-2</v>
      </c>
      <c r="BM487" s="212">
        <v>474</v>
      </c>
      <c r="BN487" s="211">
        <v>19.807264728307434</v>
      </c>
      <c r="BO487" s="211">
        <v>20.318615089355323</v>
      </c>
      <c r="BP487" s="211">
        <v>0.97927636655385353</v>
      </c>
      <c r="BQ487" s="214">
        <f t="shared" si="114"/>
        <v>0.10465708798848428</v>
      </c>
      <c r="BS487" s="212">
        <v>474</v>
      </c>
      <c r="BT487" s="211">
        <v>26.86243054904584</v>
      </c>
      <c r="BU487" s="211">
        <v>27.987839518278292</v>
      </c>
      <c r="BV487" s="211">
        <v>1</v>
      </c>
      <c r="BW487" s="214">
        <f t="shared" si="115"/>
        <v>0.11593314459156545</v>
      </c>
    </row>
    <row r="488" spans="29:75" x14ac:dyDescent="0.25">
      <c r="AC488" s="212">
        <v>475</v>
      </c>
      <c r="AD488" s="211">
        <v>2.4280601195300959</v>
      </c>
      <c r="AE488" s="211">
        <v>4.26726305241439</v>
      </c>
      <c r="AF488" s="211">
        <v>1</v>
      </c>
      <c r="AG488" s="214">
        <f t="shared" si="107"/>
        <v>3.0011280847382915E-2</v>
      </c>
      <c r="AH488" s="214">
        <f t="shared" si="108"/>
        <v>0</v>
      </c>
      <c r="AI488" s="212">
        <v>475</v>
      </c>
      <c r="AJ488" s="211">
        <v>29.639072513407651</v>
      </c>
      <c r="AK488" s="211">
        <v>29.639072513407651</v>
      </c>
      <c r="AL488" s="211">
        <v>1</v>
      </c>
      <c r="AM488" s="214">
        <f t="shared" si="109"/>
        <v>0.11959810222150336</v>
      </c>
      <c r="AO488" s="212">
        <v>475</v>
      </c>
      <c r="AP488" s="211">
        <v>44.360336170554064</v>
      </c>
      <c r="AQ488" s="211">
        <v>44.360336170554064</v>
      </c>
      <c r="AR488" s="211">
        <v>1</v>
      </c>
      <c r="AS488" s="214">
        <f t="shared" si="110"/>
        <v>0.13474904946028254</v>
      </c>
      <c r="AU488" s="212">
        <v>475</v>
      </c>
      <c r="AV488" s="211">
        <v>18.871207077814717</v>
      </c>
      <c r="AW488" s="211">
        <v>22.100321156119481</v>
      </c>
      <c r="AX488" s="211">
        <v>1</v>
      </c>
      <c r="AY488" s="214">
        <f t="shared" si="111"/>
        <v>0.10287592379121802</v>
      </c>
      <c r="BA488" s="212">
        <v>475</v>
      </c>
      <c r="BB488" s="211">
        <v>22.498380073678799</v>
      </c>
      <c r="BC488" s="211">
        <v>24.279952026988745</v>
      </c>
      <c r="BD488" s="211">
        <v>1</v>
      </c>
      <c r="BE488" s="214">
        <f t="shared" si="112"/>
        <v>0.10935797120387836</v>
      </c>
      <c r="BG488" s="212">
        <v>475</v>
      </c>
      <c r="BH488" s="211">
        <v>10.189528024763575</v>
      </c>
      <c r="BI488" s="211">
        <v>10.189528024763575</v>
      </c>
      <c r="BJ488" s="211">
        <v>1</v>
      </c>
      <c r="BK488" s="214">
        <f t="shared" si="113"/>
        <v>8.0451148808172057E-2</v>
      </c>
      <c r="BM488" s="212">
        <v>475</v>
      </c>
      <c r="BN488" s="211">
        <v>33.426436016245923</v>
      </c>
      <c r="BO488" s="211">
        <v>33.426436016245923</v>
      </c>
      <c r="BP488" s="211">
        <v>1</v>
      </c>
      <c r="BQ488" s="214">
        <f t="shared" si="114"/>
        <v>0.12409496478659432</v>
      </c>
      <c r="BS488" s="212">
        <v>475</v>
      </c>
      <c r="BT488" s="211">
        <v>5.7183139405690051</v>
      </c>
      <c r="BU488" s="211">
        <v>6.7213466483129478</v>
      </c>
      <c r="BV488" s="211">
        <v>0.79360358913589024</v>
      </c>
      <c r="BW488" s="214">
        <f t="shared" si="115"/>
        <v>5.984478329006282E-2</v>
      </c>
    </row>
    <row r="489" spans="29:75" x14ac:dyDescent="0.25">
      <c r="AC489" s="212">
        <v>476</v>
      </c>
      <c r="AD489" s="211">
        <v>37.629613580298752</v>
      </c>
      <c r="AE489" s="211">
        <v>38.833814117821817</v>
      </c>
      <c r="AF489" s="211">
        <v>0.92767444708627722</v>
      </c>
      <c r="AG489" s="214">
        <f t="shared" si="107"/>
        <v>0.12854182363812239</v>
      </c>
      <c r="AH489" s="214">
        <f t="shared" si="108"/>
        <v>-2.4993520414291481E-3</v>
      </c>
      <c r="AI489" s="212">
        <v>476</v>
      </c>
      <c r="AJ489" s="211">
        <v>3.8106171357853302</v>
      </c>
      <c r="AK489" s="211">
        <v>3.8106171357853302</v>
      </c>
      <c r="AL489" s="211">
        <v>1</v>
      </c>
      <c r="AM489" s="214">
        <f t="shared" si="109"/>
        <v>4.5602253412691196E-2</v>
      </c>
      <c r="AO489" s="212">
        <v>476</v>
      </c>
      <c r="AP489" s="211">
        <v>2.8515967315733763</v>
      </c>
      <c r="AQ489" s="211">
        <v>4.4469757979787508</v>
      </c>
      <c r="AR489" s="211">
        <v>1</v>
      </c>
      <c r="AS489" s="214">
        <f t="shared" si="110"/>
        <v>3.5546496322160115E-2</v>
      </c>
      <c r="AU489" s="212">
        <v>476</v>
      </c>
      <c r="AV489" s="211">
        <v>8.6496274240258444</v>
      </c>
      <c r="AW489" s="211">
        <v>8.6496274240258444</v>
      </c>
      <c r="AX489" s="211">
        <v>1</v>
      </c>
      <c r="AY489" s="214">
        <f t="shared" si="111"/>
        <v>7.4566375155572517E-2</v>
      </c>
      <c r="BA489" s="212">
        <v>476</v>
      </c>
      <c r="BB489" s="211">
        <v>15.5140806820325</v>
      </c>
      <c r="BC489" s="211">
        <v>15.5140806820325</v>
      </c>
      <c r="BD489" s="211">
        <v>1</v>
      </c>
      <c r="BE489" s="214">
        <f t="shared" si="112"/>
        <v>9.5697998149672614E-2</v>
      </c>
      <c r="BG489" s="212">
        <v>476</v>
      </c>
      <c r="BH489" s="211">
        <v>7.1283031297848405</v>
      </c>
      <c r="BI489" s="211">
        <v>7.1283031297848405</v>
      </c>
      <c r="BJ489" s="211">
        <v>1</v>
      </c>
      <c r="BK489" s="214">
        <f t="shared" si="113"/>
        <v>6.7659753800850542E-2</v>
      </c>
      <c r="BM489" s="212">
        <v>476</v>
      </c>
      <c r="BN489" s="211">
        <v>2.0692507349899607</v>
      </c>
      <c r="BO489" s="211">
        <v>2.2400877575976992</v>
      </c>
      <c r="BP489" s="211">
        <v>0.82157699139193519</v>
      </c>
      <c r="BQ489" s="214">
        <f t="shared" si="114"/>
        <v>2.4535718690757324E-2</v>
      </c>
      <c r="BS489" s="212">
        <v>476</v>
      </c>
      <c r="BT489" s="211">
        <v>15.923658803190648</v>
      </c>
      <c r="BU489" s="211">
        <v>20.827231898807426</v>
      </c>
      <c r="BV489" s="211">
        <v>1</v>
      </c>
      <c r="BW489" s="214">
        <f t="shared" si="115"/>
        <v>9.6650132532820621E-2</v>
      </c>
    </row>
    <row r="490" spans="29:75" x14ac:dyDescent="0.25">
      <c r="AC490" s="212">
        <v>477</v>
      </c>
      <c r="AD490" s="211">
        <v>4.8022273607598462</v>
      </c>
      <c r="AE490" s="211">
        <v>6.5438243239564837</v>
      </c>
      <c r="AF490" s="211">
        <v>1</v>
      </c>
      <c r="AG490" s="214">
        <f t="shared" si="107"/>
        <v>5.36946070042148E-2</v>
      </c>
      <c r="AH490" s="214">
        <f t="shared" si="108"/>
        <v>0</v>
      </c>
      <c r="AI490" s="212">
        <v>477</v>
      </c>
      <c r="AJ490" s="211">
        <v>6.0355611324802609</v>
      </c>
      <c r="AK490" s="211">
        <v>6.0355611324802609</v>
      </c>
      <c r="AL490" s="211">
        <v>1</v>
      </c>
      <c r="AM490" s="214">
        <f t="shared" si="109"/>
        <v>6.1754039031678865E-2</v>
      </c>
      <c r="AO490" s="212">
        <v>477</v>
      </c>
      <c r="AP490" s="211">
        <v>28.886339408146736</v>
      </c>
      <c r="AQ490" s="211">
        <v>28.886339408146736</v>
      </c>
      <c r="AR490" s="211">
        <v>1</v>
      </c>
      <c r="AS490" s="214">
        <f t="shared" si="110"/>
        <v>0.11863846918004484</v>
      </c>
      <c r="AU490" s="212">
        <v>477</v>
      </c>
      <c r="AV490" s="211">
        <v>20.126680745435955</v>
      </c>
      <c r="AW490" s="211">
        <v>20.126680745435955</v>
      </c>
      <c r="AX490" s="211">
        <v>1</v>
      </c>
      <c r="AY490" s="214">
        <f t="shared" si="111"/>
        <v>0.10524630564881221</v>
      </c>
      <c r="BA490" s="212">
        <v>477</v>
      </c>
      <c r="BB490" s="211">
        <v>15.272398977071061</v>
      </c>
      <c r="BC490" s="211">
        <v>15.272398977071061</v>
      </c>
      <c r="BD490" s="211">
        <v>1</v>
      </c>
      <c r="BE490" s="214">
        <f t="shared" si="112"/>
        <v>9.5124702516387272E-2</v>
      </c>
      <c r="BG490" s="212">
        <v>477</v>
      </c>
      <c r="BH490" s="211">
        <v>4.2561251546904177</v>
      </c>
      <c r="BI490" s="211">
        <v>4.2561251546904177</v>
      </c>
      <c r="BJ490" s="211">
        <v>0.69072672745422381</v>
      </c>
      <c r="BK490" s="214">
        <f t="shared" si="113"/>
        <v>4.9463035508231945E-2</v>
      </c>
      <c r="BM490" s="212">
        <v>477</v>
      </c>
      <c r="BN490" s="211">
        <v>6.6387015417438331</v>
      </c>
      <c r="BO490" s="211">
        <v>6.6387015417438331</v>
      </c>
      <c r="BP490" s="211">
        <v>0.95705969246389611</v>
      </c>
      <c r="BQ490" s="214">
        <f t="shared" si="114"/>
        <v>6.5130378839589831E-2</v>
      </c>
      <c r="BS490" s="212">
        <v>477</v>
      </c>
      <c r="BT490" s="211">
        <v>4.1528399257494213</v>
      </c>
      <c r="BU490" s="211">
        <v>4.1528399257494213</v>
      </c>
      <c r="BV490" s="211">
        <v>0.61524869263956872</v>
      </c>
      <c r="BW490" s="214">
        <f t="shared" si="115"/>
        <v>4.8603991152970982E-2</v>
      </c>
    </row>
    <row r="491" spans="29:75" x14ac:dyDescent="0.25">
      <c r="AC491" s="212">
        <v>478</v>
      </c>
      <c r="AD491" s="211">
        <v>47.765014870878041</v>
      </c>
      <c r="AE491" s="211">
        <v>50.255249295135755</v>
      </c>
      <c r="AF491" s="211">
        <v>0.99705597008566316</v>
      </c>
      <c r="AG491" s="214">
        <f t="shared" si="107"/>
        <v>0.13754956990871392</v>
      </c>
      <c r="AH491" s="214">
        <f t="shared" si="108"/>
        <v>-9.8274240598383855E-5</v>
      </c>
      <c r="AI491" s="212">
        <v>478</v>
      </c>
      <c r="AJ491" s="211">
        <v>48.998683109862611</v>
      </c>
      <c r="AK491" s="211">
        <v>48.998683109862611</v>
      </c>
      <c r="AL491" s="211">
        <v>0.96423166383498216</v>
      </c>
      <c r="AM491" s="214">
        <f t="shared" si="109"/>
        <v>0.13851689648209131</v>
      </c>
      <c r="AO491" s="212">
        <v>478</v>
      </c>
      <c r="AP491" s="211">
        <v>6.083425694299244</v>
      </c>
      <c r="AQ491" s="211">
        <v>6.083425694299244</v>
      </c>
      <c r="AR491" s="211">
        <v>0.69884617469073351</v>
      </c>
      <c r="AS491" s="214">
        <f t="shared" si="110"/>
        <v>6.2033640773219823E-2</v>
      </c>
      <c r="AU491" s="212">
        <v>478</v>
      </c>
      <c r="AV491" s="211">
        <v>7.9803613726314531</v>
      </c>
      <c r="AW491" s="211">
        <v>7.9803613726314531</v>
      </c>
      <c r="AX491" s="211">
        <v>1</v>
      </c>
      <c r="AY491" s="214">
        <f t="shared" si="111"/>
        <v>7.1685657646430645E-2</v>
      </c>
      <c r="BA491" s="212">
        <v>478</v>
      </c>
      <c r="BB491" s="211">
        <v>9.30424515238672</v>
      </c>
      <c r="BC491" s="211">
        <v>9.30424515238672</v>
      </c>
      <c r="BD491" s="211">
        <v>0.94416277057937725</v>
      </c>
      <c r="BE491" s="214">
        <f t="shared" si="112"/>
        <v>7.7182704089578724E-2</v>
      </c>
      <c r="BG491" s="212">
        <v>478</v>
      </c>
      <c r="BH491" s="211">
        <v>1.778321378836822</v>
      </c>
      <c r="BI491" s="211">
        <v>1.778321378836822</v>
      </c>
      <c r="BJ491" s="211">
        <v>0.79922882760148239</v>
      </c>
      <c r="BK491" s="214">
        <f t="shared" si="113"/>
        <v>1.9374287863691553E-2</v>
      </c>
      <c r="BM491" s="212">
        <v>478</v>
      </c>
      <c r="BN491" s="211">
        <v>27.24960378285693</v>
      </c>
      <c r="BO491" s="211">
        <v>27.24960378285693</v>
      </c>
      <c r="BP491" s="211">
        <v>1</v>
      </c>
      <c r="BQ491" s="214">
        <f t="shared" si="114"/>
        <v>0.11646558300309695</v>
      </c>
      <c r="BS491" s="212">
        <v>478</v>
      </c>
      <c r="BT491" s="211">
        <v>6.7533322738248529</v>
      </c>
      <c r="BU491" s="211">
        <v>7.581010602982885</v>
      </c>
      <c r="BV491" s="211">
        <v>0.85675011274192336</v>
      </c>
      <c r="BW491" s="214">
        <f t="shared" si="115"/>
        <v>6.5738374626882257E-2</v>
      </c>
    </row>
    <row r="492" spans="29:75" x14ac:dyDescent="0.25">
      <c r="AC492" s="212">
        <v>479</v>
      </c>
      <c r="AD492" s="211">
        <v>19.449462838448806</v>
      </c>
      <c r="AE492" s="211">
        <v>19.449462838448806</v>
      </c>
      <c r="AF492" s="211">
        <v>1</v>
      </c>
      <c r="AG492" s="214">
        <f t="shared" si="107"/>
        <v>0.10398605349439038</v>
      </c>
      <c r="AH492" s="214">
        <f t="shared" si="108"/>
        <v>0</v>
      </c>
      <c r="AI492" s="212">
        <v>479</v>
      </c>
      <c r="AJ492" s="211">
        <v>8.1978492946469252</v>
      </c>
      <c r="AK492" s="211">
        <v>10.467777534420627</v>
      </c>
      <c r="AL492" s="211">
        <v>0.92895660082292275</v>
      </c>
      <c r="AM492" s="214">
        <f t="shared" si="109"/>
        <v>7.2646609477291735E-2</v>
      </c>
      <c r="AO492" s="212">
        <v>479</v>
      </c>
      <c r="AP492" s="211">
        <v>27.041368953820857</v>
      </c>
      <c r="AQ492" s="211">
        <v>28.51549096735047</v>
      </c>
      <c r="AR492" s="211">
        <v>1</v>
      </c>
      <c r="AS492" s="214">
        <f t="shared" si="110"/>
        <v>0.11618013537810401</v>
      </c>
      <c r="AU492" s="212">
        <v>479</v>
      </c>
      <c r="AV492" s="211">
        <v>2.6880853984560851</v>
      </c>
      <c r="AW492" s="211">
        <v>5.3369909599666832</v>
      </c>
      <c r="AX492" s="211">
        <v>0.95378378932140695</v>
      </c>
      <c r="AY492" s="214">
        <f t="shared" si="111"/>
        <v>3.3510203734708588E-2</v>
      </c>
      <c r="BA492" s="212">
        <v>479</v>
      </c>
      <c r="BB492" s="211">
        <v>25.201802423551353</v>
      </c>
      <c r="BC492" s="211">
        <v>25.201802423551353</v>
      </c>
      <c r="BD492" s="211">
        <v>1</v>
      </c>
      <c r="BE492" s="214">
        <f t="shared" si="112"/>
        <v>0.11356196002781571</v>
      </c>
      <c r="BG492" s="212">
        <v>479</v>
      </c>
      <c r="BH492" s="211">
        <v>8.6125034212183031</v>
      </c>
      <c r="BI492" s="211">
        <v>8.6125034212183031</v>
      </c>
      <c r="BJ492" s="211">
        <v>0.90717372519785988</v>
      </c>
      <c r="BK492" s="214">
        <f t="shared" si="113"/>
        <v>7.4412321532369097E-2</v>
      </c>
      <c r="BM492" s="212">
        <v>479</v>
      </c>
      <c r="BN492" s="211">
        <v>7.2226186635549317</v>
      </c>
      <c r="BO492" s="211">
        <v>9.350247650660366</v>
      </c>
      <c r="BP492" s="211">
        <v>1</v>
      </c>
      <c r="BQ492" s="214">
        <f t="shared" si="114"/>
        <v>6.8127646685229637E-2</v>
      </c>
      <c r="BS492" s="212">
        <v>479</v>
      </c>
      <c r="BT492" s="211">
        <v>8.0317305509915862</v>
      </c>
      <c r="BU492" s="211">
        <v>8.0317305509915862</v>
      </c>
      <c r="BV492" s="211">
        <v>1</v>
      </c>
      <c r="BW492" s="214">
        <f t="shared" si="115"/>
        <v>7.1914891438039641E-2</v>
      </c>
    </row>
    <row r="493" spans="29:75" x14ac:dyDescent="0.25">
      <c r="AC493" s="212">
        <v>480</v>
      </c>
      <c r="AD493" s="211">
        <v>14.21543748722465</v>
      </c>
      <c r="AE493" s="211">
        <v>14.21543748722465</v>
      </c>
      <c r="AF493" s="211">
        <v>1</v>
      </c>
      <c r="AG493" s="214">
        <f t="shared" si="107"/>
        <v>9.2509799093426937E-2</v>
      </c>
      <c r="AH493" s="214">
        <f t="shared" si="108"/>
        <v>0</v>
      </c>
      <c r="AI493" s="212">
        <v>480</v>
      </c>
      <c r="AJ493" s="211">
        <v>16.035396360723261</v>
      </c>
      <c r="AK493" s="211">
        <v>16.143459133676771</v>
      </c>
      <c r="AL493" s="211">
        <v>0.94987970639517361</v>
      </c>
      <c r="AM493" s="214">
        <f t="shared" si="109"/>
        <v>9.6905775861302779E-2</v>
      </c>
      <c r="AO493" s="212">
        <v>480</v>
      </c>
      <c r="AP493" s="211">
        <v>3.2175518143035524</v>
      </c>
      <c r="AQ493" s="211">
        <v>3.8700123459079783</v>
      </c>
      <c r="AR493" s="211">
        <v>1</v>
      </c>
      <c r="AS493" s="214">
        <f t="shared" si="110"/>
        <v>3.9722681795256065E-2</v>
      </c>
      <c r="AU493" s="212">
        <v>480</v>
      </c>
      <c r="AV493" s="211">
        <v>14.45218837865227</v>
      </c>
      <c r="AW493" s="211">
        <v>14.45218837865227</v>
      </c>
      <c r="AX493" s="211">
        <v>1</v>
      </c>
      <c r="AY493" s="214">
        <f t="shared" si="111"/>
        <v>9.3111476096358725E-2</v>
      </c>
      <c r="BA493" s="212">
        <v>480</v>
      </c>
      <c r="BB493" s="211">
        <v>31.964687598919749</v>
      </c>
      <c r="BC493" s="211">
        <v>31.964687598919749</v>
      </c>
      <c r="BD493" s="211">
        <v>1</v>
      </c>
      <c r="BE493" s="214">
        <f t="shared" si="112"/>
        <v>0.12242073790705299</v>
      </c>
      <c r="BG493" s="212">
        <v>480</v>
      </c>
      <c r="BH493" s="211">
        <v>6.8519161524435024</v>
      </c>
      <c r="BI493" s="211">
        <v>8.6627706188146565</v>
      </c>
      <c r="BJ493" s="211">
        <v>1</v>
      </c>
      <c r="BK493" s="214">
        <f t="shared" si="113"/>
        <v>6.6253331991249942E-2</v>
      </c>
      <c r="BM493" s="212">
        <v>480</v>
      </c>
      <c r="BN493" s="211">
        <v>103.36178124990833</v>
      </c>
      <c r="BO493" s="211">
        <v>103.36178124990833</v>
      </c>
      <c r="BP493" s="211">
        <v>1</v>
      </c>
      <c r="BQ493" s="214">
        <f t="shared" si="114"/>
        <v>0.16720014498755531</v>
      </c>
      <c r="BS493" s="212">
        <v>480</v>
      </c>
      <c r="BT493" s="211">
        <v>53.40601188026789</v>
      </c>
      <c r="BU493" s="211">
        <v>53.40601188026789</v>
      </c>
      <c r="BV493" s="211">
        <v>1</v>
      </c>
      <c r="BW493" s="214">
        <f t="shared" si="115"/>
        <v>0.14179027134277145</v>
      </c>
    </row>
    <row r="494" spans="29:75" x14ac:dyDescent="0.25">
      <c r="AC494" s="212">
        <v>481</v>
      </c>
      <c r="AD494" s="211">
        <v>24.949255523629716</v>
      </c>
      <c r="AE494" s="211">
        <v>24.949255523629716</v>
      </c>
      <c r="AF494" s="211">
        <v>1</v>
      </c>
      <c r="AG494" s="214">
        <f t="shared" si="107"/>
        <v>0.11318818021395161</v>
      </c>
      <c r="AH494" s="214">
        <f t="shared" si="108"/>
        <v>0</v>
      </c>
      <c r="AI494" s="212">
        <v>481</v>
      </c>
      <c r="AJ494" s="211">
        <v>76.158070167678616</v>
      </c>
      <c r="AK494" s="211">
        <v>83.250586149953961</v>
      </c>
      <c r="AL494" s="211">
        <v>0.9794074275502882</v>
      </c>
      <c r="AM494" s="214">
        <f t="shared" si="109"/>
        <v>0.15537738981451454</v>
      </c>
      <c r="AO494" s="212">
        <v>481</v>
      </c>
      <c r="AP494" s="211">
        <v>24.79746274830152</v>
      </c>
      <c r="AQ494" s="211">
        <v>24.79746274830152</v>
      </c>
      <c r="AR494" s="211">
        <v>0.80863249926532588</v>
      </c>
      <c r="AS494" s="214">
        <f t="shared" si="110"/>
        <v>0.1129617568862471</v>
      </c>
      <c r="AU494" s="212">
        <v>481</v>
      </c>
      <c r="AV494" s="211">
        <v>3.7458375667468173</v>
      </c>
      <c r="AW494" s="211">
        <v>5.5885295145180676</v>
      </c>
      <c r="AX494" s="211">
        <v>1</v>
      </c>
      <c r="AY494" s="214">
        <f t="shared" si="111"/>
        <v>4.5004830655744898E-2</v>
      </c>
      <c r="BA494" s="212">
        <v>481</v>
      </c>
      <c r="BB494" s="211">
        <v>1.8290076538154192</v>
      </c>
      <c r="BC494" s="211">
        <v>2.1461332437878871</v>
      </c>
      <c r="BD494" s="211">
        <v>0.76555765518786612</v>
      </c>
      <c r="BE494" s="214">
        <f t="shared" si="112"/>
        <v>2.032967426282184E-2</v>
      </c>
      <c r="BG494" s="212">
        <v>481</v>
      </c>
      <c r="BH494" s="211">
        <v>2.5528200076728096</v>
      </c>
      <c r="BI494" s="211">
        <v>2.5528200076728096</v>
      </c>
      <c r="BJ494" s="211">
        <v>0.62981774676178215</v>
      </c>
      <c r="BK494" s="214">
        <f t="shared" si="113"/>
        <v>3.1733043120879767E-2</v>
      </c>
      <c r="BM494" s="212">
        <v>481</v>
      </c>
      <c r="BN494" s="211">
        <v>9.1033701645101903</v>
      </c>
      <c r="BO494" s="211">
        <v>9.8599795211946546</v>
      </c>
      <c r="BP494" s="211">
        <v>0.84190989957689399</v>
      </c>
      <c r="BQ494" s="214">
        <f t="shared" si="114"/>
        <v>7.6399300217911303E-2</v>
      </c>
      <c r="BS494" s="212">
        <v>481</v>
      </c>
      <c r="BT494" s="211">
        <v>11.837999965038968</v>
      </c>
      <c r="BU494" s="211">
        <v>13.532871795236735</v>
      </c>
      <c r="BV494" s="211">
        <v>0.91626208814746546</v>
      </c>
      <c r="BW494" s="214">
        <f t="shared" si="115"/>
        <v>8.5865273693845223E-2</v>
      </c>
    </row>
    <row r="495" spans="29:75" x14ac:dyDescent="0.25">
      <c r="AC495" s="212">
        <v>482</v>
      </c>
      <c r="AD495" s="211">
        <v>41.590547660514673</v>
      </c>
      <c r="AE495" s="211">
        <v>41.590547660514673</v>
      </c>
      <c r="AF495" s="211">
        <v>1</v>
      </c>
      <c r="AG495" s="214">
        <f t="shared" si="107"/>
        <v>0.13231298572921513</v>
      </c>
      <c r="AH495" s="214">
        <f t="shared" si="108"/>
        <v>0</v>
      </c>
      <c r="AI495" s="212">
        <v>482</v>
      </c>
      <c r="AJ495" s="211">
        <v>12.159809433951571</v>
      </c>
      <c r="AK495" s="211">
        <v>16.808827566300156</v>
      </c>
      <c r="AL495" s="211">
        <v>1</v>
      </c>
      <c r="AM495" s="214">
        <f t="shared" si="109"/>
        <v>8.6836526069431708E-2</v>
      </c>
      <c r="AO495" s="212">
        <v>482</v>
      </c>
      <c r="AP495" s="211">
        <v>2.9810915455278155</v>
      </c>
      <c r="AQ495" s="211">
        <v>3.1179875161591362</v>
      </c>
      <c r="AR495" s="211">
        <v>0.82652869911607285</v>
      </c>
      <c r="AS495" s="214">
        <f t="shared" si="110"/>
        <v>3.7080600378576634E-2</v>
      </c>
      <c r="AU495" s="212">
        <v>482</v>
      </c>
      <c r="AV495" s="211">
        <v>8.9089628039800512</v>
      </c>
      <c r="AW495" s="211">
        <v>9.9569370873563088</v>
      </c>
      <c r="AX495" s="211">
        <v>1</v>
      </c>
      <c r="AY495" s="214">
        <f t="shared" si="111"/>
        <v>7.5625042562974087E-2</v>
      </c>
      <c r="BA495" s="212">
        <v>482</v>
      </c>
      <c r="BB495" s="211">
        <v>5.7620354567136678</v>
      </c>
      <c r="BC495" s="211">
        <v>9.0187235237848089</v>
      </c>
      <c r="BD495" s="211">
        <v>1</v>
      </c>
      <c r="BE495" s="214">
        <f t="shared" si="112"/>
        <v>6.0113904761343706E-2</v>
      </c>
      <c r="BG495" s="212">
        <v>482</v>
      </c>
      <c r="BH495" s="211">
        <v>4.0189815031662599</v>
      </c>
      <c r="BI495" s="211">
        <v>4.1722667993879954</v>
      </c>
      <c r="BJ495" s="211">
        <v>1</v>
      </c>
      <c r="BK495" s="214">
        <f t="shared" si="113"/>
        <v>4.7459404179899245E-2</v>
      </c>
      <c r="BM495" s="212">
        <v>482</v>
      </c>
      <c r="BN495" s="211">
        <v>5.0365754696809297</v>
      </c>
      <c r="BO495" s="211">
        <v>5.0365754696809297</v>
      </c>
      <c r="BP495" s="211">
        <v>0.86646149415587348</v>
      </c>
      <c r="BQ495" s="214">
        <f t="shared" si="114"/>
        <v>5.5369433284859992E-2</v>
      </c>
      <c r="BS495" s="212">
        <v>482</v>
      </c>
      <c r="BT495" s="211">
        <v>11.074568173038891</v>
      </c>
      <c r="BU495" s="211">
        <v>11.074568173038891</v>
      </c>
      <c r="BV495" s="211">
        <v>1</v>
      </c>
      <c r="BW495" s="214">
        <f t="shared" si="115"/>
        <v>8.3455038001428949E-2</v>
      </c>
    </row>
    <row r="496" spans="29:75" x14ac:dyDescent="0.25">
      <c r="AC496" s="212">
        <v>483</v>
      </c>
      <c r="AD496" s="211">
        <v>9.5793336902057877</v>
      </c>
      <c r="AE496" s="211">
        <v>13.448043817089561</v>
      </c>
      <c r="AF496" s="211">
        <v>0.87163557331746777</v>
      </c>
      <c r="AG496" s="214">
        <f t="shared" si="107"/>
        <v>7.8229417878229013E-2</v>
      </c>
      <c r="AH496" s="214">
        <f t="shared" si="108"/>
        <v>-4.5689923492755469E-3</v>
      </c>
      <c r="AI496" s="212">
        <v>483</v>
      </c>
      <c r="AJ496" s="211">
        <v>6.5422320026756378</v>
      </c>
      <c r="AK496" s="211">
        <v>6.5422320026756378</v>
      </c>
      <c r="AL496" s="211">
        <v>0.66281990725771811</v>
      </c>
      <c r="AM496" s="214">
        <f t="shared" si="109"/>
        <v>6.461079294686467E-2</v>
      </c>
      <c r="AO496" s="212">
        <v>483</v>
      </c>
      <c r="AP496" s="211">
        <v>31.65166545214403</v>
      </c>
      <c r="AQ496" s="211">
        <v>31.65166545214403</v>
      </c>
      <c r="AR496" s="211">
        <v>1</v>
      </c>
      <c r="AS496" s="214">
        <f t="shared" si="110"/>
        <v>0.12205260639438809</v>
      </c>
      <c r="AU496" s="212">
        <v>483</v>
      </c>
      <c r="AV496" s="211">
        <v>18.235865624570259</v>
      </c>
      <c r="AW496" s="211">
        <v>19.568282269693935</v>
      </c>
      <c r="AX496" s="211">
        <v>1</v>
      </c>
      <c r="AY496" s="214">
        <f t="shared" si="111"/>
        <v>0.10161763457836082</v>
      </c>
      <c r="BA496" s="212">
        <v>483</v>
      </c>
      <c r="BB496" s="211">
        <v>16.842477218097351</v>
      </c>
      <c r="BC496" s="211">
        <v>16.842477218097351</v>
      </c>
      <c r="BD496" s="211">
        <v>1</v>
      </c>
      <c r="BE496" s="214">
        <f t="shared" si="112"/>
        <v>9.8702718167643866E-2</v>
      </c>
      <c r="BG496" s="212">
        <v>483</v>
      </c>
      <c r="BH496" s="211">
        <v>38.72151447308346</v>
      </c>
      <c r="BI496" s="211">
        <v>38.72151447308346</v>
      </c>
      <c r="BJ496" s="211">
        <v>1</v>
      </c>
      <c r="BK496" s="214">
        <f t="shared" si="113"/>
        <v>0.12961836527630832</v>
      </c>
      <c r="BM496" s="212">
        <v>483</v>
      </c>
      <c r="BN496" s="211">
        <v>4.179474228375808</v>
      </c>
      <c r="BO496" s="211">
        <v>4.1925827600672925</v>
      </c>
      <c r="BP496" s="211">
        <v>0.92632061412508304</v>
      </c>
      <c r="BQ496" s="214">
        <f t="shared" si="114"/>
        <v>4.8827473742944383E-2</v>
      </c>
      <c r="BS496" s="212">
        <v>483</v>
      </c>
      <c r="BT496" s="211">
        <v>38.863368955853723</v>
      </c>
      <c r="BU496" s="211">
        <v>39.856434134335366</v>
      </c>
      <c r="BV496" s="211">
        <v>0.91172914622619017</v>
      </c>
      <c r="BW496" s="214">
        <f t="shared" si="115"/>
        <v>0.1297560651020937</v>
      </c>
    </row>
    <row r="497" spans="29:75" x14ac:dyDescent="0.25">
      <c r="AC497" s="212">
        <v>484</v>
      </c>
      <c r="AD497" s="211">
        <v>246.23989424960033</v>
      </c>
      <c r="AE497" s="211">
        <v>246.23989424960033</v>
      </c>
      <c r="AF497" s="211">
        <v>1</v>
      </c>
      <c r="AG497" s="214">
        <f t="shared" si="107"/>
        <v>0.20146727778526174</v>
      </c>
      <c r="AH497" s="214">
        <f t="shared" si="108"/>
        <v>0</v>
      </c>
      <c r="AI497" s="212">
        <v>484</v>
      </c>
      <c r="AJ497" s="211">
        <v>69.414716009638411</v>
      </c>
      <c r="AK497" s="211">
        <v>69.414716009638411</v>
      </c>
      <c r="AL497" s="211">
        <v>1</v>
      </c>
      <c r="AM497" s="214">
        <f t="shared" si="109"/>
        <v>0.15181231697620046</v>
      </c>
      <c r="AO497" s="212">
        <v>484</v>
      </c>
      <c r="AP497" s="211">
        <v>10.390591949982047</v>
      </c>
      <c r="AQ497" s="211">
        <v>15.395418817575312</v>
      </c>
      <c r="AR497" s="211">
        <v>1</v>
      </c>
      <c r="AS497" s="214">
        <f t="shared" si="110"/>
        <v>8.1155120821603255E-2</v>
      </c>
      <c r="AU497" s="212">
        <v>484</v>
      </c>
      <c r="AV497" s="211">
        <v>24.309016087478842</v>
      </c>
      <c r="AW497" s="211">
        <v>24.309016087478842</v>
      </c>
      <c r="AX497" s="211">
        <v>0.98376819465109</v>
      </c>
      <c r="AY497" s="214">
        <f t="shared" si="111"/>
        <v>0.11222395855855738</v>
      </c>
      <c r="BA497" s="212">
        <v>484</v>
      </c>
      <c r="BB497" s="211">
        <v>6.1731035589232235</v>
      </c>
      <c r="BC497" s="211">
        <v>6.1731035589232235</v>
      </c>
      <c r="BD497" s="211">
        <v>0.92155277153553372</v>
      </c>
      <c r="BE497" s="214">
        <f t="shared" si="112"/>
        <v>6.2551818144972904E-2</v>
      </c>
      <c r="BG497" s="212">
        <v>484</v>
      </c>
      <c r="BH497" s="211">
        <v>5.0089810084415953</v>
      </c>
      <c r="BI497" s="211">
        <v>5.6393835424587113</v>
      </c>
      <c r="BJ497" s="211">
        <v>1</v>
      </c>
      <c r="BK497" s="214">
        <f t="shared" si="113"/>
        <v>5.5176181951554604E-2</v>
      </c>
      <c r="BM497" s="212">
        <v>484</v>
      </c>
      <c r="BN497" s="211">
        <v>15.680468560044702</v>
      </c>
      <c r="BO497" s="211">
        <v>22.194561141518886</v>
      </c>
      <c r="BP497" s="211">
        <v>0.58380248996954831</v>
      </c>
      <c r="BQ497" s="214">
        <f t="shared" si="114"/>
        <v>9.6087692325574015E-2</v>
      </c>
      <c r="BS497" s="212">
        <v>484</v>
      </c>
      <c r="BT497" s="211">
        <v>50.539896847194406</v>
      </c>
      <c r="BU497" s="211">
        <v>50.539896847194406</v>
      </c>
      <c r="BV497" s="211">
        <v>0.94988439044883566</v>
      </c>
      <c r="BW497" s="214">
        <f t="shared" si="115"/>
        <v>0.13969281856619253</v>
      </c>
    </row>
    <row r="498" spans="29:75" x14ac:dyDescent="0.25">
      <c r="AC498" s="212">
        <v>485</v>
      </c>
      <c r="AD498" s="211">
        <v>10.195392442727789</v>
      </c>
      <c r="AE498" s="211">
        <v>13.154929388787913</v>
      </c>
      <c r="AF498" s="211">
        <v>0.96502054172275908</v>
      </c>
      <c r="AG498" s="214">
        <f t="shared" si="107"/>
        <v>8.0471870916859478E-2</v>
      </c>
      <c r="AH498" s="214">
        <f t="shared" si="108"/>
        <v>-1.1861589936400518E-3</v>
      </c>
      <c r="AI498" s="212">
        <v>485</v>
      </c>
      <c r="AJ498" s="211">
        <v>17.881989794113959</v>
      </c>
      <c r="AK498" s="211">
        <v>17.881989794113959</v>
      </c>
      <c r="AL498" s="211">
        <v>1</v>
      </c>
      <c r="AM498" s="214">
        <f t="shared" si="109"/>
        <v>0.10089828394598377</v>
      </c>
      <c r="AO498" s="212">
        <v>485</v>
      </c>
      <c r="AP498" s="211">
        <v>34.130822387792158</v>
      </c>
      <c r="AQ498" s="211">
        <v>34.130822387792158</v>
      </c>
      <c r="AR498" s="211">
        <v>0.97181201719175481</v>
      </c>
      <c r="AS498" s="214">
        <f t="shared" si="110"/>
        <v>0.12487662384126907</v>
      </c>
      <c r="AU498" s="212">
        <v>485</v>
      </c>
      <c r="AV498" s="211">
        <v>5.6965720510696976</v>
      </c>
      <c r="AW498" s="211">
        <v>5.6965720510696976</v>
      </c>
      <c r="AX498" s="211">
        <v>0.99112288327662679</v>
      </c>
      <c r="AY498" s="214">
        <f t="shared" si="111"/>
        <v>5.971021285220468E-2</v>
      </c>
      <c r="BA498" s="212">
        <v>485</v>
      </c>
      <c r="BB498" s="211">
        <v>9.8812832654872764</v>
      </c>
      <c r="BC498" s="211">
        <v>9.8812832654872764</v>
      </c>
      <c r="BD498" s="211">
        <v>1</v>
      </c>
      <c r="BE498" s="214">
        <f t="shared" si="112"/>
        <v>7.9345400019196655E-2</v>
      </c>
      <c r="BG498" s="212">
        <v>485</v>
      </c>
      <c r="BH498" s="211">
        <v>1.9062435914391347</v>
      </c>
      <c r="BI498" s="211">
        <v>1.9449916632374908</v>
      </c>
      <c r="BJ498" s="211">
        <v>0.40910016439923297</v>
      </c>
      <c r="BK498" s="214">
        <f t="shared" si="113"/>
        <v>2.1737374505087503E-2</v>
      </c>
      <c r="BM498" s="212">
        <v>485</v>
      </c>
      <c r="BN498" s="211">
        <v>4.8146787111027143</v>
      </c>
      <c r="BO498" s="211">
        <v>5.3724084563007075</v>
      </c>
      <c r="BP498" s="211">
        <v>0.55033968124368104</v>
      </c>
      <c r="BQ498" s="214">
        <f t="shared" si="114"/>
        <v>5.3785561372725388E-2</v>
      </c>
      <c r="BS498" s="212">
        <v>485</v>
      </c>
      <c r="BT498" s="211">
        <v>42.458063772407833</v>
      </c>
      <c r="BU498" s="211">
        <v>42.458063772407833</v>
      </c>
      <c r="BV498" s="211">
        <v>1</v>
      </c>
      <c r="BW498" s="214">
        <f t="shared" si="115"/>
        <v>0.13309243363250078</v>
      </c>
    </row>
    <row r="499" spans="29:75" x14ac:dyDescent="0.25">
      <c r="AC499" s="212">
        <v>486</v>
      </c>
      <c r="AD499" s="211">
        <v>3.3879639266935118</v>
      </c>
      <c r="AE499" s="211">
        <v>3.6246187603681279</v>
      </c>
      <c r="AF499" s="211">
        <v>1</v>
      </c>
      <c r="AG499" s="214">
        <f t="shared" si="107"/>
        <v>4.1512834059733716E-2</v>
      </c>
      <c r="AH499" s="214">
        <f t="shared" si="108"/>
        <v>0</v>
      </c>
      <c r="AI499" s="212">
        <v>486</v>
      </c>
      <c r="AJ499" s="211">
        <v>16.788936947258232</v>
      </c>
      <c r="AK499" s="211">
        <v>16.788936947258232</v>
      </c>
      <c r="AL499" s="211">
        <v>1</v>
      </c>
      <c r="AM499" s="214">
        <f t="shared" si="109"/>
        <v>9.858611732330691E-2</v>
      </c>
      <c r="AO499" s="212">
        <v>486</v>
      </c>
      <c r="AP499" s="211">
        <v>17.666337930947211</v>
      </c>
      <c r="AQ499" s="211">
        <v>17.666337930947211</v>
      </c>
      <c r="AR499" s="211">
        <v>1</v>
      </c>
      <c r="AS499" s="214">
        <f t="shared" si="110"/>
        <v>0.1004531328121907</v>
      </c>
      <c r="AU499" s="212">
        <v>486</v>
      </c>
      <c r="AV499" s="211">
        <v>6.4324892844130241</v>
      </c>
      <c r="AW499" s="211">
        <v>7.5275583035725129</v>
      </c>
      <c r="AX499" s="211">
        <v>0.84299997680803285</v>
      </c>
      <c r="AY499" s="214">
        <f t="shared" si="111"/>
        <v>6.4010635504119451E-2</v>
      </c>
      <c r="BA499" s="212">
        <v>486</v>
      </c>
      <c r="BB499" s="211">
        <v>5.0620065163490402</v>
      </c>
      <c r="BC499" s="211">
        <v>5.0620065163490402</v>
      </c>
      <c r="BD499" s="211">
        <v>0.56532215197711511</v>
      </c>
      <c r="BE499" s="214">
        <f t="shared" si="112"/>
        <v>5.5546629510147216E-2</v>
      </c>
      <c r="BG499" s="212">
        <v>486</v>
      </c>
      <c r="BH499" s="211">
        <v>2.3883975905482608</v>
      </c>
      <c r="BI499" s="211">
        <v>2.6684329140668446</v>
      </c>
      <c r="BJ499" s="211">
        <v>0.82179660879086858</v>
      </c>
      <c r="BK499" s="214">
        <f t="shared" si="113"/>
        <v>2.9445961326560743E-2</v>
      </c>
      <c r="BM499" s="212">
        <v>486</v>
      </c>
      <c r="BN499" s="211">
        <v>6.9540263376241249</v>
      </c>
      <c r="BO499" s="211">
        <v>6.9540263376241249</v>
      </c>
      <c r="BP499" s="211">
        <v>0.72594821249447372</v>
      </c>
      <c r="BQ499" s="214">
        <f t="shared" si="114"/>
        <v>6.6779212580874825E-2</v>
      </c>
      <c r="BS499" s="212">
        <v>486</v>
      </c>
      <c r="BT499" s="211">
        <v>8.8895801088735986</v>
      </c>
      <c r="BU499" s="211">
        <v>12.946934361971781</v>
      </c>
      <c r="BV499" s="211">
        <v>0.47484437277023789</v>
      </c>
      <c r="BW499" s="214">
        <f t="shared" si="115"/>
        <v>7.5546954658789467E-2</v>
      </c>
    </row>
    <row r="500" spans="29:75" x14ac:dyDescent="0.25">
      <c r="AC500" s="212">
        <v>487</v>
      </c>
      <c r="AD500" s="211">
        <v>28.595865213165975</v>
      </c>
      <c r="AE500" s="211">
        <v>28.595865213165975</v>
      </c>
      <c r="AF500" s="211">
        <v>0.59748449143801519</v>
      </c>
      <c r="AG500" s="214">
        <f t="shared" si="107"/>
        <v>0.11826167587631931</v>
      </c>
      <c r="AH500" s="214">
        <f t="shared" si="108"/>
        <v>-1.7021042076477255E-2</v>
      </c>
      <c r="AI500" s="212">
        <v>487</v>
      </c>
      <c r="AJ500" s="211">
        <v>12.790398129020891</v>
      </c>
      <c r="AK500" s="211">
        <v>14.29039622898074</v>
      </c>
      <c r="AL500" s="211">
        <v>1</v>
      </c>
      <c r="AM500" s="214">
        <f t="shared" si="109"/>
        <v>8.8669699219024567E-2</v>
      </c>
      <c r="AO500" s="212">
        <v>487</v>
      </c>
      <c r="AP500" s="211">
        <v>22.028652299939044</v>
      </c>
      <c r="AQ500" s="211">
        <v>22.028652299939044</v>
      </c>
      <c r="AR500" s="211">
        <v>1</v>
      </c>
      <c r="AS500" s="214">
        <f t="shared" si="110"/>
        <v>0.10857802197023325</v>
      </c>
      <c r="AU500" s="212">
        <v>487</v>
      </c>
      <c r="AV500" s="211">
        <v>13.297129846137054</v>
      </c>
      <c r="AW500" s="211">
        <v>13.297129846137054</v>
      </c>
      <c r="AX500" s="211">
        <v>1</v>
      </c>
      <c r="AY500" s="214">
        <f t="shared" si="111"/>
        <v>9.0080565737145291E-2</v>
      </c>
      <c r="BA500" s="212">
        <v>487</v>
      </c>
      <c r="BB500" s="211">
        <v>5.2108742733062723</v>
      </c>
      <c r="BC500" s="211">
        <v>5.2108742733062723</v>
      </c>
      <c r="BD500" s="211">
        <v>0.73528302633370557</v>
      </c>
      <c r="BE500" s="214">
        <f t="shared" si="112"/>
        <v>5.6566945702520188E-2</v>
      </c>
      <c r="BG500" s="212">
        <v>487</v>
      </c>
      <c r="BH500" s="211">
        <v>22.113885718029461</v>
      </c>
      <c r="BI500" s="211">
        <v>22.113885718029461</v>
      </c>
      <c r="BJ500" s="211">
        <v>1</v>
      </c>
      <c r="BK500" s="214">
        <f t="shared" si="113"/>
        <v>0.10872073252779191</v>
      </c>
      <c r="BM500" s="212">
        <v>487</v>
      </c>
      <c r="BN500" s="211">
        <v>11.356586185643643</v>
      </c>
      <c r="BO500" s="211">
        <v>11.356586185643643</v>
      </c>
      <c r="BP500" s="211">
        <v>1</v>
      </c>
      <c r="BQ500" s="214">
        <f t="shared" si="114"/>
        <v>8.4363589966649943E-2</v>
      </c>
      <c r="BS500" s="212">
        <v>487</v>
      </c>
      <c r="BT500" s="211">
        <v>15.306042803442631</v>
      </c>
      <c r="BU500" s="211">
        <v>15.306042803442631</v>
      </c>
      <c r="BV500" s="211">
        <v>1</v>
      </c>
      <c r="BW500" s="214">
        <f t="shared" si="115"/>
        <v>9.5205032643014276E-2</v>
      </c>
    </row>
    <row r="501" spans="29:75" x14ac:dyDescent="0.25">
      <c r="AC501" s="212">
        <v>488</v>
      </c>
      <c r="AD501" s="211">
        <v>14.291652704091065</v>
      </c>
      <c r="AE501" s="211">
        <v>14.291652704091065</v>
      </c>
      <c r="AF501" s="211">
        <v>0.97579849379524586</v>
      </c>
      <c r="AG501" s="214">
        <f t="shared" si="107"/>
        <v>9.2704542436458537E-2</v>
      </c>
      <c r="AH501" s="214">
        <f t="shared" si="108"/>
        <v>-8.1630581299785288E-4</v>
      </c>
      <c r="AI501" s="212">
        <v>488</v>
      </c>
      <c r="AJ501" s="211">
        <v>19.209335238311912</v>
      </c>
      <c r="AK501" s="211">
        <v>19.209335238311912</v>
      </c>
      <c r="AL501" s="211">
        <v>0.79678557803448946</v>
      </c>
      <c r="AM501" s="214">
        <f t="shared" si="109"/>
        <v>0.1035289845350198</v>
      </c>
      <c r="AO501" s="212">
        <v>488</v>
      </c>
      <c r="AP501" s="211">
        <v>11.659069419950784</v>
      </c>
      <c r="AQ501" s="211">
        <v>11.659069419950784</v>
      </c>
      <c r="AR501" s="211">
        <v>1</v>
      </c>
      <c r="AS501" s="214">
        <f t="shared" si="110"/>
        <v>8.5314144229423627E-2</v>
      </c>
      <c r="AU501" s="212">
        <v>488</v>
      </c>
      <c r="AV501" s="211">
        <v>4.8649162628145977</v>
      </c>
      <c r="AW501" s="211">
        <v>9.1672974153904967</v>
      </c>
      <c r="AX501" s="211">
        <v>1</v>
      </c>
      <c r="AY501" s="214">
        <f t="shared" si="111"/>
        <v>5.4150240831429164E-2</v>
      </c>
      <c r="BA501" s="212">
        <v>488</v>
      </c>
      <c r="BB501" s="211">
        <v>4.1761109677847612</v>
      </c>
      <c r="BC501" s="211">
        <v>4.1761109677847612</v>
      </c>
      <c r="BD501" s="211">
        <v>0.87666477002777399</v>
      </c>
      <c r="BE501" s="214">
        <f t="shared" si="112"/>
        <v>4.8799329430779359E-2</v>
      </c>
      <c r="BG501" s="212">
        <v>488</v>
      </c>
      <c r="BH501" s="211">
        <v>10.434817736646144</v>
      </c>
      <c r="BI501" s="211">
        <v>10.434817736646144</v>
      </c>
      <c r="BJ501" s="211">
        <v>0.91181036875184407</v>
      </c>
      <c r="BK501" s="214">
        <f t="shared" si="113"/>
        <v>8.1308197898200207E-2</v>
      </c>
      <c r="BM501" s="212">
        <v>488</v>
      </c>
      <c r="BN501" s="211">
        <v>0.47457807571544541</v>
      </c>
      <c r="BO501" s="211">
        <v>1.7682297267019143</v>
      </c>
      <c r="BP501" s="211">
        <v>0.29035163828056715</v>
      </c>
      <c r="BQ501" s="214">
        <f t="shared" si="114"/>
        <v>-2.4538224666265762E-2</v>
      </c>
      <c r="BS501" s="212">
        <v>488</v>
      </c>
      <c r="BT501" s="211">
        <v>32.421862813809227</v>
      </c>
      <c r="BU501" s="211">
        <v>68.985776442116276</v>
      </c>
      <c r="BV501" s="211">
        <v>0.91456760828585903</v>
      </c>
      <c r="BW501" s="214">
        <f t="shared" si="115"/>
        <v>0.12295218744936331</v>
      </c>
    </row>
    <row r="502" spans="29:75" x14ac:dyDescent="0.25">
      <c r="AC502" s="212">
        <v>489</v>
      </c>
      <c r="AD502" s="211">
        <v>16.68058953257556</v>
      </c>
      <c r="AE502" s="211">
        <v>21.155161040288689</v>
      </c>
      <c r="AF502" s="211">
        <v>1</v>
      </c>
      <c r="AG502" s="214">
        <f t="shared" si="107"/>
        <v>9.8349052843553775E-2</v>
      </c>
      <c r="AH502" s="214">
        <f t="shared" si="108"/>
        <v>0</v>
      </c>
      <c r="AI502" s="212">
        <v>489</v>
      </c>
      <c r="AJ502" s="211">
        <v>16.733258817273491</v>
      </c>
      <c r="AK502" s="211">
        <v>16.733258817273491</v>
      </c>
      <c r="AL502" s="211">
        <v>1</v>
      </c>
      <c r="AM502" s="214">
        <f t="shared" si="109"/>
        <v>9.8464478731080662E-2</v>
      </c>
      <c r="AO502" s="212">
        <v>489</v>
      </c>
      <c r="AP502" s="211">
        <v>17.614485473841899</v>
      </c>
      <c r="AQ502" s="211">
        <v>17.614485473841899</v>
      </c>
      <c r="AR502" s="211">
        <v>1</v>
      </c>
      <c r="AS502" s="214">
        <f t="shared" si="110"/>
        <v>0.10034531513846945</v>
      </c>
      <c r="AU502" s="212">
        <v>489</v>
      </c>
      <c r="AV502" s="211">
        <v>20.446289706524549</v>
      </c>
      <c r="AW502" s="211">
        <v>22.995069744594687</v>
      </c>
      <c r="AX502" s="211">
        <v>1</v>
      </c>
      <c r="AY502" s="214">
        <f t="shared" si="111"/>
        <v>0.10582690023669028</v>
      </c>
      <c r="BA502" s="212">
        <v>489</v>
      </c>
      <c r="BB502" s="211">
        <v>19.871278208759726</v>
      </c>
      <c r="BC502" s="211">
        <v>19.871278208759726</v>
      </c>
      <c r="BD502" s="211">
        <v>1</v>
      </c>
      <c r="BE502" s="214">
        <f t="shared" si="112"/>
        <v>0.10477590419472183</v>
      </c>
      <c r="BG502" s="212">
        <v>489</v>
      </c>
      <c r="BH502" s="211">
        <v>2.9768232218741142</v>
      </c>
      <c r="BI502" s="211">
        <v>3.564423575199728</v>
      </c>
      <c r="BJ502" s="211">
        <v>0.76402956270304845</v>
      </c>
      <c r="BK502" s="214">
        <f t="shared" si="113"/>
        <v>3.7031069730352195E-2</v>
      </c>
      <c r="BM502" s="212">
        <v>489</v>
      </c>
      <c r="BN502" s="211">
        <v>5.0873202950770207</v>
      </c>
      <c r="BO502" s="211">
        <v>8.5313953647482847</v>
      </c>
      <c r="BP502" s="211">
        <v>0.95126068575818379</v>
      </c>
      <c r="BQ502" s="214">
        <f t="shared" si="114"/>
        <v>5.5722156099462516E-2</v>
      </c>
      <c r="BS502" s="212">
        <v>489</v>
      </c>
      <c r="BT502" s="211">
        <v>37.982563486070902</v>
      </c>
      <c r="BU502" s="211">
        <v>44.208728658638755</v>
      </c>
      <c r="BV502" s="211">
        <v>0.81515909403923192</v>
      </c>
      <c r="BW502" s="214">
        <f t="shared" si="115"/>
        <v>0.12889307535726591</v>
      </c>
    </row>
    <row r="503" spans="29:75" x14ac:dyDescent="0.25">
      <c r="AC503" s="212">
        <v>490</v>
      </c>
      <c r="AD503" s="211">
        <v>32.448696529403122</v>
      </c>
      <c r="AE503" s="211">
        <v>32.448696529403122</v>
      </c>
      <c r="AF503" s="211">
        <v>1</v>
      </c>
      <c r="AG503" s="214">
        <f t="shared" si="107"/>
        <v>0.12298315516634184</v>
      </c>
      <c r="AH503" s="214">
        <f t="shared" si="108"/>
        <v>0</v>
      </c>
      <c r="AI503" s="212">
        <v>490</v>
      </c>
      <c r="AJ503" s="211">
        <v>19.079163436496241</v>
      </c>
      <c r="AK503" s="211">
        <v>19.079163436496241</v>
      </c>
      <c r="AL503" s="211">
        <v>0.77978961945339242</v>
      </c>
      <c r="AM503" s="214">
        <f t="shared" si="109"/>
        <v>0.10327889615027397</v>
      </c>
      <c r="AO503" s="212">
        <v>490</v>
      </c>
      <c r="AP503" s="211">
        <v>11.499669779430738</v>
      </c>
      <c r="AQ503" s="211">
        <v>11.499669779430738</v>
      </c>
      <c r="AR503" s="211">
        <v>0.66211576920341164</v>
      </c>
      <c r="AS503" s="214">
        <f t="shared" si="110"/>
        <v>8.4816242253613616E-2</v>
      </c>
      <c r="AU503" s="212">
        <v>490</v>
      </c>
      <c r="AV503" s="211">
        <v>14.239545431436554</v>
      </c>
      <c r="AW503" s="211">
        <v>14.239545431436554</v>
      </c>
      <c r="AX503" s="211">
        <v>0.97881061609163988</v>
      </c>
      <c r="AY503" s="214">
        <f t="shared" si="111"/>
        <v>9.2571508063688412E-2</v>
      </c>
      <c r="BA503" s="212">
        <v>490</v>
      </c>
      <c r="BB503" s="211">
        <v>12.533656276391563</v>
      </c>
      <c r="BC503" s="211">
        <v>12.533656276391563</v>
      </c>
      <c r="BD503" s="211">
        <v>1</v>
      </c>
      <c r="BE503" s="214">
        <f t="shared" si="112"/>
        <v>8.7934108186257687E-2</v>
      </c>
      <c r="BG503" s="212">
        <v>490</v>
      </c>
      <c r="BH503" s="211">
        <v>70.718913785363881</v>
      </c>
      <c r="BI503" s="211">
        <v>81.629105265428777</v>
      </c>
      <c r="BJ503" s="211">
        <v>1</v>
      </c>
      <c r="BK503" s="214">
        <f t="shared" si="113"/>
        <v>0.152527206319925</v>
      </c>
      <c r="BM503" s="212">
        <v>490</v>
      </c>
      <c r="BN503" s="211">
        <v>1.8777190757594007</v>
      </c>
      <c r="BO503" s="211">
        <v>3.8381630662394715</v>
      </c>
      <c r="BP503" s="211">
        <v>0.33196755898189167</v>
      </c>
      <c r="BQ503" s="214">
        <f t="shared" si="114"/>
        <v>2.1224018604127926E-2</v>
      </c>
      <c r="BS503" s="212">
        <v>490</v>
      </c>
      <c r="BT503" s="211">
        <v>117.32063740173139</v>
      </c>
      <c r="BU503" s="211">
        <v>117.32063740173139</v>
      </c>
      <c r="BV503" s="211">
        <v>0.96695495848954471</v>
      </c>
      <c r="BW503" s="214">
        <f t="shared" si="115"/>
        <v>0.17213908333774586</v>
      </c>
    </row>
    <row r="504" spans="29:75" x14ac:dyDescent="0.25">
      <c r="AC504" s="212">
        <v>491</v>
      </c>
      <c r="AD504" s="211">
        <v>5.0366398411356741</v>
      </c>
      <c r="AE504" s="211">
        <v>5.5978635104626973</v>
      </c>
      <c r="AF504" s="211">
        <v>0.72740370993027559</v>
      </c>
      <c r="AG504" s="214">
        <f t="shared" si="107"/>
        <v>5.53698828975413E-2</v>
      </c>
      <c r="AH504" s="214">
        <f t="shared" si="108"/>
        <v>-1.0553043298266118E-2</v>
      </c>
      <c r="AI504" s="212">
        <v>491</v>
      </c>
      <c r="AJ504" s="211">
        <v>50.17752977869592</v>
      </c>
      <c r="AK504" s="211">
        <v>50.17752977869592</v>
      </c>
      <c r="AL504" s="211">
        <v>1</v>
      </c>
      <c r="AM504" s="214">
        <f t="shared" si="109"/>
        <v>0.13941948658778158</v>
      </c>
      <c r="AO504" s="212">
        <v>491</v>
      </c>
      <c r="AP504" s="211">
        <v>10.779548614889393</v>
      </c>
      <c r="AQ504" s="211">
        <v>10.779548614889393</v>
      </c>
      <c r="AR504" s="211">
        <v>0.75008700820639262</v>
      </c>
      <c r="AS504" s="214">
        <f t="shared" si="110"/>
        <v>8.2480344335044142E-2</v>
      </c>
      <c r="AU504" s="212">
        <v>491</v>
      </c>
      <c r="AV504" s="211">
        <v>4.5424066009920372</v>
      </c>
      <c r="AW504" s="211">
        <v>5.5489190171327296</v>
      </c>
      <c r="AX504" s="211">
        <v>0.8373301057571636</v>
      </c>
      <c r="AY504" s="214">
        <f t="shared" si="111"/>
        <v>5.1742765922745848E-2</v>
      </c>
      <c r="BA504" s="212">
        <v>491</v>
      </c>
      <c r="BB504" s="211">
        <v>6.7791225431802022</v>
      </c>
      <c r="BC504" s="211">
        <v>6.7791225431802022</v>
      </c>
      <c r="BD504" s="211">
        <v>1</v>
      </c>
      <c r="BE504" s="214">
        <f t="shared" si="112"/>
        <v>6.5873789620207068E-2</v>
      </c>
      <c r="BG504" s="212">
        <v>491</v>
      </c>
      <c r="BH504" s="211">
        <v>4.4796841062066779</v>
      </c>
      <c r="BI504" s="211">
        <v>4.7040816459601951</v>
      </c>
      <c r="BJ504" s="211">
        <v>0.93756985897831624</v>
      </c>
      <c r="BK504" s="214">
        <f t="shared" si="113"/>
        <v>5.1255416151464228E-2</v>
      </c>
      <c r="BM504" s="212">
        <v>491</v>
      </c>
      <c r="BN504" s="211">
        <v>4.5995332766913641</v>
      </c>
      <c r="BO504" s="211">
        <v>7.258986377975762</v>
      </c>
      <c r="BP504" s="211">
        <v>0.64761600772284067</v>
      </c>
      <c r="BQ504" s="214">
        <f t="shared" si="114"/>
        <v>5.2181008919644167E-2</v>
      </c>
      <c r="BS504" s="212">
        <v>491</v>
      </c>
      <c r="BT504" s="211">
        <v>20.575049869754611</v>
      </c>
      <c r="BU504" s="211">
        <v>22.775285257865434</v>
      </c>
      <c r="BV504" s="211">
        <v>1</v>
      </c>
      <c r="BW504" s="214">
        <f t="shared" si="115"/>
        <v>0.10605832745660804</v>
      </c>
    </row>
    <row r="505" spans="29:75" x14ac:dyDescent="0.25">
      <c r="AC505" s="212">
        <v>492</v>
      </c>
      <c r="AD505" s="211">
        <v>37.150388245546047</v>
      </c>
      <c r="AE505" s="211">
        <v>37.150388245546047</v>
      </c>
      <c r="AF505" s="211">
        <v>1</v>
      </c>
      <c r="AG505" s="214">
        <f t="shared" si="107"/>
        <v>0.12805977165607785</v>
      </c>
      <c r="AH505" s="214">
        <f t="shared" si="108"/>
        <v>0</v>
      </c>
      <c r="AI505" s="212">
        <v>492</v>
      </c>
      <c r="AJ505" s="211">
        <v>52.343114519771618</v>
      </c>
      <c r="AK505" s="211">
        <v>62.452103602856887</v>
      </c>
      <c r="AL505" s="211">
        <v>1</v>
      </c>
      <c r="AM505" s="214">
        <f t="shared" si="109"/>
        <v>0.14102541698875859</v>
      </c>
      <c r="AO505" s="212">
        <v>492</v>
      </c>
      <c r="AP505" s="211">
        <v>10.312648804346054</v>
      </c>
      <c r="AQ505" s="211">
        <v>10.312648804346054</v>
      </c>
      <c r="AR505" s="211">
        <v>0.86733441675523315</v>
      </c>
      <c r="AS505" s="214">
        <f t="shared" si="110"/>
        <v>8.0883799515407029E-2</v>
      </c>
      <c r="AU505" s="212">
        <v>492</v>
      </c>
      <c r="AV505" s="211">
        <v>5.9373950649532867</v>
      </c>
      <c r="AW505" s="211">
        <v>7.4015275661468234</v>
      </c>
      <c r="AX505" s="211">
        <v>0.61163919608757311</v>
      </c>
      <c r="AY505" s="214">
        <f t="shared" si="111"/>
        <v>6.1173831041883453E-2</v>
      </c>
      <c r="BA505" s="212">
        <v>492</v>
      </c>
      <c r="BB505" s="211">
        <v>23.063048031711698</v>
      </c>
      <c r="BC505" s="211">
        <v>23.173699385456882</v>
      </c>
      <c r="BD505" s="211">
        <v>1</v>
      </c>
      <c r="BE505" s="214">
        <f t="shared" si="112"/>
        <v>0.11027498937035696</v>
      </c>
      <c r="BG505" s="212">
        <v>492</v>
      </c>
      <c r="BH505" s="211">
        <v>1.5416666265998809</v>
      </c>
      <c r="BI505" s="211">
        <v>2.5303776365437232</v>
      </c>
      <c r="BJ505" s="211">
        <v>0.88922020771764954</v>
      </c>
      <c r="BK505" s="214">
        <f t="shared" si="113"/>
        <v>1.4533399506048372E-2</v>
      </c>
      <c r="BM505" s="212">
        <v>492</v>
      </c>
      <c r="BN505" s="211">
        <v>7.6839444864628828</v>
      </c>
      <c r="BO505" s="211">
        <v>14.662721978324642</v>
      </c>
      <c r="BP505" s="211">
        <v>1</v>
      </c>
      <c r="BQ505" s="214">
        <f t="shared" si="114"/>
        <v>7.0334376093241779E-2</v>
      </c>
      <c r="BS505" s="212">
        <v>492</v>
      </c>
      <c r="BT505" s="211">
        <v>23.548854326447564</v>
      </c>
      <c r="BU505" s="211">
        <v>23.548854326447564</v>
      </c>
      <c r="BV505" s="211">
        <v>1</v>
      </c>
      <c r="BW505" s="214">
        <f t="shared" si="115"/>
        <v>0.11104673153134037</v>
      </c>
    </row>
    <row r="506" spans="29:75" x14ac:dyDescent="0.25">
      <c r="AC506" s="212">
        <v>493</v>
      </c>
      <c r="AD506" s="211">
        <v>11.049454524308919</v>
      </c>
      <c r="AE506" s="211">
        <v>16.732178286153431</v>
      </c>
      <c r="AF506" s="211">
        <v>1</v>
      </c>
      <c r="AG506" s="214">
        <f t="shared" si="107"/>
        <v>8.3373050224979206E-2</v>
      </c>
      <c r="AH506" s="214">
        <f t="shared" si="108"/>
        <v>0</v>
      </c>
      <c r="AI506" s="212">
        <v>493</v>
      </c>
      <c r="AJ506" s="211">
        <v>13.058227869365801</v>
      </c>
      <c r="AK506" s="211">
        <v>14.604831779350064</v>
      </c>
      <c r="AL506" s="211">
        <v>0.7890265031007957</v>
      </c>
      <c r="AM506" s="214">
        <f t="shared" si="109"/>
        <v>8.9422000442550109E-2</v>
      </c>
      <c r="AO506" s="212">
        <v>493</v>
      </c>
      <c r="AP506" s="211">
        <v>0.69449829180971212</v>
      </c>
      <c r="AQ506" s="211">
        <v>1.6720218938621603</v>
      </c>
      <c r="AR506" s="211">
        <v>0.25936469407992813</v>
      </c>
      <c r="AS506" s="214">
        <f t="shared" si="110"/>
        <v>-1.2078646259241821E-2</v>
      </c>
      <c r="AU506" s="212">
        <v>493</v>
      </c>
      <c r="AV506" s="211">
        <v>10.097050311576872</v>
      </c>
      <c r="AW506" s="211">
        <v>10.26021499674218</v>
      </c>
      <c r="AX506" s="211">
        <v>0.95785729769074601</v>
      </c>
      <c r="AY506" s="214">
        <f t="shared" si="111"/>
        <v>8.0122842540723216E-2</v>
      </c>
      <c r="BA506" s="212">
        <v>493</v>
      </c>
      <c r="BB506" s="211">
        <v>24.856078253413127</v>
      </c>
      <c r="BC506" s="211">
        <v>24.856078253413127</v>
      </c>
      <c r="BD506" s="211">
        <v>1</v>
      </c>
      <c r="BE506" s="214">
        <f t="shared" si="112"/>
        <v>0.11304934971669311</v>
      </c>
      <c r="BG506" s="212">
        <v>493</v>
      </c>
      <c r="BH506" s="211">
        <v>2.3879623650750275</v>
      </c>
      <c r="BI506" s="211">
        <v>3.6476932114346021</v>
      </c>
      <c r="BJ506" s="211">
        <v>1</v>
      </c>
      <c r="BK506" s="214">
        <f t="shared" si="113"/>
        <v>2.9439707753404099E-2</v>
      </c>
      <c r="BM506" s="212">
        <v>493</v>
      </c>
      <c r="BN506" s="211">
        <v>0.57038809567929971</v>
      </c>
      <c r="BO506" s="211">
        <v>1.4335126619525271</v>
      </c>
      <c r="BP506" s="211">
        <v>0.22390742417115006</v>
      </c>
      <c r="BQ506" s="214">
        <f t="shared" si="114"/>
        <v>-1.8540578371052163E-2</v>
      </c>
      <c r="BS506" s="212">
        <v>493</v>
      </c>
      <c r="BT506" s="211">
        <v>14.659334866257618</v>
      </c>
      <c r="BU506" s="211">
        <v>17.413264538899021</v>
      </c>
      <c r="BV506" s="211">
        <v>1</v>
      </c>
      <c r="BW506" s="214">
        <f t="shared" si="115"/>
        <v>9.3630152132353706E-2</v>
      </c>
    </row>
    <row r="507" spans="29:75" x14ac:dyDescent="0.25">
      <c r="AC507" s="212">
        <v>494</v>
      </c>
      <c r="AD507" s="211">
        <v>18.075987798769557</v>
      </c>
      <c r="AE507" s="211">
        <v>18.075987798769557</v>
      </c>
      <c r="AF507" s="211">
        <v>0.96698972610602785</v>
      </c>
      <c r="AG507" s="214">
        <f t="shared" si="107"/>
        <v>0.10129432504838665</v>
      </c>
      <c r="AH507" s="214">
        <f t="shared" si="108"/>
        <v>-1.1182878525112239E-3</v>
      </c>
      <c r="AI507" s="212">
        <v>494</v>
      </c>
      <c r="AJ507" s="211">
        <v>80.249710408228196</v>
      </c>
      <c r="AK507" s="211">
        <v>80.249710408228196</v>
      </c>
      <c r="AL507" s="211">
        <v>0.93676419564700308</v>
      </c>
      <c r="AM507" s="214">
        <f t="shared" si="109"/>
        <v>0.15739459297375391</v>
      </c>
      <c r="AO507" s="212">
        <v>494</v>
      </c>
      <c r="AP507" s="211">
        <v>15.695342164492587</v>
      </c>
      <c r="AQ507" s="211">
        <v>15.695342164492587</v>
      </c>
      <c r="AR507" s="211">
        <v>1</v>
      </c>
      <c r="AS507" s="214">
        <f t="shared" si="110"/>
        <v>9.612233267054604E-2</v>
      </c>
      <c r="AU507" s="212">
        <v>494</v>
      </c>
      <c r="AV507" s="211">
        <v>18.694495007701292</v>
      </c>
      <c r="AW507" s="211">
        <v>18.694495007701292</v>
      </c>
      <c r="AX507" s="211">
        <v>1</v>
      </c>
      <c r="AY507" s="214">
        <f t="shared" si="111"/>
        <v>0.10253010769203863</v>
      </c>
      <c r="BA507" s="212">
        <v>494</v>
      </c>
      <c r="BB507" s="211">
        <v>9.7238601665832753</v>
      </c>
      <c r="BC507" s="211">
        <v>9.7238601665832753</v>
      </c>
      <c r="BD507" s="211">
        <v>1</v>
      </c>
      <c r="BE507" s="214">
        <f t="shared" si="112"/>
        <v>7.8767755423590602E-2</v>
      </c>
      <c r="BG507" s="212">
        <v>494</v>
      </c>
      <c r="BH507" s="211">
        <v>18.737032222424009</v>
      </c>
      <c r="BI507" s="211">
        <v>22.812825911284783</v>
      </c>
      <c r="BJ507" s="211">
        <v>1</v>
      </c>
      <c r="BK507" s="214">
        <f t="shared" si="113"/>
        <v>0.10261363862643735</v>
      </c>
      <c r="BM507" s="212">
        <v>494</v>
      </c>
      <c r="BN507" s="211">
        <v>43.461771308458886</v>
      </c>
      <c r="BO507" s="211">
        <v>49.520019342405014</v>
      </c>
      <c r="BP507" s="211">
        <v>1</v>
      </c>
      <c r="BQ507" s="214">
        <f t="shared" si="114"/>
        <v>0.13397526289305639</v>
      </c>
      <c r="BS507" s="212">
        <v>494</v>
      </c>
      <c r="BT507" s="211">
        <v>1.0716818860725128</v>
      </c>
      <c r="BU507" s="211">
        <v>1.5287629795986064</v>
      </c>
      <c r="BV507" s="211">
        <v>0.55916155984195459</v>
      </c>
      <c r="BW507" s="214">
        <f t="shared" si="115"/>
        <v>2.3103070073580145E-3</v>
      </c>
    </row>
    <row r="508" spans="29:75" x14ac:dyDescent="0.25">
      <c r="AC508" s="212">
        <v>495</v>
      </c>
      <c r="AD508" s="211">
        <v>60.795232222769116</v>
      </c>
      <c r="AE508" s="211">
        <v>60.795232222769116</v>
      </c>
      <c r="AF508" s="211">
        <v>0.80641572657538441</v>
      </c>
      <c r="AG508" s="214">
        <f t="shared" si="107"/>
        <v>0.14673301804467864</v>
      </c>
      <c r="AH508" s="214">
        <f t="shared" si="108"/>
        <v>-7.1462062195974951E-3</v>
      </c>
      <c r="AI508" s="212">
        <v>495</v>
      </c>
      <c r="AJ508" s="211">
        <v>14.987579848333841</v>
      </c>
      <c r="AK508" s="211">
        <v>14.987579848333841</v>
      </c>
      <c r="AL508" s="211">
        <v>0.93061597600208945</v>
      </c>
      <c r="AM508" s="214">
        <f t="shared" si="109"/>
        <v>9.4437714090307434E-2</v>
      </c>
      <c r="AO508" s="212">
        <v>495</v>
      </c>
      <c r="AP508" s="211">
        <v>18.255467700385132</v>
      </c>
      <c r="AQ508" s="211">
        <v>18.255467700385132</v>
      </c>
      <c r="AR508" s="211">
        <v>1</v>
      </c>
      <c r="AS508" s="214">
        <f t="shared" si="110"/>
        <v>0.10165708573778498</v>
      </c>
      <c r="AU508" s="212">
        <v>495</v>
      </c>
      <c r="AV508" s="211">
        <v>56.376832586835285</v>
      </c>
      <c r="AW508" s="211">
        <v>56.376832586835285</v>
      </c>
      <c r="AX508" s="211">
        <v>0.79281370953994745</v>
      </c>
      <c r="AY508" s="214">
        <f t="shared" si="111"/>
        <v>0.1438524913075705</v>
      </c>
      <c r="BA508" s="212">
        <v>495</v>
      </c>
      <c r="BB508" s="211">
        <v>8.5459562572834926</v>
      </c>
      <c r="BC508" s="211">
        <v>8.6696953429702628</v>
      </c>
      <c r="BD508" s="211">
        <v>1</v>
      </c>
      <c r="BE508" s="214">
        <f t="shared" si="112"/>
        <v>7.4134556860943501E-2</v>
      </c>
      <c r="BG508" s="212">
        <v>495</v>
      </c>
      <c r="BH508" s="211">
        <v>3.523768701279276</v>
      </c>
      <c r="BI508" s="211">
        <v>3.5836253975537522</v>
      </c>
      <c r="BJ508" s="211">
        <v>0.99174494613105824</v>
      </c>
      <c r="BK508" s="214">
        <f t="shared" si="113"/>
        <v>4.2878177416871166E-2</v>
      </c>
      <c r="BM508" s="212">
        <v>495</v>
      </c>
      <c r="BN508" s="211">
        <v>5.2246317052349216</v>
      </c>
      <c r="BO508" s="211">
        <v>5.5822429308583157</v>
      </c>
      <c r="BP508" s="211">
        <v>1</v>
      </c>
      <c r="BQ508" s="214">
        <f t="shared" si="114"/>
        <v>5.6659810038712566E-2</v>
      </c>
      <c r="BS508" s="212">
        <v>495</v>
      </c>
      <c r="BT508" s="211">
        <v>2.834225232691665</v>
      </c>
      <c r="BU508" s="211">
        <v>3.7992735586897295</v>
      </c>
      <c r="BV508" s="211">
        <v>0.59445653874773918</v>
      </c>
      <c r="BW508" s="214">
        <f t="shared" si="115"/>
        <v>3.5335594902409007E-2</v>
      </c>
    </row>
    <row r="509" spans="29:75" x14ac:dyDescent="0.25">
      <c r="AC509" s="212">
        <v>496</v>
      </c>
      <c r="AD509" s="211">
        <v>13.075999199517177</v>
      </c>
      <c r="AE509" s="211">
        <v>13.075999199517177</v>
      </c>
      <c r="AF509" s="211">
        <v>1</v>
      </c>
      <c r="AG509" s="214">
        <f t="shared" si="107"/>
        <v>8.9471388855231426E-2</v>
      </c>
      <c r="AH509" s="214">
        <f t="shared" si="108"/>
        <v>0</v>
      </c>
      <c r="AI509" s="212">
        <v>496</v>
      </c>
      <c r="AJ509" s="211">
        <v>17.364104843938826</v>
      </c>
      <c r="AK509" s="211">
        <v>18.475631718078073</v>
      </c>
      <c r="AL509" s="211">
        <v>0.86870089512449988</v>
      </c>
      <c r="AM509" s="214">
        <f t="shared" si="109"/>
        <v>9.9820338521030783E-2</v>
      </c>
      <c r="AO509" s="212">
        <v>496</v>
      </c>
      <c r="AP509" s="211">
        <v>41.020870708448143</v>
      </c>
      <c r="AQ509" s="211">
        <v>41.020870708448143</v>
      </c>
      <c r="AR509" s="211">
        <v>1</v>
      </c>
      <c r="AS509" s="214">
        <f t="shared" si="110"/>
        <v>0.13179254550184627</v>
      </c>
      <c r="AU509" s="212">
        <v>496</v>
      </c>
      <c r="AV509" s="211">
        <v>13.893395204355597</v>
      </c>
      <c r="AW509" s="211">
        <v>13.893395204355597</v>
      </c>
      <c r="AX509" s="211">
        <v>1</v>
      </c>
      <c r="AY509" s="214">
        <f t="shared" si="111"/>
        <v>9.1675623809580831E-2</v>
      </c>
      <c r="BA509" s="212">
        <v>496</v>
      </c>
      <c r="BB509" s="211">
        <v>7.395637348359946</v>
      </c>
      <c r="BC509" s="211">
        <v>8.7610490330545385</v>
      </c>
      <c r="BD509" s="211">
        <v>1</v>
      </c>
      <c r="BE509" s="214">
        <f t="shared" si="112"/>
        <v>6.8970828013498409E-2</v>
      </c>
      <c r="BG509" s="212">
        <v>496</v>
      </c>
      <c r="BH509" s="211">
        <v>9.6481559766827498</v>
      </c>
      <c r="BI509" s="211">
        <v>13.946460839766326</v>
      </c>
      <c r="BJ509" s="211">
        <v>0.9669708883361533</v>
      </c>
      <c r="BK509" s="214">
        <f t="shared" si="113"/>
        <v>7.8486741763891921E-2</v>
      </c>
      <c r="BM509" s="212">
        <v>496</v>
      </c>
      <c r="BN509" s="211">
        <v>19.193321863504931</v>
      </c>
      <c r="BO509" s="211">
        <v>20.58113228108574</v>
      </c>
      <c r="BP509" s="211">
        <v>1</v>
      </c>
      <c r="BQ509" s="214">
        <f t="shared" si="114"/>
        <v>0.10349830787533354</v>
      </c>
      <c r="BS509" s="212">
        <v>496</v>
      </c>
      <c r="BT509" s="211">
        <v>37.786176731394448</v>
      </c>
      <c r="BU509" s="211">
        <v>37.786176731394448</v>
      </c>
      <c r="BV509" s="211">
        <v>1</v>
      </c>
      <c r="BW509" s="214">
        <f t="shared" si="115"/>
        <v>0.12869802483026183</v>
      </c>
    </row>
    <row r="510" spans="29:75" x14ac:dyDescent="0.25">
      <c r="AC510" s="212">
        <v>497</v>
      </c>
      <c r="AD510" s="211">
        <v>15.284580160221857</v>
      </c>
      <c r="AE510" s="211">
        <v>15.284580160221857</v>
      </c>
      <c r="AF510" s="211">
        <v>1</v>
      </c>
      <c r="AG510" s="214">
        <f t="shared" si="107"/>
        <v>9.5153806816875797E-2</v>
      </c>
      <c r="AH510" s="214">
        <f t="shared" si="108"/>
        <v>0</v>
      </c>
      <c r="AI510" s="212">
        <v>497</v>
      </c>
      <c r="AJ510" s="211">
        <v>3.3486324729436889</v>
      </c>
      <c r="AK510" s="211">
        <v>3.3834893751012802</v>
      </c>
      <c r="AL510" s="211">
        <v>1</v>
      </c>
      <c r="AM510" s="214">
        <f t="shared" si="109"/>
        <v>4.1107518521835917E-2</v>
      </c>
      <c r="AO510" s="212">
        <v>497</v>
      </c>
      <c r="AP510" s="211">
        <v>12.778013553899996</v>
      </c>
      <c r="AQ510" s="211">
        <v>12.778013553899996</v>
      </c>
      <c r="AR510" s="211">
        <v>0.85821303166131546</v>
      </c>
      <c r="AS510" s="214">
        <f t="shared" si="110"/>
        <v>8.8634545177628254E-2</v>
      </c>
      <c r="AU510" s="212">
        <v>497</v>
      </c>
      <c r="AV510" s="211">
        <v>42.556799077308945</v>
      </c>
      <c r="AW510" s="211">
        <v>42.556799077308945</v>
      </c>
      <c r="AX510" s="211">
        <v>1</v>
      </c>
      <c r="AY510" s="214">
        <f t="shared" si="111"/>
        <v>0.13318016778834241</v>
      </c>
      <c r="BA510" s="212">
        <v>497</v>
      </c>
      <c r="BB510" s="211">
        <v>12.394597883168917</v>
      </c>
      <c r="BC510" s="211">
        <v>12.394597883168917</v>
      </c>
      <c r="BD510" s="211">
        <v>1</v>
      </c>
      <c r="BE510" s="214">
        <f t="shared" si="112"/>
        <v>8.7529587785955876E-2</v>
      </c>
      <c r="BG510" s="212">
        <v>497</v>
      </c>
      <c r="BH510" s="211">
        <v>1.5797717441554293</v>
      </c>
      <c r="BI510" s="211">
        <v>2.2918521630951849</v>
      </c>
      <c r="BJ510" s="211">
        <v>0.48436466522123856</v>
      </c>
      <c r="BK510" s="214">
        <f t="shared" si="113"/>
        <v>1.5359441162847043E-2</v>
      </c>
      <c r="BM510" s="212">
        <v>497</v>
      </c>
      <c r="BN510" s="211">
        <v>3.9521484039268566</v>
      </c>
      <c r="BO510" s="211">
        <v>4.3010898965790068</v>
      </c>
      <c r="BP510" s="211">
        <v>1</v>
      </c>
      <c r="BQ510" s="214">
        <f t="shared" si="114"/>
        <v>4.6874066531384484E-2</v>
      </c>
      <c r="BS510" s="212">
        <v>497</v>
      </c>
      <c r="BT510" s="211">
        <v>8.0024025310250657</v>
      </c>
      <c r="BU510" s="211">
        <v>8.0082275427672709</v>
      </c>
      <c r="BV510" s="211">
        <v>1</v>
      </c>
      <c r="BW510" s="214">
        <f t="shared" si="115"/>
        <v>7.1784190016730198E-2</v>
      </c>
    </row>
    <row r="511" spans="29:75" x14ac:dyDescent="0.25">
      <c r="AC511" s="212">
        <v>498</v>
      </c>
      <c r="AD511" s="211">
        <v>53.059046052131457</v>
      </c>
      <c r="AE511" s="211">
        <v>62.824347904523677</v>
      </c>
      <c r="AF511" s="211">
        <v>1</v>
      </c>
      <c r="AG511" s="214">
        <f t="shared" si="107"/>
        <v>0.1415422271586706</v>
      </c>
      <c r="AH511" s="214">
        <f t="shared" si="108"/>
        <v>0</v>
      </c>
      <c r="AI511" s="212">
        <v>498</v>
      </c>
      <c r="AJ511" s="211">
        <v>31.762164410942646</v>
      </c>
      <c r="AK511" s="211">
        <v>43.994004545366174</v>
      </c>
      <c r="AL511" s="211">
        <v>1</v>
      </c>
      <c r="AM511" s="214">
        <f t="shared" si="109"/>
        <v>0.12218295963362635</v>
      </c>
      <c r="AO511" s="212">
        <v>498</v>
      </c>
      <c r="AP511" s="211">
        <v>6.9743692537091881</v>
      </c>
      <c r="AQ511" s="211">
        <v>6.9754098257611661</v>
      </c>
      <c r="AR511" s="211">
        <v>1</v>
      </c>
      <c r="AS511" s="214">
        <f t="shared" si="110"/>
        <v>6.6883088971850579E-2</v>
      </c>
      <c r="AU511" s="212">
        <v>498</v>
      </c>
      <c r="AV511" s="211">
        <v>8.3616718860343031</v>
      </c>
      <c r="AW511" s="211">
        <v>8.3616718860343031</v>
      </c>
      <c r="AX511" s="211">
        <v>0.79954177325066367</v>
      </c>
      <c r="AY511" s="214">
        <f t="shared" si="111"/>
        <v>7.3354308862417561E-2</v>
      </c>
      <c r="BA511" s="212">
        <v>498</v>
      </c>
      <c r="BB511" s="211">
        <v>11.984613415446379</v>
      </c>
      <c r="BC511" s="211">
        <v>11.984613415446379</v>
      </c>
      <c r="BD511" s="211">
        <v>1</v>
      </c>
      <c r="BE511" s="214">
        <f t="shared" si="112"/>
        <v>8.6310892672218698E-2</v>
      </c>
      <c r="BG511" s="212">
        <v>498</v>
      </c>
      <c r="BH511" s="211">
        <v>2.3063305826587661</v>
      </c>
      <c r="BI511" s="211">
        <v>2.3339541569436104</v>
      </c>
      <c r="BJ511" s="211">
        <v>0.88291205671049411</v>
      </c>
      <c r="BK511" s="214">
        <f t="shared" si="113"/>
        <v>2.8246844145687566E-2</v>
      </c>
      <c r="BM511" s="212">
        <v>498</v>
      </c>
      <c r="BN511" s="211">
        <v>13.537814775846938</v>
      </c>
      <c r="BO511" s="211">
        <v>22.464838987534378</v>
      </c>
      <c r="BP511" s="211">
        <v>1</v>
      </c>
      <c r="BQ511" s="214">
        <f t="shared" si="114"/>
        <v>9.0732579899909682E-2</v>
      </c>
      <c r="BS511" s="212">
        <v>498</v>
      </c>
      <c r="BT511" s="211">
        <v>11.766552222592122</v>
      </c>
      <c r="BU511" s="211">
        <v>11.766552222592122</v>
      </c>
      <c r="BV511" s="211">
        <v>0.90526669167298757</v>
      </c>
      <c r="BW511" s="214">
        <f t="shared" si="115"/>
        <v>8.5646177446440763E-2</v>
      </c>
    </row>
    <row r="512" spans="29:75" x14ac:dyDescent="0.25">
      <c r="AC512" s="212">
        <v>499</v>
      </c>
      <c r="AD512" s="211">
        <v>34.0818130925284</v>
      </c>
      <c r="AE512" s="211">
        <v>34.0818130925284</v>
      </c>
      <c r="AF512" s="211">
        <v>0.81467859903875206</v>
      </c>
      <c r="AG512" s="214">
        <f t="shared" si="107"/>
        <v>0.12482274516282743</v>
      </c>
      <c r="AH512" s="214">
        <f t="shared" si="108"/>
        <v>-6.8087679336907847E-3</v>
      </c>
      <c r="AI512" s="212">
        <v>499</v>
      </c>
      <c r="AJ512" s="211">
        <v>99.891428598403635</v>
      </c>
      <c r="AK512" s="211">
        <v>99.891428598403635</v>
      </c>
      <c r="AL512" s="211">
        <v>0.98496140600891857</v>
      </c>
      <c r="AM512" s="214">
        <f t="shared" si="109"/>
        <v>0.16587218403485071</v>
      </c>
      <c r="AO512" s="212">
        <v>499</v>
      </c>
      <c r="AP512" s="211">
        <v>6.7591086287608038</v>
      </c>
      <c r="AQ512" s="211">
        <v>6.7591086287608038</v>
      </c>
      <c r="AR512" s="211">
        <v>1</v>
      </c>
      <c r="AS512" s="214">
        <f t="shared" si="110"/>
        <v>6.5768747482346068E-2</v>
      </c>
      <c r="AU512" s="212">
        <v>499</v>
      </c>
      <c r="AV512" s="211">
        <v>2.7094235299388112</v>
      </c>
      <c r="AW512" s="211">
        <v>2.9234049784024556</v>
      </c>
      <c r="AX512" s="211">
        <v>0.58202750577302909</v>
      </c>
      <c r="AY512" s="214">
        <f t="shared" si="111"/>
        <v>3.3782628146284077E-2</v>
      </c>
      <c r="BA512" s="212">
        <v>499</v>
      </c>
      <c r="BB512" s="211">
        <v>7.2504304037605554</v>
      </c>
      <c r="BC512" s="211">
        <v>7.2504304037605554</v>
      </c>
      <c r="BD512" s="211">
        <v>1</v>
      </c>
      <c r="BE512" s="214">
        <f t="shared" si="112"/>
        <v>6.826449151062941E-2</v>
      </c>
      <c r="BG512" s="212">
        <v>499</v>
      </c>
      <c r="BH512" s="211">
        <v>8.1068442550590269</v>
      </c>
      <c r="BI512" s="211">
        <v>8.1068442550590269</v>
      </c>
      <c r="BJ512" s="211">
        <v>1</v>
      </c>
      <c r="BK512" s="214">
        <f t="shared" si="113"/>
        <v>7.2247546058863854E-2</v>
      </c>
      <c r="BM512" s="212">
        <v>499</v>
      </c>
      <c r="BN512" s="211">
        <v>6.1889958654855652</v>
      </c>
      <c r="BO512" s="211">
        <v>11.781912488201257</v>
      </c>
      <c r="BP512" s="211">
        <v>1</v>
      </c>
      <c r="BQ512" s="214">
        <f t="shared" si="114"/>
        <v>6.2642887531579872E-2</v>
      </c>
      <c r="BS512" s="212">
        <v>499</v>
      </c>
      <c r="BT512" s="211">
        <v>37.381277103884379</v>
      </c>
      <c r="BU512" s="211">
        <v>37.381277103884379</v>
      </c>
      <c r="BV512" s="211">
        <v>1</v>
      </c>
      <c r="BW512" s="214">
        <f t="shared" si="115"/>
        <v>0.12829276807183021</v>
      </c>
    </row>
    <row r="513" spans="29:75" x14ac:dyDescent="0.25">
      <c r="AC513" s="212">
        <v>500</v>
      </c>
      <c r="AD513" s="211">
        <v>3.2937647359060955</v>
      </c>
      <c r="AE513" s="211">
        <v>4.3130084743885995</v>
      </c>
      <c r="AF513" s="211">
        <v>0.59796730543134724</v>
      </c>
      <c r="AG513" s="214">
        <f t="shared" si="107"/>
        <v>4.053434406069556E-2</v>
      </c>
      <c r="AH513" s="214">
        <f t="shared" si="108"/>
        <v>-1.6994574961009423E-2</v>
      </c>
      <c r="AI513" s="212">
        <v>500</v>
      </c>
      <c r="AJ513" s="211">
        <v>13.512575550707842</v>
      </c>
      <c r="AK513" s="211">
        <v>13.893027098246344</v>
      </c>
      <c r="AL513" s="211">
        <v>1</v>
      </c>
      <c r="AM513" s="214">
        <f t="shared" si="109"/>
        <v>9.0664735168592303E-2</v>
      </c>
      <c r="AO513" s="212">
        <v>500</v>
      </c>
      <c r="AP513" s="211">
        <v>20.033751683500405</v>
      </c>
      <c r="AQ513" s="211">
        <v>20.033751683500405</v>
      </c>
      <c r="AR513" s="211">
        <v>1</v>
      </c>
      <c r="AS513" s="214">
        <f t="shared" si="110"/>
        <v>0.10507581982859349</v>
      </c>
      <c r="AU513" s="212">
        <v>500</v>
      </c>
      <c r="AV513" s="211">
        <v>14.297901318287602</v>
      </c>
      <c r="AW513" s="211">
        <v>14.297901318287602</v>
      </c>
      <c r="AX513" s="211">
        <v>1</v>
      </c>
      <c r="AY513" s="214">
        <f t="shared" si="111"/>
        <v>9.2720464193438268E-2</v>
      </c>
      <c r="BA513" s="212">
        <v>500</v>
      </c>
      <c r="BB513" s="211">
        <v>6.935142726568972</v>
      </c>
      <c r="BC513" s="211">
        <v>6.935142726568972</v>
      </c>
      <c r="BD513" s="211">
        <v>0.70000589887406284</v>
      </c>
      <c r="BE513" s="214">
        <f t="shared" si="112"/>
        <v>6.668252456386603E-2</v>
      </c>
      <c r="BG513" s="212">
        <v>500</v>
      </c>
      <c r="BH513" s="211">
        <v>4.0547492891358221</v>
      </c>
      <c r="BI513" s="211">
        <v>4.5628767022565215</v>
      </c>
      <c r="BJ513" s="211">
        <v>1</v>
      </c>
      <c r="BK513" s="214">
        <f t="shared" si="113"/>
        <v>4.7768811590346516E-2</v>
      </c>
      <c r="BM513" s="212">
        <v>500</v>
      </c>
      <c r="BN513" s="211">
        <v>17.843824912164198</v>
      </c>
      <c r="BO513" s="211">
        <v>17.843824912164198</v>
      </c>
      <c r="BP513" s="211">
        <v>0.77962188533788279</v>
      </c>
      <c r="BQ513" s="214">
        <f t="shared" si="114"/>
        <v>0.10081988279867127</v>
      </c>
      <c r="BS513" s="212">
        <v>500</v>
      </c>
      <c r="BT513" s="211">
        <v>151.53374817610924</v>
      </c>
      <c r="BU513" s="211">
        <v>151.53374817610924</v>
      </c>
      <c r="BV513" s="211">
        <v>0.67243429596297322</v>
      </c>
      <c r="BW513" s="214">
        <f t="shared" si="115"/>
        <v>0.18218010287987152</v>
      </c>
    </row>
    <row r="514" spans="29:75" x14ac:dyDescent="0.25">
      <c r="AC514" s="212">
        <v>501</v>
      </c>
      <c r="AD514" s="211">
        <v>5.0686893775696635</v>
      </c>
      <c r="AE514" s="211">
        <v>5.0686893775696635</v>
      </c>
      <c r="AF514" s="211">
        <v>1</v>
      </c>
      <c r="AG514" s="214">
        <f t="shared" si="107"/>
        <v>5.5593050985677461E-2</v>
      </c>
      <c r="AH514" s="214">
        <f t="shared" si="108"/>
        <v>0</v>
      </c>
      <c r="AI514" s="212">
        <v>501</v>
      </c>
      <c r="AJ514" s="211">
        <v>10.159832338195827</v>
      </c>
      <c r="AK514" s="211">
        <v>12.290436329180656</v>
      </c>
      <c r="AL514" s="211">
        <v>0.85607660539052555</v>
      </c>
      <c r="AM514" s="214">
        <f t="shared" si="109"/>
        <v>8.0346040833550569E-2</v>
      </c>
      <c r="AO514" s="212">
        <v>501</v>
      </c>
      <c r="AP514" s="211">
        <v>9.3145685175576567</v>
      </c>
      <c r="AQ514" s="211">
        <v>12.467995151087068</v>
      </c>
      <c r="AR514" s="211">
        <v>0.97313909808086019</v>
      </c>
      <c r="AS514" s="214">
        <f t="shared" si="110"/>
        <v>7.7222521725193838E-2</v>
      </c>
      <c r="AU514" s="212">
        <v>501</v>
      </c>
      <c r="AV514" s="211">
        <v>12.070301139320019</v>
      </c>
      <c r="AW514" s="211">
        <v>12.070301139320019</v>
      </c>
      <c r="AX514" s="211">
        <v>0.87637027466398054</v>
      </c>
      <c r="AY514" s="214">
        <f t="shared" si="111"/>
        <v>8.6568899422931445E-2</v>
      </c>
      <c r="BA514" s="212">
        <v>501</v>
      </c>
      <c r="BB514" s="211">
        <v>12.040249722750367</v>
      </c>
      <c r="BC514" s="211">
        <v>13.976215471501225</v>
      </c>
      <c r="BD514" s="211">
        <v>1</v>
      </c>
      <c r="BE514" s="214">
        <f t="shared" si="112"/>
        <v>8.6478616417403176E-2</v>
      </c>
      <c r="BG514" s="212">
        <v>501</v>
      </c>
      <c r="BH514" s="211">
        <v>11.448730686233175</v>
      </c>
      <c r="BI514" s="211">
        <v>11.448730686233175</v>
      </c>
      <c r="BJ514" s="211">
        <v>0.87668905520073603</v>
      </c>
      <c r="BK514" s="214">
        <f t="shared" si="113"/>
        <v>8.4655721093694014E-2</v>
      </c>
      <c r="BM514" s="212">
        <v>501</v>
      </c>
      <c r="BN514" s="211">
        <v>100.38444370728016</v>
      </c>
      <c r="BO514" s="211">
        <v>100.38444370728016</v>
      </c>
      <c r="BP514" s="211">
        <v>1</v>
      </c>
      <c r="BQ514" s="214">
        <f t="shared" si="114"/>
        <v>0.16606353373801852</v>
      </c>
      <c r="BS514" s="212">
        <v>501</v>
      </c>
      <c r="BT514" s="211">
        <v>5.9434221979982613</v>
      </c>
      <c r="BU514" s="211">
        <v>6.7684536497451298</v>
      </c>
      <c r="BV514" s="211">
        <v>0.70461162620655071</v>
      </c>
      <c r="BW514" s="214">
        <f t="shared" si="115"/>
        <v>6.1209720517752197E-2</v>
      </c>
    </row>
    <row r="515" spans="29:75" x14ac:dyDescent="0.25">
      <c r="AC515" s="212">
        <v>502</v>
      </c>
      <c r="AD515" s="211">
        <v>36.123342811088634</v>
      </c>
      <c r="AE515" s="211">
        <v>36.123342811088634</v>
      </c>
      <c r="AF515" s="211">
        <v>1</v>
      </c>
      <c r="AG515" s="214">
        <f t="shared" si="107"/>
        <v>0.12700609407775065</v>
      </c>
      <c r="AH515" s="214">
        <f t="shared" si="108"/>
        <v>0</v>
      </c>
      <c r="AI515" s="212">
        <v>502</v>
      </c>
      <c r="AJ515" s="211">
        <v>5.334049404987482</v>
      </c>
      <c r="AK515" s="211">
        <v>6.0154112037313849</v>
      </c>
      <c r="AL515" s="211">
        <v>1</v>
      </c>
      <c r="AM515" s="214">
        <f t="shared" si="109"/>
        <v>5.7390086689473208E-2</v>
      </c>
      <c r="AO515" s="212">
        <v>502</v>
      </c>
      <c r="AP515" s="211">
        <v>6.4504811842563221</v>
      </c>
      <c r="AQ515" s="211">
        <v>6.4504811842563221</v>
      </c>
      <c r="AR515" s="211">
        <v>0.86880130042336445</v>
      </c>
      <c r="AS515" s="214">
        <f t="shared" si="110"/>
        <v>6.4109704149206248E-2</v>
      </c>
      <c r="AU515" s="212">
        <v>502</v>
      </c>
      <c r="AV515" s="211">
        <v>18.7783442052861</v>
      </c>
      <c r="AW515" s="211">
        <v>18.7783442052861</v>
      </c>
      <c r="AX515" s="211">
        <v>0.82136332058568795</v>
      </c>
      <c r="AY515" s="214">
        <f t="shared" si="111"/>
        <v>0.1026945882717436</v>
      </c>
      <c r="BA515" s="212">
        <v>502</v>
      </c>
      <c r="BB515" s="211">
        <v>18.753123453430856</v>
      </c>
      <c r="BC515" s="211">
        <v>18.753123453430856</v>
      </c>
      <c r="BD515" s="211">
        <v>1</v>
      </c>
      <c r="BE515" s="214">
        <f t="shared" si="112"/>
        <v>0.10264518942581291</v>
      </c>
      <c r="BG515" s="212">
        <v>502</v>
      </c>
      <c r="BH515" s="211">
        <v>10.835706796843288</v>
      </c>
      <c r="BI515" s="211">
        <v>10.835706796843288</v>
      </c>
      <c r="BJ515" s="211">
        <v>0.95515685292011632</v>
      </c>
      <c r="BK515" s="214">
        <f t="shared" si="113"/>
        <v>8.2667852428058852E-2</v>
      </c>
      <c r="BM515" s="212">
        <v>502</v>
      </c>
      <c r="BN515" s="211">
        <v>21.790341145979312</v>
      </c>
      <c r="BO515" s="211">
        <v>28.457525113555619</v>
      </c>
      <c r="BP515" s="211">
        <v>1</v>
      </c>
      <c r="BQ515" s="214">
        <f t="shared" si="114"/>
        <v>0.10817615479873588</v>
      </c>
      <c r="BS515" s="212">
        <v>502</v>
      </c>
      <c r="BT515" s="211">
        <v>2.2622602673173637</v>
      </c>
      <c r="BU515" s="211">
        <v>4.0241500856998096</v>
      </c>
      <c r="BV515" s="211">
        <v>0.96099008483307091</v>
      </c>
      <c r="BW515" s="214">
        <f t="shared" si="115"/>
        <v>2.7585779627480322E-2</v>
      </c>
    </row>
    <row r="516" spans="29:75" x14ac:dyDescent="0.25">
      <c r="AC516" s="212">
        <v>503</v>
      </c>
      <c r="AD516" s="211">
        <v>71.059381713036302</v>
      </c>
      <c r="AE516" s="211">
        <v>71.059381713036302</v>
      </c>
      <c r="AF516" s="211">
        <v>1</v>
      </c>
      <c r="AG516" s="214">
        <f t="shared" si="107"/>
        <v>0.15271173419591633</v>
      </c>
      <c r="AH516" s="214">
        <f t="shared" si="108"/>
        <v>0</v>
      </c>
      <c r="AI516" s="212">
        <v>503</v>
      </c>
      <c r="AJ516" s="211">
        <v>10.332426075226596</v>
      </c>
      <c r="AK516" s="211">
        <v>10.41412011487666</v>
      </c>
      <c r="AL516" s="211">
        <v>0.70112717880118491</v>
      </c>
      <c r="AM516" s="214">
        <f t="shared" si="109"/>
        <v>8.0952831705035422E-2</v>
      </c>
      <c r="AO516" s="212">
        <v>503</v>
      </c>
      <c r="AP516" s="211">
        <v>21.368451941776403</v>
      </c>
      <c r="AQ516" s="211">
        <v>21.368451941776403</v>
      </c>
      <c r="AR516" s="211">
        <v>1</v>
      </c>
      <c r="AS516" s="214">
        <f t="shared" si="110"/>
        <v>0.10745418507072135</v>
      </c>
      <c r="AU516" s="212">
        <v>503</v>
      </c>
      <c r="AV516" s="211">
        <v>5.3669063892453623</v>
      </c>
      <c r="AW516" s="211">
        <v>5.3669063892453623</v>
      </c>
      <c r="AX516" s="211">
        <v>0.74049283591163284</v>
      </c>
      <c r="AY516" s="214">
        <f t="shared" si="111"/>
        <v>5.7606555295495632E-2</v>
      </c>
      <c r="BA516" s="212">
        <v>503</v>
      </c>
      <c r="BB516" s="211">
        <v>19.291242240893688</v>
      </c>
      <c r="BC516" s="211">
        <v>20.14144295382809</v>
      </c>
      <c r="BD516" s="211">
        <v>1</v>
      </c>
      <c r="BE516" s="214">
        <f t="shared" si="112"/>
        <v>0.10368550737819437</v>
      </c>
      <c r="BG516" s="212">
        <v>503</v>
      </c>
      <c r="BH516" s="211">
        <v>13.032715558750334</v>
      </c>
      <c r="BI516" s="211">
        <v>20.106917773405595</v>
      </c>
      <c r="BJ516" s="211">
        <v>1</v>
      </c>
      <c r="BK516" s="214">
        <f t="shared" si="113"/>
        <v>8.9350985314226028E-2</v>
      </c>
      <c r="BM516" s="212">
        <v>503</v>
      </c>
      <c r="BN516" s="211">
        <v>13.606520306155407</v>
      </c>
      <c r="BO516" s="211">
        <v>13.606520306155407</v>
      </c>
      <c r="BP516" s="211">
        <v>1</v>
      </c>
      <c r="BQ516" s="214">
        <f t="shared" si="114"/>
        <v>9.0916647387529137E-2</v>
      </c>
      <c r="BS516" s="212">
        <v>503</v>
      </c>
      <c r="BT516" s="211">
        <v>24.705644196555841</v>
      </c>
      <c r="BU516" s="211">
        <v>29.007055257427844</v>
      </c>
      <c r="BV516" s="211">
        <v>1</v>
      </c>
      <c r="BW516" s="214">
        <f t="shared" si="115"/>
        <v>0.11282414352243553</v>
      </c>
    </row>
    <row r="517" spans="29:75" x14ac:dyDescent="0.25">
      <c r="AC517" s="212">
        <v>504</v>
      </c>
      <c r="AD517" s="211">
        <v>21.839761828283173</v>
      </c>
      <c r="AE517" s="211">
        <v>21.839761828283173</v>
      </c>
      <c r="AF517" s="211">
        <v>1</v>
      </c>
      <c r="AG517" s="214">
        <f t="shared" si="107"/>
        <v>0.10825984153377277</v>
      </c>
      <c r="AH517" s="214">
        <f t="shared" si="108"/>
        <v>0</v>
      </c>
      <c r="AI517" s="212">
        <v>504</v>
      </c>
      <c r="AJ517" s="211">
        <v>7.4486171313772225</v>
      </c>
      <c r="AK517" s="211">
        <v>7.9586479780837642</v>
      </c>
      <c r="AL517" s="211">
        <v>1</v>
      </c>
      <c r="AM517" s="214">
        <f t="shared" si="109"/>
        <v>6.9225206214303503E-2</v>
      </c>
      <c r="AO517" s="212">
        <v>504</v>
      </c>
      <c r="AP517" s="211">
        <v>15.439402882155411</v>
      </c>
      <c r="AQ517" s="211">
        <v>17.162741519347428</v>
      </c>
      <c r="AR517" s="211">
        <v>1</v>
      </c>
      <c r="AS517" s="214">
        <f t="shared" si="110"/>
        <v>9.5521781269305439E-2</v>
      </c>
      <c r="AU517" s="212">
        <v>504</v>
      </c>
      <c r="AV517" s="211">
        <v>5.3875303347893579</v>
      </c>
      <c r="AW517" s="211">
        <v>5.3875303347893579</v>
      </c>
      <c r="AX517" s="211">
        <v>0.78044032516416617</v>
      </c>
      <c r="AY517" s="214">
        <f t="shared" si="111"/>
        <v>5.7741776641332621E-2</v>
      </c>
      <c r="BA517" s="212">
        <v>504</v>
      </c>
      <c r="BB517" s="211">
        <v>9.7136945534587458</v>
      </c>
      <c r="BC517" s="211">
        <v>9.7136945534587458</v>
      </c>
      <c r="BD517" s="211">
        <v>1</v>
      </c>
      <c r="BE517" s="214">
        <f t="shared" si="112"/>
        <v>7.8730143883670944E-2</v>
      </c>
      <c r="BG517" s="212">
        <v>504</v>
      </c>
      <c r="BH517" s="211">
        <v>17.555753929802982</v>
      </c>
      <c r="BI517" s="211">
        <v>17.555753929802982</v>
      </c>
      <c r="BJ517" s="211">
        <v>0.99120343787807386</v>
      </c>
      <c r="BK517" s="214">
        <f t="shared" si="113"/>
        <v>0.10022282247925873</v>
      </c>
      <c r="BM517" s="212">
        <v>504</v>
      </c>
      <c r="BN517" s="211">
        <v>12.718443659869942</v>
      </c>
      <c r="BO517" s="211">
        <v>12.718443659869942</v>
      </c>
      <c r="BP517" s="211">
        <v>1</v>
      </c>
      <c r="BQ517" s="214">
        <f t="shared" si="114"/>
        <v>8.8464992438880508E-2</v>
      </c>
      <c r="BS517" s="212">
        <v>504</v>
      </c>
      <c r="BT517" s="211">
        <v>6.339567215401047</v>
      </c>
      <c r="BU517" s="211">
        <v>7.0208836119698805</v>
      </c>
      <c r="BV517" s="211">
        <v>0.92693272941675353</v>
      </c>
      <c r="BW517" s="214">
        <f t="shared" si="115"/>
        <v>6.3494676622222856E-2</v>
      </c>
    </row>
    <row r="518" spans="29:75" x14ac:dyDescent="0.25">
      <c r="AC518" s="212">
        <v>505</v>
      </c>
      <c r="AD518" s="211">
        <v>15.182011419535543</v>
      </c>
      <c r="AE518" s="211">
        <v>15.182011419535543</v>
      </c>
      <c r="AF518" s="211">
        <v>1</v>
      </c>
      <c r="AG518" s="214">
        <f t="shared" si="107"/>
        <v>9.4908037356564723E-2</v>
      </c>
      <c r="AH518" s="214">
        <f t="shared" si="108"/>
        <v>0</v>
      </c>
      <c r="AI518" s="212">
        <v>505</v>
      </c>
      <c r="AJ518" s="211">
        <v>28.918138066290439</v>
      </c>
      <c r="AK518" s="211">
        <v>32.691220999459439</v>
      </c>
      <c r="AL518" s="211">
        <v>1</v>
      </c>
      <c r="AM518" s="214">
        <f t="shared" si="109"/>
        <v>0.11867949467343686</v>
      </c>
      <c r="AO518" s="212">
        <v>505</v>
      </c>
      <c r="AP518" s="211">
        <v>13.204936660494161</v>
      </c>
      <c r="AQ518" s="211">
        <v>15.136133865311933</v>
      </c>
      <c r="AR518" s="211">
        <v>0.99059190476462289</v>
      </c>
      <c r="AS518" s="214">
        <f t="shared" si="110"/>
        <v>8.982778858693341E-2</v>
      </c>
      <c r="AU518" s="212">
        <v>505</v>
      </c>
      <c r="AV518" s="211">
        <v>2.6969235255020094</v>
      </c>
      <c r="AW518" s="211">
        <v>2.7966120996621799</v>
      </c>
      <c r="AX518" s="211">
        <v>0.86644676049842151</v>
      </c>
      <c r="AY518" s="214">
        <f t="shared" si="111"/>
        <v>3.3623293023319567E-2</v>
      </c>
      <c r="BA518" s="212">
        <v>505</v>
      </c>
      <c r="BB518" s="211">
        <v>13.679292000908113</v>
      </c>
      <c r="BC518" s="211">
        <v>14.309065015991722</v>
      </c>
      <c r="BD518" s="211">
        <v>1</v>
      </c>
      <c r="BE518" s="214">
        <f t="shared" si="112"/>
        <v>9.1110631227124372E-2</v>
      </c>
      <c r="BG518" s="212">
        <v>505</v>
      </c>
      <c r="BH518" s="211">
        <v>2.7136784363461048</v>
      </c>
      <c r="BI518" s="211">
        <v>2.8160496208580232</v>
      </c>
      <c r="BJ518" s="211">
        <v>1</v>
      </c>
      <c r="BK518" s="214">
        <f t="shared" si="113"/>
        <v>3.3836702540089636E-2</v>
      </c>
      <c r="BM518" s="212">
        <v>505</v>
      </c>
      <c r="BN518" s="211">
        <v>3.7816569851262996</v>
      </c>
      <c r="BO518" s="211">
        <v>3.7816569851262996</v>
      </c>
      <c r="BP518" s="211">
        <v>0.46956697134963532</v>
      </c>
      <c r="BQ518" s="214">
        <f t="shared" si="114"/>
        <v>4.5336394590684392E-2</v>
      </c>
      <c r="BS518" s="212">
        <v>505</v>
      </c>
      <c r="BT518" s="211">
        <v>12.651113213692769</v>
      </c>
      <c r="BU518" s="211">
        <v>12.651113213692769</v>
      </c>
      <c r="BV518" s="211">
        <v>0.49746827483191836</v>
      </c>
      <c r="BW518" s="214">
        <f t="shared" si="115"/>
        <v>8.8272424307009434E-2</v>
      </c>
    </row>
    <row r="519" spans="29:75" x14ac:dyDescent="0.25">
      <c r="AC519" s="212">
        <v>506</v>
      </c>
      <c r="AD519" s="211">
        <v>5.9779275760865351</v>
      </c>
      <c r="AE519" s="211">
        <v>6.354827062332645</v>
      </c>
      <c r="AF519" s="211">
        <v>0.75938316677820217</v>
      </c>
      <c r="AG519" s="214">
        <f t="shared" si="107"/>
        <v>6.1414513200397369E-2</v>
      </c>
      <c r="AH519" s="214">
        <f t="shared" si="108"/>
        <v>-9.1329984151397037E-3</v>
      </c>
      <c r="AI519" s="212">
        <v>506</v>
      </c>
      <c r="AJ519" s="211">
        <v>4.6278478148419966</v>
      </c>
      <c r="AK519" s="211">
        <v>6.345527915878721</v>
      </c>
      <c r="AL519" s="211">
        <v>1</v>
      </c>
      <c r="AM519" s="214">
        <f t="shared" si="109"/>
        <v>5.2396275201723519E-2</v>
      </c>
      <c r="AO519" s="212">
        <v>506</v>
      </c>
      <c r="AP519" s="211">
        <v>13.210215702696043</v>
      </c>
      <c r="AQ519" s="211">
        <v>13.210215702696043</v>
      </c>
      <c r="AR519" s="211">
        <v>0.72971882608022187</v>
      </c>
      <c r="AS519" s="214">
        <f t="shared" si="110"/>
        <v>8.9842308751250322E-2</v>
      </c>
      <c r="AU519" s="212">
        <v>506</v>
      </c>
      <c r="AV519" s="211">
        <v>8.0539033297980875</v>
      </c>
      <c r="AW519" s="211">
        <v>8.913221182119166</v>
      </c>
      <c r="AX519" s="211">
        <v>1</v>
      </c>
      <c r="AY519" s="214">
        <f t="shared" si="111"/>
        <v>7.2013399374159404E-2</v>
      </c>
      <c r="BA519" s="212">
        <v>506</v>
      </c>
      <c r="BB519" s="211">
        <v>14.480282190057624</v>
      </c>
      <c r="BC519" s="211">
        <v>14.480282190057624</v>
      </c>
      <c r="BD519" s="211">
        <v>0.97461890862615763</v>
      </c>
      <c r="BE519" s="214">
        <f t="shared" si="112"/>
        <v>9.3182240121939097E-2</v>
      </c>
      <c r="BG519" s="212">
        <v>506</v>
      </c>
      <c r="BH519" s="211">
        <v>8.528766290708397</v>
      </c>
      <c r="BI519" s="211">
        <v>10.111479214244856</v>
      </c>
      <c r="BJ519" s="211">
        <v>1</v>
      </c>
      <c r="BK519" s="214">
        <f t="shared" si="113"/>
        <v>7.4062466968229046E-2</v>
      </c>
      <c r="BM519" s="212">
        <v>506</v>
      </c>
      <c r="BN519" s="211">
        <v>11.441616920119804</v>
      </c>
      <c r="BO519" s="211">
        <v>11.441616920119804</v>
      </c>
      <c r="BP519" s="211">
        <v>0.94898265987910657</v>
      </c>
      <c r="BQ519" s="214">
        <f t="shared" si="114"/>
        <v>8.463324900905933E-2</v>
      </c>
      <c r="BS519" s="212">
        <v>506</v>
      </c>
      <c r="BT519" s="211">
        <v>9.6923558061847253</v>
      </c>
      <c r="BU519" s="211">
        <v>9.8035708506955554</v>
      </c>
      <c r="BV519" s="211">
        <v>0.57041147114629065</v>
      </c>
      <c r="BW519" s="214">
        <f t="shared" si="115"/>
        <v>7.8651069179030753E-2</v>
      </c>
    </row>
    <row r="520" spans="29:75" x14ac:dyDescent="0.25">
      <c r="AC520" s="212">
        <v>507</v>
      </c>
      <c r="AD520" s="211">
        <v>4.3595329345531271</v>
      </c>
      <c r="AE520" s="211">
        <v>5.307364657854067</v>
      </c>
      <c r="AF520" s="211">
        <v>0.95632680357427313</v>
      </c>
      <c r="AG520" s="214">
        <f t="shared" si="107"/>
        <v>5.0303143801959216E-2</v>
      </c>
      <c r="AH520" s="214">
        <f t="shared" si="108"/>
        <v>-1.4874120247075906E-3</v>
      </c>
      <c r="AI520" s="212">
        <v>507</v>
      </c>
      <c r="AJ520" s="211">
        <v>42.83062965779731</v>
      </c>
      <c r="AK520" s="211">
        <v>42.83062965779731</v>
      </c>
      <c r="AL520" s="211">
        <v>0.93742330714324229</v>
      </c>
      <c r="AM520" s="214">
        <f t="shared" si="109"/>
        <v>0.1334224623307958</v>
      </c>
      <c r="AO520" s="212">
        <v>507</v>
      </c>
      <c r="AP520" s="211">
        <v>14.03525795182928</v>
      </c>
      <c r="AQ520" s="211">
        <v>14.94030875661711</v>
      </c>
      <c r="AR520" s="211">
        <v>1</v>
      </c>
      <c r="AS520" s="214">
        <f t="shared" si="110"/>
        <v>9.2045365139203472E-2</v>
      </c>
      <c r="AU520" s="212">
        <v>507</v>
      </c>
      <c r="AV520" s="211">
        <v>28.402408225891485</v>
      </c>
      <c r="AW520" s="211">
        <v>28.402408225891485</v>
      </c>
      <c r="AX520" s="211">
        <v>0.89678054509589777</v>
      </c>
      <c r="AY520" s="214">
        <f t="shared" si="111"/>
        <v>0.11800867184800601</v>
      </c>
      <c r="BA520" s="212">
        <v>507</v>
      </c>
      <c r="BB520" s="211">
        <v>7.3151639765331868</v>
      </c>
      <c r="BC520" s="211">
        <v>7.3151639765331868</v>
      </c>
      <c r="BD520" s="211">
        <v>0.73089907325625791</v>
      </c>
      <c r="BE520" s="214">
        <f t="shared" si="112"/>
        <v>6.8581051555192341E-2</v>
      </c>
      <c r="BG520" s="212">
        <v>507</v>
      </c>
      <c r="BH520" s="211">
        <v>4.5400124356046172</v>
      </c>
      <c r="BI520" s="211">
        <v>4.8138642478214804</v>
      </c>
      <c r="BJ520" s="211">
        <v>1</v>
      </c>
      <c r="BK520" s="214">
        <f t="shared" si="113"/>
        <v>5.1724283151806105E-2</v>
      </c>
      <c r="BM520" s="212">
        <v>507</v>
      </c>
      <c r="BN520" s="211">
        <v>5.3083839676603048</v>
      </c>
      <c r="BO520" s="211">
        <v>5.3083839676603048</v>
      </c>
      <c r="BP520" s="211">
        <v>1</v>
      </c>
      <c r="BQ520" s="214">
        <f t="shared" si="114"/>
        <v>5.7220098935771846E-2</v>
      </c>
      <c r="BS520" s="212">
        <v>507</v>
      </c>
      <c r="BT520" s="211">
        <v>25.289859672737862</v>
      </c>
      <c r="BU520" s="211">
        <v>25.289859672737862</v>
      </c>
      <c r="BV520" s="211">
        <v>0.79999308431274552</v>
      </c>
      <c r="BW520" s="214">
        <f t="shared" si="115"/>
        <v>0.11369143751505884</v>
      </c>
    </row>
    <row r="521" spans="29:75" x14ac:dyDescent="0.25">
      <c r="AC521" s="212">
        <v>508</v>
      </c>
      <c r="AD521" s="211">
        <v>21.045986059037379</v>
      </c>
      <c r="AE521" s="211">
        <v>21.792265562090968</v>
      </c>
      <c r="AF521" s="211">
        <v>1</v>
      </c>
      <c r="AG521" s="214">
        <f t="shared" si="107"/>
        <v>0.10689300417910474</v>
      </c>
      <c r="AH521" s="214">
        <f t="shared" si="108"/>
        <v>0</v>
      </c>
      <c r="AI521" s="212">
        <v>508</v>
      </c>
      <c r="AJ521" s="211">
        <v>3.7733844696627563</v>
      </c>
      <c r="AK521" s="211">
        <v>5.1598936159954292</v>
      </c>
      <c r="AL521" s="211">
        <v>1</v>
      </c>
      <c r="AM521" s="214">
        <f t="shared" si="109"/>
        <v>4.5260090139960907E-2</v>
      </c>
      <c r="AO521" s="212">
        <v>508</v>
      </c>
      <c r="AP521" s="211">
        <v>19.967701368383608</v>
      </c>
      <c r="AQ521" s="211">
        <v>20.900764871862986</v>
      </c>
      <c r="AR521" s="211">
        <v>0.86088862234465013</v>
      </c>
      <c r="AS521" s="214">
        <f t="shared" si="110"/>
        <v>0.10495417982198241</v>
      </c>
      <c r="AU521" s="212">
        <v>508</v>
      </c>
      <c r="AV521" s="211">
        <v>7.6899692558534021</v>
      </c>
      <c r="AW521" s="211">
        <v>9.6979730759627198</v>
      </c>
      <c r="AX521" s="211">
        <v>1</v>
      </c>
      <c r="AY521" s="214">
        <f t="shared" si="111"/>
        <v>7.036233948829751E-2</v>
      </c>
      <c r="BA521" s="212">
        <v>508</v>
      </c>
      <c r="BB521" s="211">
        <v>25.795534146597063</v>
      </c>
      <c r="BC521" s="211">
        <v>26.62774450576045</v>
      </c>
      <c r="BD521" s="211">
        <v>1</v>
      </c>
      <c r="BE521" s="214">
        <f t="shared" si="112"/>
        <v>0.11442663735156922</v>
      </c>
      <c r="BG521" s="212">
        <v>508</v>
      </c>
      <c r="BH521" s="211">
        <v>8.0817090224774244</v>
      </c>
      <c r="BI521" s="211">
        <v>8.0817090224774244</v>
      </c>
      <c r="BJ521" s="211">
        <v>1</v>
      </c>
      <c r="BK521" s="214">
        <f t="shared" si="113"/>
        <v>7.2136563037575208E-2</v>
      </c>
      <c r="BM521" s="212">
        <v>508</v>
      </c>
      <c r="BN521" s="211">
        <v>7.8650436674674271</v>
      </c>
      <c r="BO521" s="211">
        <v>7.8650436674674271</v>
      </c>
      <c r="BP521" s="211">
        <v>0.89013135029089097</v>
      </c>
      <c r="BQ521" s="214">
        <f t="shared" si="114"/>
        <v>7.1165815938852184E-2</v>
      </c>
      <c r="BS521" s="212">
        <v>508</v>
      </c>
      <c r="BT521" s="211">
        <v>20.740238038049796</v>
      </c>
      <c r="BU521" s="211">
        <v>21.50673161369436</v>
      </c>
      <c r="BV521" s="211">
        <v>1</v>
      </c>
      <c r="BW521" s="214">
        <f t="shared" si="115"/>
        <v>0.10635318695403528</v>
      </c>
    </row>
    <row r="522" spans="29:75" x14ac:dyDescent="0.25">
      <c r="AC522" s="212">
        <v>509</v>
      </c>
      <c r="AD522" s="211">
        <v>21.453292757946432</v>
      </c>
      <c r="AE522" s="211">
        <v>21.453292757946432</v>
      </c>
      <c r="AF522" s="211">
        <v>0.74084255794782095</v>
      </c>
      <c r="AG522" s="214">
        <f t="shared" si="107"/>
        <v>0.10760047156750785</v>
      </c>
      <c r="AH522" s="214">
        <f t="shared" si="108"/>
        <v>-9.94908210166634E-3</v>
      </c>
      <c r="AI522" s="212">
        <v>509</v>
      </c>
      <c r="AJ522" s="211">
        <v>6.3009114092767495</v>
      </c>
      <c r="AK522" s="211">
        <v>6.3009114092767495</v>
      </c>
      <c r="AL522" s="211">
        <v>1</v>
      </c>
      <c r="AM522" s="214">
        <f t="shared" si="109"/>
        <v>6.3277880075031767E-2</v>
      </c>
      <c r="AO522" s="212">
        <v>509</v>
      </c>
      <c r="AP522" s="211">
        <v>3.0038685450674616</v>
      </c>
      <c r="AQ522" s="211">
        <v>3.081807839778739</v>
      </c>
      <c r="AR522" s="211">
        <v>1</v>
      </c>
      <c r="AS522" s="214">
        <f t="shared" si="110"/>
        <v>3.7343756633408054E-2</v>
      </c>
      <c r="AU522" s="212">
        <v>509</v>
      </c>
      <c r="AV522" s="211">
        <v>27.490277355660911</v>
      </c>
      <c r="AW522" s="211">
        <v>27.490277355660911</v>
      </c>
      <c r="AX522" s="211">
        <v>0.94959420081253532</v>
      </c>
      <c r="AY522" s="214">
        <f t="shared" si="111"/>
        <v>0.11679288230919393</v>
      </c>
      <c r="BA522" s="212">
        <v>509</v>
      </c>
      <c r="BB522" s="211">
        <v>19.391063940021411</v>
      </c>
      <c r="BC522" s="211">
        <v>19.391063940021411</v>
      </c>
      <c r="BD522" s="211">
        <v>1</v>
      </c>
      <c r="BE522" s="214">
        <f t="shared" si="112"/>
        <v>0.10387539864971007</v>
      </c>
      <c r="BG522" s="212">
        <v>509</v>
      </c>
      <c r="BH522" s="211">
        <v>7.2228799200307368</v>
      </c>
      <c r="BI522" s="211">
        <v>7.2881558674641065</v>
      </c>
      <c r="BJ522" s="211">
        <v>1</v>
      </c>
      <c r="BK522" s="214">
        <f t="shared" si="113"/>
        <v>6.8128934539395614E-2</v>
      </c>
      <c r="BM522" s="212">
        <v>509</v>
      </c>
      <c r="BN522" s="211">
        <v>18.009349806888554</v>
      </c>
      <c r="BO522" s="211">
        <v>18.009349806888554</v>
      </c>
      <c r="BP522" s="211">
        <v>0.73570111497560997</v>
      </c>
      <c r="BQ522" s="214">
        <f t="shared" si="114"/>
        <v>0.1011587508543792</v>
      </c>
      <c r="BS522" s="212">
        <v>509</v>
      </c>
      <c r="BT522" s="211">
        <v>11.951707650436727</v>
      </c>
      <c r="BU522" s="211">
        <v>11.951707650436727</v>
      </c>
      <c r="BV522" s="211">
        <v>1</v>
      </c>
      <c r="BW522" s="214">
        <f t="shared" si="115"/>
        <v>8.6211338873040333E-2</v>
      </c>
    </row>
    <row r="523" spans="29:75" x14ac:dyDescent="0.25">
      <c r="AC523" s="212">
        <v>510</v>
      </c>
      <c r="AD523" s="211">
        <v>5.933881347305503</v>
      </c>
      <c r="AE523" s="211">
        <v>6.3148142931881397</v>
      </c>
      <c r="AF523" s="211">
        <v>0.85829326231071357</v>
      </c>
      <c r="AG523" s="214">
        <f t="shared" si="107"/>
        <v>6.1152891824624689E-2</v>
      </c>
      <c r="AH523" s="214">
        <f t="shared" si="108"/>
        <v>-5.0806973839032654E-3</v>
      </c>
      <c r="AI523" s="212">
        <v>510</v>
      </c>
      <c r="AJ523" s="211">
        <v>21.022418429302128</v>
      </c>
      <c r="AK523" s="211">
        <v>21.022418429302128</v>
      </c>
      <c r="AL523" s="211">
        <v>1</v>
      </c>
      <c r="AM523" s="214">
        <f t="shared" si="109"/>
        <v>0.10685166458725948</v>
      </c>
      <c r="AO523" s="212">
        <v>510</v>
      </c>
      <c r="AP523" s="211">
        <v>11.200385825100044</v>
      </c>
      <c r="AQ523" s="211">
        <v>11.200385825100044</v>
      </c>
      <c r="AR523" s="211">
        <v>1</v>
      </c>
      <c r="AS523" s="214">
        <f t="shared" si="110"/>
        <v>8.3863104353679718E-2</v>
      </c>
      <c r="AU523" s="212">
        <v>510</v>
      </c>
      <c r="AV523" s="211">
        <v>7.0792018411984916</v>
      </c>
      <c r="AW523" s="211">
        <v>7.0792018411984916</v>
      </c>
      <c r="AX523" s="211">
        <v>1</v>
      </c>
      <c r="AY523" s="214">
        <f t="shared" si="111"/>
        <v>6.7413791591812489E-2</v>
      </c>
      <c r="BA523" s="212">
        <v>510</v>
      </c>
      <c r="BB523" s="211">
        <v>5.8566615788035534</v>
      </c>
      <c r="BC523" s="211">
        <v>7.0312058004403273</v>
      </c>
      <c r="BD523" s="211">
        <v>1</v>
      </c>
      <c r="BE523" s="214">
        <f t="shared" si="112"/>
        <v>6.0689665965682815E-2</v>
      </c>
      <c r="BG523" s="212">
        <v>510</v>
      </c>
      <c r="BH523" s="211">
        <v>7.7437584751788817</v>
      </c>
      <c r="BI523" s="211">
        <v>8.5096450927440941</v>
      </c>
      <c r="BJ523" s="211">
        <v>0.91654132736869753</v>
      </c>
      <c r="BK523" s="214">
        <f t="shared" si="113"/>
        <v>7.0611062621716236E-2</v>
      </c>
      <c r="BM523" s="212">
        <v>510</v>
      </c>
      <c r="BN523" s="211">
        <v>10.792587816210951</v>
      </c>
      <c r="BO523" s="211">
        <v>10.792587816210951</v>
      </c>
      <c r="BP523" s="211">
        <v>1</v>
      </c>
      <c r="BQ523" s="214">
        <f t="shared" si="114"/>
        <v>8.2523965312780723E-2</v>
      </c>
      <c r="BS523" s="212">
        <v>510</v>
      </c>
      <c r="BT523" s="211">
        <v>19.874420624384058</v>
      </c>
      <c r="BU523" s="211">
        <v>20.156559742180129</v>
      </c>
      <c r="BV523" s="211">
        <v>1</v>
      </c>
      <c r="BW523" s="214">
        <f t="shared" si="115"/>
        <v>0.10478172733923174</v>
      </c>
    </row>
    <row r="524" spans="29:75" x14ac:dyDescent="0.25">
      <c r="AC524" s="212">
        <v>511</v>
      </c>
      <c r="AD524" s="211">
        <v>4.7208953032150269</v>
      </c>
      <c r="AE524" s="211">
        <v>4.7208953032150269</v>
      </c>
      <c r="AF524" s="211">
        <v>0.84721812995488144</v>
      </c>
      <c r="AG524" s="214">
        <f t="shared" si="107"/>
        <v>5.3094825864293371E-2</v>
      </c>
      <c r="AH524" s="214">
        <f t="shared" si="108"/>
        <v>-5.5113261113023393E-3</v>
      </c>
      <c r="AI524" s="212">
        <v>511</v>
      </c>
      <c r="AJ524" s="211">
        <v>4.3862439510699955</v>
      </c>
      <c r="AK524" s="211">
        <v>7.0189875621382019</v>
      </c>
      <c r="AL524" s="211">
        <v>0.47899502391064303</v>
      </c>
      <c r="AM524" s="214">
        <f t="shared" si="109"/>
        <v>5.0517019279973985E-2</v>
      </c>
      <c r="AO524" s="212">
        <v>511</v>
      </c>
      <c r="AP524" s="211">
        <v>8.5076768940960719</v>
      </c>
      <c r="AQ524" s="211">
        <v>8.5076768940960719</v>
      </c>
      <c r="AR524" s="211">
        <v>1</v>
      </c>
      <c r="AS524" s="214">
        <f t="shared" si="110"/>
        <v>7.3973831854146521E-2</v>
      </c>
      <c r="AU524" s="212">
        <v>511</v>
      </c>
      <c r="AV524" s="211">
        <v>32.136425217088863</v>
      </c>
      <c r="AW524" s="211">
        <v>32.136425217088863</v>
      </c>
      <c r="AX524" s="211">
        <v>1</v>
      </c>
      <c r="AY524" s="214">
        <f t="shared" si="111"/>
        <v>0.12262123316906837</v>
      </c>
      <c r="BA524" s="212">
        <v>511</v>
      </c>
      <c r="BB524" s="211">
        <v>19.594637383629369</v>
      </c>
      <c r="BC524" s="211">
        <v>20.129219573200807</v>
      </c>
      <c r="BD524" s="211">
        <v>1</v>
      </c>
      <c r="BE524" s="214">
        <f t="shared" si="112"/>
        <v>0.10425974619360767</v>
      </c>
      <c r="BG524" s="212">
        <v>511</v>
      </c>
      <c r="BH524" s="211">
        <v>3.0979114629218483</v>
      </c>
      <c r="BI524" s="211">
        <v>3.0979114629218483</v>
      </c>
      <c r="BJ524" s="211">
        <v>1</v>
      </c>
      <c r="BK524" s="214">
        <f t="shared" si="113"/>
        <v>3.8410250919753697E-2</v>
      </c>
      <c r="BM524" s="212">
        <v>511</v>
      </c>
      <c r="BN524" s="211">
        <v>4.6760878826101449</v>
      </c>
      <c r="BO524" s="211">
        <v>5.5882361733272665</v>
      </c>
      <c r="BP524" s="211">
        <v>0.89654491593514329</v>
      </c>
      <c r="BQ524" s="214">
        <f t="shared" si="114"/>
        <v>5.2760113327782188E-2</v>
      </c>
      <c r="BS524" s="212">
        <v>511</v>
      </c>
      <c r="BT524" s="211">
        <v>1.2506480123166146</v>
      </c>
      <c r="BU524" s="211">
        <v>4.1246783674224892</v>
      </c>
      <c r="BV524" s="211">
        <v>1</v>
      </c>
      <c r="BW524" s="214">
        <f t="shared" si="115"/>
        <v>7.4832548738605897E-3</v>
      </c>
    </row>
    <row r="525" spans="29:75" x14ac:dyDescent="0.25">
      <c r="AC525" s="212">
        <v>512</v>
      </c>
      <c r="AD525" s="211">
        <v>3.4380035426730551</v>
      </c>
      <c r="AE525" s="211">
        <v>4.3474508600261235</v>
      </c>
      <c r="AF525" s="211">
        <v>1</v>
      </c>
      <c r="AG525" s="214">
        <f t="shared" si="107"/>
        <v>4.2021973839842408E-2</v>
      </c>
      <c r="AH525" s="214">
        <f t="shared" si="108"/>
        <v>0</v>
      </c>
      <c r="AI525" s="212">
        <v>512</v>
      </c>
      <c r="AJ525" s="211">
        <v>12.481995989165277</v>
      </c>
      <c r="AK525" s="211">
        <v>12.481995989165277</v>
      </c>
      <c r="AL525" s="211">
        <v>0.93141460350080996</v>
      </c>
      <c r="AM525" s="214">
        <f t="shared" si="109"/>
        <v>8.7784337423755909E-2</v>
      </c>
      <c r="AO525" s="212">
        <v>512</v>
      </c>
      <c r="AP525" s="211">
        <v>12.060918330315564</v>
      </c>
      <c r="AQ525" s="211">
        <v>12.060918330315564</v>
      </c>
      <c r="AR525" s="211">
        <v>0.96002925376494885</v>
      </c>
      <c r="AS525" s="214">
        <f t="shared" si="110"/>
        <v>8.6540734146977716E-2</v>
      </c>
      <c r="AU525" s="212">
        <v>512</v>
      </c>
      <c r="AV525" s="211">
        <v>5.9132741724868803</v>
      </c>
      <c r="AW525" s="211">
        <v>5.9132741724868803</v>
      </c>
      <c r="AX525" s="211">
        <v>0.61369253481876118</v>
      </c>
      <c r="AY525" s="214">
        <f t="shared" si="111"/>
        <v>6.1029846157216072E-2</v>
      </c>
      <c r="BA525" s="212">
        <v>512</v>
      </c>
      <c r="BB525" s="211">
        <v>27.965822482643809</v>
      </c>
      <c r="BC525" s="211">
        <v>27.965822482643809</v>
      </c>
      <c r="BD525" s="211">
        <v>1</v>
      </c>
      <c r="BE525" s="214">
        <f t="shared" si="112"/>
        <v>0.11743152593763906</v>
      </c>
      <c r="BG525" s="212">
        <v>512</v>
      </c>
      <c r="BH525" s="211">
        <v>19.78097374654217</v>
      </c>
      <c r="BI525" s="211">
        <v>23.934281503420365</v>
      </c>
      <c r="BJ525" s="211">
        <v>1</v>
      </c>
      <c r="BK525" s="214">
        <f t="shared" si="113"/>
        <v>0.1046081814077422</v>
      </c>
      <c r="BM525" s="212">
        <v>512</v>
      </c>
      <c r="BN525" s="211">
        <v>10.171969145232909</v>
      </c>
      <c r="BO525" s="211">
        <v>14.226494412785801</v>
      </c>
      <c r="BP525" s="211">
        <v>1</v>
      </c>
      <c r="BQ525" s="214">
        <f t="shared" si="114"/>
        <v>8.0389034937812465E-2</v>
      </c>
      <c r="BS525" s="212">
        <v>512</v>
      </c>
      <c r="BT525" s="211">
        <v>12.652275761337661</v>
      </c>
      <c r="BU525" s="211">
        <v>12.652275761337661</v>
      </c>
      <c r="BV525" s="211">
        <v>0.88537962809655135</v>
      </c>
      <c r="BW525" s="214">
        <f t="shared" si="115"/>
        <v>8.8275757643065944E-2</v>
      </c>
    </row>
    <row r="526" spans="29:75" x14ac:dyDescent="0.25">
      <c r="AC526" s="212">
        <v>513</v>
      </c>
      <c r="AD526" s="211">
        <v>32.152415504878064</v>
      </c>
      <c r="AE526" s="211">
        <v>32.152415504878064</v>
      </c>
      <c r="AF526" s="211">
        <v>0.72258836491962608</v>
      </c>
      <c r="AG526" s="214">
        <f t="shared" si="107"/>
        <v>0.12263984830828023</v>
      </c>
      <c r="AH526" s="214">
        <f t="shared" si="108"/>
        <v>-1.0772079833009984E-2</v>
      </c>
      <c r="AI526" s="212">
        <v>513</v>
      </c>
      <c r="AJ526" s="211">
        <v>4.1429116702823983</v>
      </c>
      <c r="AK526" s="211">
        <v>5.9033229898422279</v>
      </c>
      <c r="AL526" s="211">
        <v>1</v>
      </c>
      <c r="AM526" s="214">
        <f t="shared" si="109"/>
        <v>4.8520330676474099E-2</v>
      </c>
      <c r="AO526" s="212">
        <v>513</v>
      </c>
      <c r="AP526" s="211">
        <v>15.211406794668465</v>
      </c>
      <c r="AQ526" s="211">
        <v>15.211406794668465</v>
      </c>
      <c r="AR526" s="211">
        <v>1</v>
      </c>
      <c r="AS526" s="214">
        <f t="shared" si="110"/>
        <v>9.4978636589458709E-2</v>
      </c>
      <c r="AU526" s="212">
        <v>513</v>
      </c>
      <c r="AV526" s="211">
        <v>5.224136076558767</v>
      </c>
      <c r="AW526" s="211">
        <v>8.113723850979218</v>
      </c>
      <c r="AX526" s="211">
        <v>0.87235452023392701</v>
      </c>
      <c r="AY526" s="214">
        <f t="shared" si="111"/>
        <v>5.6656468591592901E-2</v>
      </c>
      <c r="BA526" s="212">
        <v>513</v>
      </c>
      <c r="BB526" s="211">
        <v>17.363733407046489</v>
      </c>
      <c r="BC526" s="211">
        <v>17.796153412153441</v>
      </c>
      <c r="BD526" s="211">
        <v>1</v>
      </c>
      <c r="BE526" s="214">
        <f t="shared" si="112"/>
        <v>9.9819554301561864E-2</v>
      </c>
      <c r="BG526" s="212">
        <v>513</v>
      </c>
      <c r="BH526" s="211">
        <v>17.217751662661485</v>
      </c>
      <c r="BI526" s="211">
        <v>17.7308918861583</v>
      </c>
      <c r="BJ526" s="211">
        <v>1</v>
      </c>
      <c r="BK526" s="214">
        <f t="shared" si="113"/>
        <v>9.9510078599308605E-2</v>
      </c>
      <c r="BM526" s="212">
        <v>513</v>
      </c>
      <c r="BN526" s="211">
        <v>4.9220999687878093</v>
      </c>
      <c r="BO526" s="211">
        <v>4.9220999687878093</v>
      </c>
      <c r="BP526" s="211">
        <v>0.70727365346280724</v>
      </c>
      <c r="BQ526" s="214">
        <f t="shared" si="114"/>
        <v>5.4560939005156905E-2</v>
      </c>
      <c r="BS526" s="212">
        <v>513</v>
      </c>
      <c r="BT526" s="211">
        <v>32.558322834667401</v>
      </c>
      <c r="BU526" s="211">
        <v>33.101004802496462</v>
      </c>
      <c r="BV526" s="211">
        <v>1</v>
      </c>
      <c r="BW526" s="214">
        <f t="shared" si="115"/>
        <v>0.12310941387152519</v>
      </c>
    </row>
    <row r="527" spans="29:75" x14ac:dyDescent="0.25">
      <c r="AC527" s="212">
        <v>514</v>
      </c>
      <c r="AD527" s="211">
        <v>17.149163451283815</v>
      </c>
      <c r="AE527" s="211">
        <v>17.149163451283815</v>
      </c>
      <c r="AF527" s="211">
        <v>1</v>
      </c>
      <c r="AG527" s="214">
        <f t="shared" ref="AG527:AG590" si="116">(AD527)^(1/30)-1</f>
        <v>9.9363797381152086E-2</v>
      </c>
      <c r="AH527" s="214">
        <f t="shared" ref="AH527:AH590" si="117">(AF527)^(1/30)-1</f>
        <v>0</v>
      </c>
      <c r="AI527" s="212">
        <v>514</v>
      </c>
      <c r="AJ527" s="211">
        <v>9.9234251789653811</v>
      </c>
      <c r="AK527" s="211">
        <v>9.9234251789653811</v>
      </c>
      <c r="AL527" s="211">
        <v>1</v>
      </c>
      <c r="AM527" s="214">
        <f t="shared" ref="AM527:AM590" si="118">(AJ527)^(1/30)-1</f>
        <v>7.9498525139789056E-2</v>
      </c>
      <c r="AO527" s="212">
        <v>514</v>
      </c>
      <c r="AP527" s="211">
        <v>9.2238755551745815</v>
      </c>
      <c r="AQ527" s="211">
        <v>9.2238755551745815</v>
      </c>
      <c r="AR527" s="211">
        <v>0.69091818029245899</v>
      </c>
      <c r="AS527" s="214">
        <f t="shared" ref="AS527:AS590" si="119">(AP527)^(1/30)-1</f>
        <v>7.6871246826423878E-2</v>
      </c>
      <c r="AU527" s="212">
        <v>514</v>
      </c>
      <c r="AV527" s="211">
        <v>10.592799940517107</v>
      </c>
      <c r="AW527" s="211">
        <v>10.592799940517107</v>
      </c>
      <c r="AX527" s="211">
        <v>0.93631104762418127</v>
      </c>
      <c r="AY527" s="214">
        <f t="shared" ref="AY527:AY590" si="120">(AV527)^(1/30)-1</f>
        <v>8.1849940854863856E-2</v>
      </c>
      <c r="BA527" s="212">
        <v>514</v>
      </c>
      <c r="BB527" s="211">
        <v>9.9577839967028776</v>
      </c>
      <c r="BC527" s="211">
        <v>9.9577839967028776</v>
      </c>
      <c r="BD527" s="211">
        <v>1</v>
      </c>
      <c r="BE527" s="214">
        <f t="shared" ref="BE527:BE590" si="121">(BB527)^(1/30)-1</f>
        <v>7.9622905457614968E-2</v>
      </c>
      <c r="BG527" s="212">
        <v>514</v>
      </c>
      <c r="BH527" s="211">
        <v>8.0248672272610904</v>
      </c>
      <c r="BI527" s="211">
        <v>8.0248672272610904</v>
      </c>
      <c r="BJ527" s="211">
        <v>1</v>
      </c>
      <c r="BK527" s="214">
        <f t="shared" ref="BK527:BK590" si="122">(BH527)^(1/30)-1</f>
        <v>7.1884346177083724E-2</v>
      </c>
      <c r="BM527" s="212">
        <v>514</v>
      </c>
      <c r="BN527" s="211">
        <v>3.1326425960822726</v>
      </c>
      <c r="BO527" s="211">
        <v>4.0343508579926937</v>
      </c>
      <c r="BP527" s="211">
        <v>0.82378291309887663</v>
      </c>
      <c r="BQ527" s="214">
        <f t="shared" ref="BQ527:BQ590" si="123">(BN527)^(1/30)-1</f>
        <v>3.8796222377879497E-2</v>
      </c>
      <c r="BS527" s="212">
        <v>514</v>
      </c>
      <c r="BT527" s="211">
        <v>62.44573130929821</v>
      </c>
      <c r="BU527" s="211">
        <v>62.44573130929821</v>
      </c>
      <c r="BV527" s="211">
        <v>1</v>
      </c>
      <c r="BW527" s="214">
        <f t="shared" ref="BW527:BW590" si="124">(BT527)^(1/30)-1</f>
        <v>0.14775737455025562</v>
      </c>
    </row>
    <row r="528" spans="29:75" x14ac:dyDescent="0.25">
      <c r="AC528" s="212">
        <v>515</v>
      </c>
      <c r="AD528" s="211">
        <v>32.993987306692162</v>
      </c>
      <c r="AE528" s="211">
        <v>32.993987306692162</v>
      </c>
      <c r="AF528" s="211">
        <v>1</v>
      </c>
      <c r="AG528" s="214">
        <f t="shared" si="116"/>
        <v>0.1236071481636698</v>
      </c>
      <c r="AH528" s="214">
        <f t="shared" si="117"/>
        <v>0</v>
      </c>
      <c r="AI528" s="212">
        <v>515</v>
      </c>
      <c r="AJ528" s="211">
        <v>16.551525683645764</v>
      </c>
      <c r="AK528" s="211">
        <v>16.551525683645764</v>
      </c>
      <c r="AL528" s="211">
        <v>1</v>
      </c>
      <c r="AM528" s="214">
        <f t="shared" si="118"/>
        <v>9.8064710387510079E-2</v>
      </c>
      <c r="AO528" s="212">
        <v>515</v>
      </c>
      <c r="AP528" s="211">
        <v>34.347022377163363</v>
      </c>
      <c r="AQ528" s="211">
        <v>34.347022377163363</v>
      </c>
      <c r="AR528" s="211">
        <v>0.86785677104685155</v>
      </c>
      <c r="AS528" s="214">
        <f t="shared" si="119"/>
        <v>0.12511341548231547</v>
      </c>
      <c r="AU528" s="212">
        <v>515</v>
      </c>
      <c r="AV528" s="211">
        <v>1.5804357921359045</v>
      </c>
      <c r="AW528" s="211">
        <v>3.5893518951014038</v>
      </c>
      <c r="AX528" s="211">
        <v>1</v>
      </c>
      <c r="AY528" s="214">
        <f t="shared" si="120"/>
        <v>1.5373664956931599E-2</v>
      </c>
      <c r="BA528" s="212">
        <v>515</v>
      </c>
      <c r="BB528" s="211">
        <v>20.422337363254133</v>
      </c>
      <c r="BC528" s="211">
        <v>21.080181523161681</v>
      </c>
      <c r="BD528" s="211">
        <v>1</v>
      </c>
      <c r="BE528" s="214">
        <f t="shared" si="121"/>
        <v>0.10578369410198274</v>
      </c>
      <c r="BG528" s="212">
        <v>515</v>
      </c>
      <c r="BH528" s="211">
        <v>3.0667144662516077</v>
      </c>
      <c r="BI528" s="211">
        <v>3.811632172441406</v>
      </c>
      <c r="BJ528" s="211">
        <v>0.94624491831769941</v>
      </c>
      <c r="BK528" s="214">
        <f t="shared" si="122"/>
        <v>3.8059971828647843E-2</v>
      </c>
      <c r="BM528" s="212">
        <v>515</v>
      </c>
      <c r="BN528" s="211">
        <v>44.098536692446231</v>
      </c>
      <c r="BO528" s="211">
        <v>44.098536692446231</v>
      </c>
      <c r="BP528" s="211">
        <v>0.70349118711493763</v>
      </c>
      <c r="BQ528" s="214">
        <f t="shared" si="123"/>
        <v>0.13452518024949001</v>
      </c>
      <c r="BS528" s="212">
        <v>515</v>
      </c>
      <c r="BT528" s="211">
        <v>153.58387229693966</v>
      </c>
      <c r="BU528" s="211">
        <v>153.58387229693966</v>
      </c>
      <c r="BV528" s="211">
        <v>1</v>
      </c>
      <c r="BW528" s="214">
        <f t="shared" si="124"/>
        <v>0.18270977737739957</v>
      </c>
    </row>
    <row r="529" spans="29:75" x14ac:dyDescent="0.25">
      <c r="AC529" s="212">
        <v>516</v>
      </c>
      <c r="AD529" s="211">
        <v>5.1273523826197138</v>
      </c>
      <c r="AE529" s="211">
        <v>5.9570313746626224</v>
      </c>
      <c r="AF529" s="211">
        <v>0.5344179765271535</v>
      </c>
      <c r="AG529" s="214">
        <f t="shared" si="116"/>
        <v>5.5998023968191646E-2</v>
      </c>
      <c r="AH529" s="214">
        <f t="shared" si="117"/>
        <v>-2.0669300779965427E-2</v>
      </c>
      <c r="AI529" s="212">
        <v>516</v>
      </c>
      <c r="AJ529" s="211">
        <v>19.811444705651144</v>
      </c>
      <c r="AK529" s="211">
        <v>19.811444705651144</v>
      </c>
      <c r="AL529" s="211">
        <v>1</v>
      </c>
      <c r="AM529" s="214">
        <f t="shared" si="118"/>
        <v>0.10466485781562263</v>
      </c>
      <c r="AO529" s="212">
        <v>516</v>
      </c>
      <c r="AP529" s="211">
        <v>10.526541947778437</v>
      </c>
      <c r="AQ529" s="211">
        <v>12.829769161219259</v>
      </c>
      <c r="AR529" s="211">
        <v>1</v>
      </c>
      <c r="AS529" s="214">
        <f t="shared" si="119"/>
        <v>8.1623690291610096E-2</v>
      </c>
      <c r="AU529" s="212">
        <v>516</v>
      </c>
      <c r="AV529" s="211">
        <v>9.8910268658073708</v>
      </c>
      <c r="AW529" s="211">
        <v>9.8910268658073708</v>
      </c>
      <c r="AX529" s="211">
        <v>1</v>
      </c>
      <c r="AY529" s="214">
        <f t="shared" si="120"/>
        <v>7.9380859992325803E-2</v>
      </c>
      <c r="BA529" s="212">
        <v>516</v>
      </c>
      <c r="BB529" s="211">
        <v>20.843373308952767</v>
      </c>
      <c r="BC529" s="211">
        <v>20.843373308952767</v>
      </c>
      <c r="BD529" s="211">
        <v>1</v>
      </c>
      <c r="BE529" s="214">
        <f t="shared" si="121"/>
        <v>0.10653613355215019</v>
      </c>
      <c r="BG529" s="212">
        <v>516</v>
      </c>
      <c r="BH529" s="211">
        <v>17.864022617288295</v>
      </c>
      <c r="BI529" s="211">
        <v>17.864022617288295</v>
      </c>
      <c r="BJ529" s="211">
        <v>1</v>
      </c>
      <c r="BK529" s="214">
        <f t="shared" si="122"/>
        <v>0.10086139460166144</v>
      </c>
      <c r="BM529" s="212">
        <v>516</v>
      </c>
      <c r="BN529" s="211">
        <v>6.0545792682332271</v>
      </c>
      <c r="BO529" s="211">
        <v>8.3917912785897339</v>
      </c>
      <c r="BP529" s="211">
        <v>0.95702702441720411</v>
      </c>
      <c r="BQ529" s="214">
        <f t="shared" si="123"/>
        <v>6.1865389588185549E-2</v>
      </c>
      <c r="BS529" s="212">
        <v>516</v>
      </c>
      <c r="BT529" s="211">
        <v>6.1433115458362568</v>
      </c>
      <c r="BU529" s="211">
        <v>10.397989975415271</v>
      </c>
      <c r="BV529" s="211">
        <v>1</v>
      </c>
      <c r="BW529" s="214">
        <f t="shared" si="124"/>
        <v>6.2380485459309742E-2</v>
      </c>
    </row>
    <row r="530" spans="29:75" x14ac:dyDescent="0.25">
      <c r="AC530" s="212">
        <v>517</v>
      </c>
      <c r="AD530" s="211">
        <v>23.073015801554483</v>
      </c>
      <c r="AE530" s="211">
        <v>23.073015801554483</v>
      </c>
      <c r="AF530" s="211">
        <v>0.61483180994376119</v>
      </c>
      <c r="AG530" s="214">
        <f t="shared" si="116"/>
        <v>0.11029098126405934</v>
      </c>
      <c r="AH530" s="214">
        <f t="shared" si="117"/>
        <v>-1.6082818825248313E-2</v>
      </c>
      <c r="AI530" s="212">
        <v>517</v>
      </c>
      <c r="AJ530" s="211">
        <v>114.34483316325785</v>
      </c>
      <c r="AK530" s="211">
        <v>114.34483316325785</v>
      </c>
      <c r="AL530" s="211">
        <v>0.92212530075502841</v>
      </c>
      <c r="AM530" s="214">
        <f t="shared" si="118"/>
        <v>0.17113569540123441</v>
      </c>
      <c r="AO530" s="212">
        <v>517</v>
      </c>
      <c r="AP530" s="211">
        <v>14.378437942106094</v>
      </c>
      <c r="AQ530" s="211">
        <v>16.439379630780497</v>
      </c>
      <c r="AR530" s="211">
        <v>0.94444853709305732</v>
      </c>
      <c r="AS530" s="214">
        <f t="shared" si="119"/>
        <v>9.2925075357723319E-2</v>
      </c>
      <c r="AU530" s="212">
        <v>517</v>
      </c>
      <c r="AV530" s="211">
        <v>3.7293799945734976</v>
      </c>
      <c r="AW530" s="211">
        <v>6.0984255302992478</v>
      </c>
      <c r="AX530" s="211">
        <v>0.95475375752849612</v>
      </c>
      <c r="AY530" s="214">
        <f t="shared" si="120"/>
        <v>4.4851461579914487E-2</v>
      </c>
      <c r="BA530" s="212">
        <v>517</v>
      </c>
      <c r="BB530" s="211">
        <v>4.9319399480639436</v>
      </c>
      <c r="BC530" s="211">
        <v>4.9319399480639436</v>
      </c>
      <c r="BD530" s="211">
        <v>0.89537455135302269</v>
      </c>
      <c r="BE530" s="214">
        <f t="shared" si="121"/>
        <v>5.4631145111697865E-2</v>
      </c>
      <c r="BG530" s="212">
        <v>517</v>
      </c>
      <c r="BH530" s="211">
        <v>3.795826295219193</v>
      </c>
      <c r="BI530" s="211">
        <v>4.4940544669820817</v>
      </c>
      <c r="BJ530" s="211">
        <v>0.71862990494374912</v>
      </c>
      <c r="BK530" s="214">
        <f t="shared" si="122"/>
        <v>4.5466716101637994E-2</v>
      </c>
      <c r="BM530" s="212">
        <v>517</v>
      </c>
      <c r="BN530" s="211">
        <v>7.6194816802235046</v>
      </c>
      <c r="BO530" s="211">
        <v>7.6194816802235046</v>
      </c>
      <c r="BP530" s="211">
        <v>0.61982134347460138</v>
      </c>
      <c r="BQ530" s="214">
        <f t="shared" si="123"/>
        <v>7.003384435713178E-2</v>
      </c>
      <c r="BS530" s="212">
        <v>517</v>
      </c>
      <c r="BT530" s="211">
        <v>3.5379380322231997</v>
      </c>
      <c r="BU530" s="211">
        <v>5.2505287994793077</v>
      </c>
      <c r="BV530" s="211">
        <v>1</v>
      </c>
      <c r="BW530" s="214">
        <f t="shared" si="124"/>
        <v>4.3017689433761275E-2</v>
      </c>
    </row>
    <row r="531" spans="29:75" x14ac:dyDescent="0.25">
      <c r="AC531" s="212">
        <v>518</v>
      </c>
      <c r="AD531" s="211">
        <v>15.786159601508633</v>
      </c>
      <c r="AE531" s="211">
        <v>15.786159601508633</v>
      </c>
      <c r="AF531" s="211">
        <v>1</v>
      </c>
      <c r="AG531" s="214">
        <f t="shared" si="116"/>
        <v>9.6333158847899725E-2</v>
      </c>
      <c r="AH531" s="214">
        <f t="shared" si="117"/>
        <v>0</v>
      </c>
      <c r="AI531" s="212">
        <v>518</v>
      </c>
      <c r="AJ531" s="211">
        <v>15.235815421589907</v>
      </c>
      <c r="AK531" s="211">
        <v>15.235815421589907</v>
      </c>
      <c r="AL531" s="211">
        <v>0.76023750488650044</v>
      </c>
      <c r="AM531" s="214">
        <f t="shared" si="118"/>
        <v>9.5037158939559108E-2</v>
      </c>
      <c r="AO531" s="212">
        <v>518</v>
      </c>
      <c r="AP531" s="211">
        <v>22.216415010238293</v>
      </c>
      <c r="AQ531" s="211">
        <v>23.366508061702195</v>
      </c>
      <c r="AR531" s="211">
        <v>1</v>
      </c>
      <c r="AS531" s="214">
        <f t="shared" si="119"/>
        <v>0.10889169958967049</v>
      </c>
      <c r="AU531" s="212">
        <v>518</v>
      </c>
      <c r="AV531" s="211">
        <v>17.703150372701273</v>
      </c>
      <c r="AW531" s="211">
        <v>17.703150372701273</v>
      </c>
      <c r="AX531" s="211">
        <v>0.98239972236254725</v>
      </c>
      <c r="AY531" s="214">
        <f t="shared" si="120"/>
        <v>0.10052949201121408</v>
      </c>
      <c r="BA531" s="212">
        <v>518</v>
      </c>
      <c r="BB531" s="211">
        <v>22.807169728305059</v>
      </c>
      <c r="BC531" s="211">
        <v>22.807169728305059</v>
      </c>
      <c r="BD531" s="211">
        <v>1</v>
      </c>
      <c r="BE531" s="214">
        <f t="shared" si="121"/>
        <v>0.10986216463565213</v>
      </c>
      <c r="BG531" s="212">
        <v>518</v>
      </c>
      <c r="BH531" s="211">
        <v>17.513909753668536</v>
      </c>
      <c r="BI531" s="211">
        <v>22.945943251123587</v>
      </c>
      <c r="BJ531" s="211">
        <v>0.85426437567286362</v>
      </c>
      <c r="BK531" s="214">
        <f t="shared" si="122"/>
        <v>0.10013530884004296</v>
      </c>
      <c r="BM531" s="212">
        <v>518</v>
      </c>
      <c r="BN531" s="211">
        <v>20.480586959782109</v>
      </c>
      <c r="BO531" s="211">
        <v>32.821050576661968</v>
      </c>
      <c r="BP531" s="211">
        <v>1</v>
      </c>
      <c r="BQ531" s="214">
        <f t="shared" si="123"/>
        <v>0.10588868179554756</v>
      </c>
      <c r="BS531" s="212">
        <v>518</v>
      </c>
      <c r="BT531" s="211">
        <v>3.8519850990112312</v>
      </c>
      <c r="BU531" s="211">
        <v>3.8519850990112312</v>
      </c>
      <c r="BV531" s="211">
        <v>1</v>
      </c>
      <c r="BW531" s="214">
        <f t="shared" si="124"/>
        <v>4.5978649833151586E-2</v>
      </c>
    </row>
    <row r="532" spans="29:75" x14ac:dyDescent="0.25">
      <c r="AC532" s="212">
        <v>519</v>
      </c>
      <c r="AD532" s="211">
        <v>25.669363931330412</v>
      </c>
      <c r="AE532" s="211">
        <v>25.669363931330412</v>
      </c>
      <c r="AF532" s="211">
        <v>1</v>
      </c>
      <c r="AG532" s="214">
        <f t="shared" si="116"/>
        <v>0.11424451161030724</v>
      </c>
      <c r="AH532" s="214">
        <f t="shared" si="117"/>
        <v>0</v>
      </c>
      <c r="AI532" s="212">
        <v>519</v>
      </c>
      <c r="AJ532" s="211">
        <v>24.85083539113889</v>
      </c>
      <c r="AK532" s="211">
        <v>24.85083539113889</v>
      </c>
      <c r="AL532" s="211">
        <v>1</v>
      </c>
      <c r="AM532" s="214">
        <f t="shared" si="118"/>
        <v>0.11304152311401783</v>
      </c>
      <c r="AO532" s="212">
        <v>519</v>
      </c>
      <c r="AP532" s="211">
        <v>51.80762584248874</v>
      </c>
      <c r="AQ532" s="211">
        <v>51.80762584248874</v>
      </c>
      <c r="AR532" s="211">
        <v>1</v>
      </c>
      <c r="AS532" s="214">
        <f t="shared" si="119"/>
        <v>0.14063437680508462</v>
      </c>
      <c r="AU532" s="212">
        <v>519</v>
      </c>
      <c r="AV532" s="211">
        <v>17.248077046241196</v>
      </c>
      <c r="AW532" s="211">
        <v>17.681170717445539</v>
      </c>
      <c r="AX532" s="211">
        <v>0.69618783620716174</v>
      </c>
      <c r="AY532" s="214">
        <f t="shared" si="120"/>
        <v>9.9574575431239376E-2</v>
      </c>
      <c r="BA532" s="212">
        <v>519</v>
      </c>
      <c r="BB532" s="211">
        <v>11.624385626342487</v>
      </c>
      <c r="BC532" s="211">
        <v>13.576183620507495</v>
      </c>
      <c r="BD532" s="211">
        <v>1</v>
      </c>
      <c r="BE532" s="214">
        <f t="shared" si="121"/>
        <v>8.5206368212865646E-2</v>
      </c>
      <c r="BG532" s="212">
        <v>519</v>
      </c>
      <c r="BH532" s="211">
        <v>4.0935912058912347</v>
      </c>
      <c r="BI532" s="211">
        <v>4.0935912058912347</v>
      </c>
      <c r="BJ532" s="211">
        <v>1</v>
      </c>
      <c r="BK532" s="214">
        <f t="shared" si="122"/>
        <v>4.8101837475632792E-2</v>
      </c>
      <c r="BM532" s="212">
        <v>519</v>
      </c>
      <c r="BN532" s="211">
        <v>5.5816077951043992</v>
      </c>
      <c r="BO532" s="211">
        <v>5.5816077951043992</v>
      </c>
      <c r="BP532" s="211">
        <v>1</v>
      </c>
      <c r="BQ532" s="214">
        <f t="shared" si="123"/>
        <v>5.8990288013267111E-2</v>
      </c>
      <c r="BS532" s="212">
        <v>519</v>
      </c>
      <c r="BT532" s="211">
        <v>24.676285198448394</v>
      </c>
      <c r="BU532" s="211">
        <v>24.676285198448394</v>
      </c>
      <c r="BV532" s="211">
        <v>1</v>
      </c>
      <c r="BW532" s="214">
        <f t="shared" si="124"/>
        <v>0.11278003729611408</v>
      </c>
    </row>
    <row r="533" spans="29:75" x14ac:dyDescent="0.25">
      <c r="AC533" s="212">
        <v>520</v>
      </c>
      <c r="AD533" s="211">
        <v>2.6702317416361701</v>
      </c>
      <c r="AE533" s="211">
        <v>2.6702317416361701</v>
      </c>
      <c r="AF533" s="211">
        <v>0.76530140925937151</v>
      </c>
      <c r="AG533" s="214">
        <f t="shared" si="116"/>
        <v>3.3280654604883164E-2</v>
      </c>
      <c r="AH533" s="214">
        <f t="shared" si="117"/>
        <v>-8.8765528284737716E-3</v>
      </c>
      <c r="AI533" s="212">
        <v>520</v>
      </c>
      <c r="AJ533" s="211">
        <v>42.297601880951419</v>
      </c>
      <c r="AK533" s="211">
        <v>42.297601880951419</v>
      </c>
      <c r="AL533" s="211">
        <v>1</v>
      </c>
      <c r="AM533" s="214">
        <f t="shared" si="118"/>
        <v>0.13294942891632267</v>
      </c>
      <c r="AO533" s="212">
        <v>520</v>
      </c>
      <c r="AP533" s="211">
        <v>42.012429850740553</v>
      </c>
      <c r="AQ533" s="211">
        <v>42.012429850740553</v>
      </c>
      <c r="AR533" s="211">
        <v>1</v>
      </c>
      <c r="AS533" s="214">
        <f t="shared" si="119"/>
        <v>0.13269398260728105</v>
      </c>
      <c r="AU533" s="212">
        <v>520</v>
      </c>
      <c r="AV533" s="211">
        <v>36.697596364522234</v>
      </c>
      <c r="AW533" s="211">
        <v>36.697596364522234</v>
      </c>
      <c r="AX533" s="211">
        <v>0.922139657202657</v>
      </c>
      <c r="AY533" s="214">
        <f t="shared" si="120"/>
        <v>0.12759875404126619</v>
      </c>
      <c r="BA533" s="212">
        <v>520</v>
      </c>
      <c r="BB533" s="211">
        <v>7.0073219761998642</v>
      </c>
      <c r="BC533" s="211">
        <v>7.0073219761998642</v>
      </c>
      <c r="BD533" s="211">
        <v>0.9633872072656825</v>
      </c>
      <c r="BE533" s="214">
        <f t="shared" si="121"/>
        <v>6.7050734544908064E-2</v>
      </c>
      <c r="BG533" s="212">
        <v>520</v>
      </c>
      <c r="BH533" s="211">
        <v>10.008478869444223</v>
      </c>
      <c r="BI533" s="211">
        <v>10.008478869444223</v>
      </c>
      <c r="BJ533" s="211">
        <v>0.90271763764887991</v>
      </c>
      <c r="BK533" s="214">
        <f t="shared" si="122"/>
        <v>7.9805667403622493E-2</v>
      </c>
      <c r="BM533" s="212">
        <v>520</v>
      </c>
      <c r="BN533" s="211">
        <v>46.735979851709359</v>
      </c>
      <c r="BO533" s="211">
        <v>46.735979851709359</v>
      </c>
      <c r="BP533" s="211">
        <v>1</v>
      </c>
      <c r="BQ533" s="214">
        <f t="shared" si="123"/>
        <v>0.13672404082346312</v>
      </c>
      <c r="BS533" s="212">
        <v>520</v>
      </c>
      <c r="BT533" s="211">
        <v>24.046713580074194</v>
      </c>
      <c r="BU533" s="211">
        <v>24.046713580074194</v>
      </c>
      <c r="BV533" s="211">
        <v>0.95593519750874267</v>
      </c>
      <c r="BW533" s="214">
        <f t="shared" si="124"/>
        <v>0.11182181490186149</v>
      </c>
    </row>
    <row r="534" spans="29:75" x14ac:dyDescent="0.25">
      <c r="AC534" s="212">
        <v>521</v>
      </c>
      <c r="AD534" s="211">
        <v>35.432722788776637</v>
      </c>
      <c r="AE534" s="211">
        <v>46.919585870135407</v>
      </c>
      <c r="AF534" s="211">
        <v>1</v>
      </c>
      <c r="AG534" s="214">
        <f t="shared" si="116"/>
        <v>0.1262811550408145</v>
      </c>
      <c r="AH534" s="214">
        <f t="shared" si="117"/>
        <v>0</v>
      </c>
      <c r="AI534" s="212">
        <v>521</v>
      </c>
      <c r="AJ534" s="211">
        <v>27.33888397196343</v>
      </c>
      <c r="AK534" s="211">
        <v>32.080571423097219</v>
      </c>
      <c r="AL534" s="211">
        <v>0.89976286903418567</v>
      </c>
      <c r="AM534" s="214">
        <f t="shared" si="118"/>
        <v>0.11658732269063332</v>
      </c>
      <c r="AO534" s="212">
        <v>521</v>
      </c>
      <c r="AP534" s="211">
        <v>5.8560443093249841</v>
      </c>
      <c r="AQ534" s="211">
        <v>5.8560443093249841</v>
      </c>
      <c r="AR534" s="211">
        <v>0.5263656390464565</v>
      </c>
      <c r="AS534" s="214">
        <f t="shared" si="119"/>
        <v>6.0685939356228458E-2</v>
      </c>
      <c r="AU534" s="212">
        <v>521</v>
      </c>
      <c r="AV534" s="211">
        <v>2.3527936828187404</v>
      </c>
      <c r="AW534" s="211">
        <v>2.7390722768721485</v>
      </c>
      <c r="AX534" s="211">
        <v>0.6229459392148563</v>
      </c>
      <c r="AY534" s="214">
        <f t="shared" si="120"/>
        <v>2.8930706651488558E-2</v>
      </c>
      <c r="BA534" s="212">
        <v>521</v>
      </c>
      <c r="BB534" s="211">
        <v>2.7520194125256272</v>
      </c>
      <c r="BC534" s="211">
        <v>3.3637856513265416</v>
      </c>
      <c r="BD534" s="211">
        <v>1</v>
      </c>
      <c r="BE534" s="214">
        <f t="shared" si="121"/>
        <v>3.4320303231344607E-2</v>
      </c>
      <c r="BG534" s="212">
        <v>521</v>
      </c>
      <c r="BH534" s="211">
        <v>21.401097978884987</v>
      </c>
      <c r="BI534" s="211">
        <v>21.401097978884987</v>
      </c>
      <c r="BJ534" s="211">
        <v>1</v>
      </c>
      <c r="BK534" s="214">
        <f t="shared" si="122"/>
        <v>0.10751054123596115</v>
      </c>
      <c r="BM534" s="212">
        <v>521</v>
      </c>
      <c r="BN534" s="211">
        <v>1.7750787421510985</v>
      </c>
      <c r="BO534" s="211">
        <v>5.379189027249681</v>
      </c>
      <c r="BP534" s="211">
        <v>0.85624437008825938</v>
      </c>
      <c r="BQ534" s="214">
        <f t="shared" si="123"/>
        <v>1.9312274754683001E-2</v>
      </c>
      <c r="BS534" s="212">
        <v>521</v>
      </c>
      <c r="BT534" s="211">
        <v>120.11356822267827</v>
      </c>
      <c r="BU534" s="211">
        <v>120.11356822267827</v>
      </c>
      <c r="BV534" s="211">
        <v>0.82420643869920063</v>
      </c>
      <c r="BW534" s="214">
        <f t="shared" si="124"/>
        <v>0.1730586751988803</v>
      </c>
    </row>
    <row r="535" spans="29:75" x14ac:dyDescent="0.25">
      <c r="AC535" s="212">
        <v>522</v>
      </c>
      <c r="AD535" s="211">
        <v>64.127840688078905</v>
      </c>
      <c r="AE535" s="211">
        <v>64.127840688078905</v>
      </c>
      <c r="AF535" s="211">
        <v>1</v>
      </c>
      <c r="AG535" s="214">
        <f t="shared" si="116"/>
        <v>0.14877476582765259</v>
      </c>
      <c r="AH535" s="214">
        <f t="shared" si="117"/>
        <v>0</v>
      </c>
      <c r="AI535" s="212">
        <v>522</v>
      </c>
      <c r="AJ535" s="211">
        <v>10.23109592011474</v>
      </c>
      <c r="AK535" s="211">
        <v>10.23109592011474</v>
      </c>
      <c r="AL535" s="211">
        <v>0.93195401722746063</v>
      </c>
      <c r="AM535" s="214">
        <f t="shared" si="118"/>
        <v>8.059778223131131E-2</v>
      </c>
      <c r="AO535" s="212">
        <v>522</v>
      </c>
      <c r="AP535" s="211">
        <v>6.2729494486698067</v>
      </c>
      <c r="AQ535" s="211">
        <v>8.7038625580996705</v>
      </c>
      <c r="AR535" s="211">
        <v>1</v>
      </c>
      <c r="AS535" s="214">
        <f t="shared" si="119"/>
        <v>6.3120255832464389E-2</v>
      </c>
      <c r="AU535" s="212">
        <v>522</v>
      </c>
      <c r="AV535" s="211">
        <v>2.0723443846598633</v>
      </c>
      <c r="AW535" s="211">
        <v>2.4967260223354044</v>
      </c>
      <c r="AX535" s="211">
        <v>0.41077843181078033</v>
      </c>
      <c r="AY535" s="214">
        <f t="shared" si="120"/>
        <v>2.4586739839308258E-2</v>
      </c>
      <c r="BA535" s="212">
        <v>522</v>
      </c>
      <c r="BB535" s="211">
        <v>3.314191056566651</v>
      </c>
      <c r="BC535" s="211">
        <v>3.8536057530335612</v>
      </c>
      <c r="BD535" s="211">
        <v>0.7686946001222088</v>
      </c>
      <c r="BE535" s="214">
        <f t="shared" si="121"/>
        <v>4.074879813919341E-2</v>
      </c>
      <c r="BG535" s="212">
        <v>522</v>
      </c>
      <c r="BH535" s="211">
        <v>16.770208502397409</v>
      </c>
      <c r="BI535" s="211">
        <v>16.770208502397409</v>
      </c>
      <c r="BJ535" s="211">
        <v>0.99799636641820966</v>
      </c>
      <c r="BK535" s="214">
        <f t="shared" si="122"/>
        <v>9.8545245347085419E-2</v>
      </c>
      <c r="BM535" s="212">
        <v>522</v>
      </c>
      <c r="BN535" s="211">
        <v>16.366233547202047</v>
      </c>
      <c r="BO535" s="211">
        <v>16.366233547202047</v>
      </c>
      <c r="BP535" s="211">
        <v>1</v>
      </c>
      <c r="BQ535" s="214">
        <f t="shared" si="123"/>
        <v>9.7652720552213523E-2</v>
      </c>
      <c r="BS535" s="212">
        <v>522</v>
      </c>
      <c r="BT535" s="211">
        <v>10.068138391834729</v>
      </c>
      <c r="BU535" s="211">
        <v>10.068138391834729</v>
      </c>
      <c r="BV535" s="211">
        <v>0.87645132557631689</v>
      </c>
      <c r="BW535" s="214">
        <f t="shared" si="124"/>
        <v>8.0019605375012848E-2</v>
      </c>
    </row>
    <row r="536" spans="29:75" x14ac:dyDescent="0.25">
      <c r="AC536" s="212">
        <v>523</v>
      </c>
      <c r="AD536" s="211">
        <v>22.101044751089479</v>
      </c>
      <c r="AE536" s="211">
        <v>22.101044751089479</v>
      </c>
      <c r="AF536" s="211">
        <v>1</v>
      </c>
      <c r="AG536" s="214">
        <f t="shared" si="116"/>
        <v>0.10869926631159554</v>
      </c>
      <c r="AH536" s="214">
        <f t="shared" si="117"/>
        <v>0</v>
      </c>
      <c r="AI536" s="212">
        <v>523</v>
      </c>
      <c r="AJ536" s="211">
        <v>22.872719720637857</v>
      </c>
      <c r="AK536" s="211">
        <v>22.872719720637857</v>
      </c>
      <c r="AL536" s="211">
        <v>1</v>
      </c>
      <c r="AM536" s="214">
        <f t="shared" si="118"/>
        <v>0.1099683455498679</v>
      </c>
      <c r="AO536" s="212">
        <v>523</v>
      </c>
      <c r="AP536" s="211">
        <v>16.479257231559238</v>
      </c>
      <c r="AQ536" s="211">
        <v>16.479257231559238</v>
      </c>
      <c r="AR536" s="211">
        <v>1</v>
      </c>
      <c r="AS536" s="214">
        <f t="shared" si="119"/>
        <v>9.7904557202369347E-2</v>
      </c>
      <c r="AU536" s="212">
        <v>523</v>
      </c>
      <c r="AV536" s="211">
        <v>18.508415183724271</v>
      </c>
      <c r="AW536" s="211">
        <v>18.508415183724271</v>
      </c>
      <c r="AX536" s="211">
        <v>0.86990676864423455</v>
      </c>
      <c r="AY536" s="214">
        <f t="shared" si="120"/>
        <v>0.10216252691887617</v>
      </c>
      <c r="BA536" s="212">
        <v>523</v>
      </c>
      <c r="BB536" s="211">
        <v>26.342036119334498</v>
      </c>
      <c r="BC536" s="211">
        <v>26.342036119334498</v>
      </c>
      <c r="BD536" s="211">
        <v>1</v>
      </c>
      <c r="BE536" s="214">
        <f t="shared" si="121"/>
        <v>0.11520569363175159</v>
      </c>
      <c r="BG536" s="212">
        <v>523</v>
      </c>
      <c r="BH536" s="211">
        <v>20.298482815650573</v>
      </c>
      <c r="BI536" s="211">
        <v>25.216831618804274</v>
      </c>
      <c r="BJ536" s="211">
        <v>1</v>
      </c>
      <c r="BK536" s="214">
        <f t="shared" si="122"/>
        <v>0.10555949613408022</v>
      </c>
      <c r="BM536" s="212">
        <v>523</v>
      </c>
      <c r="BN536" s="211">
        <v>7.0686571730510046</v>
      </c>
      <c r="BO536" s="211">
        <v>7.0686571730510046</v>
      </c>
      <c r="BP536" s="211">
        <v>0.36826426787227556</v>
      </c>
      <c r="BQ536" s="214">
        <f t="shared" si="123"/>
        <v>6.7360755314243903E-2</v>
      </c>
      <c r="BS536" s="212">
        <v>523</v>
      </c>
      <c r="BT536" s="211">
        <v>17.79129540205512</v>
      </c>
      <c r="BU536" s="211">
        <v>17.79129540205512</v>
      </c>
      <c r="BV536" s="211">
        <v>0.85347065722859983</v>
      </c>
      <c r="BW536" s="214">
        <f t="shared" si="124"/>
        <v>0.10071170725109702</v>
      </c>
    </row>
    <row r="537" spans="29:75" x14ac:dyDescent="0.25">
      <c r="AC537" s="212">
        <v>524</v>
      </c>
      <c r="AD537" s="211">
        <v>5.1738803613698483</v>
      </c>
      <c r="AE537" s="211">
        <v>6.4570178008262404</v>
      </c>
      <c r="AF537" s="211">
        <v>0.74457483442824823</v>
      </c>
      <c r="AG537" s="214">
        <f t="shared" si="116"/>
        <v>5.631605183432753E-2</v>
      </c>
      <c r="AH537" s="214">
        <f t="shared" si="117"/>
        <v>-9.7832269891144907E-3</v>
      </c>
      <c r="AI537" s="212">
        <v>524</v>
      </c>
      <c r="AJ537" s="211">
        <v>19.093198860367096</v>
      </c>
      <c r="AK537" s="211">
        <v>19.093198860367096</v>
      </c>
      <c r="AL537" s="211">
        <v>0.96032296422529617</v>
      </c>
      <c r="AM537" s="214">
        <f t="shared" si="118"/>
        <v>0.10330594045931463</v>
      </c>
      <c r="AO537" s="212">
        <v>524</v>
      </c>
      <c r="AP537" s="211">
        <v>16.008536384175752</v>
      </c>
      <c r="AQ537" s="211">
        <v>16.008536384175752</v>
      </c>
      <c r="AR537" s="211">
        <v>1</v>
      </c>
      <c r="AS537" s="214">
        <f t="shared" si="119"/>
        <v>9.6844480748436101E-2</v>
      </c>
      <c r="AU537" s="212">
        <v>524</v>
      </c>
      <c r="AV537" s="211">
        <v>44.970340134465125</v>
      </c>
      <c r="AW537" s="211">
        <v>44.970340134465125</v>
      </c>
      <c r="AX537" s="211">
        <v>1</v>
      </c>
      <c r="AY537" s="214">
        <f t="shared" si="120"/>
        <v>0.13526575868348756</v>
      </c>
      <c r="BA537" s="212">
        <v>524</v>
      </c>
      <c r="BB537" s="211">
        <v>30.30150084692124</v>
      </c>
      <c r="BC537" s="211">
        <v>30.30150084692124</v>
      </c>
      <c r="BD537" s="211">
        <v>1</v>
      </c>
      <c r="BE537" s="214">
        <f t="shared" si="121"/>
        <v>0.12042331621760027</v>
      </c>
      <c r="BG537" s="212">
        <v>524</v>
      </c>
      <c r="BH537" s="211">
        <v>8.0483250463278644</v>
      </c>
      <c r="BI537" s="211">
        <v>8.0483250463278644</v>
      </c>
      <c r="BJ537" s="211">
        <v>1</v>
      </c>
      <c r="BK537" s="214">
        <f t="shared" si="122"/>
        <v>7.1988641203340364E-2</v>
      </c>
      <c r="BM537" s="212">
        <v>524</v>
      </c>
      <c r="BN537" s="211">
        <v>10.150491034305853</v>
      </c>
      <c r="BO537" s="211">
        <v>10.150491034305853</v>
      </c>
      <c r="BP537" s="211">
        <v>1</v>
      </c>
      <c r="BQ537" s="214">
        <f t="shared" si="123"/>
        <v>8.0312915850804467E-2</v>
      </c>
      <c r="BS537" s="212">
        <v>524</v>
      </c>
      <c r="BT537" s="211">
        <v>30.575490530413028</v>
      </c>
      <c r="BU537" s="211">
        <v>31.569429776213259</v>
      </c>
      <c r="BV537" s="211">
        <v>0.85227739645022393</v>
      </c>
      <c r="BW537" s="214">
        <f t="shared" si="124"/>
        <v>0.12075954895602692</v>
      </c>
    </row>
    <row r="538" spans="29:75" x14ac:dyDescent="0.25">
      <c r="AC538" s="212">
        <v>525</v>
      </c>
      <c r="AD538" s="211">
        <v>8.3587863515028129</v>
      </c>
      <c r="AE538" s="211">
        <v>8.3587863515028129</v>
      </c>
      <c r="AF538" s="211">
        <v>1</v>
      </c>
      <c r="AG538" s="214">
        <f t="shared" si="116"/>
        <v>7.3341959985798288E-2</v>
      </c>
      <c r="AH538" s="214">
        <f t="shared" si="117"/>
        <v>0</v>
      </c>
      <c r="AI538" s="212">
        <v>525</v>
      </c>
      <c r="AJ538" s="211">
        <v>27.614616266939485</v>
      </c>
      <c r="AK538" s="211">
        <v>27.614616266939485</v>
      </c>
      <c r="AL538" s="211">
        <v>1</v>
      </c>
      <c r="AM538" s="214">
        <f t="shared" si="118"/>
        <v>0.11696089097098761</v>
      </c>
      <c r="AO538" s="212">
        <v>525</v>
      </c>
      <c r="AP538" s="211">
        <v>10.79840946610082</v>
      </c>
      <c r="AQ538" s="211">
        <v>10.79840946610082</v>
      </c>
      <c r="AR538" s="211">
        <v>1</v>
      </c>
      <c r="AS538" s="214">
        <f t="shared" si="119"/>
        <v>8.2543424448875635E-2</v>
      </c>
      <c r="AU538" s="212">
        <v>525</v>
      </c>
      <c r="AV538" s="211">
        <v>6.9962480523196557</v>
      </c>
      <c r="AW538" s="211">
        <v>6.9962480523196557</v>
      </c>
      <c r="AX538" s="211">
        <v>0.96599433996195516</v>
      </c>
      <c r="AY538" s="214">
        <f t="shared" si="120"/>
        <v>6.6994481605709755E-2</v>
      </c>
      <c r="BA538" s="212">
        <v>525</v>
      </c>
      <c r="BB538" s="211">
        <v>5.4568430318239756</v>
      </c>
      <c r="BC538" s="211">
        <v>6.2452609954491471</v>
      </c>
      <c r="BD538" s="211">
        <v>0.55166833351135391</v>
      </c>
      <c r="BE538" s="214">
        <f t="shared" si="121"/>
        <v>5.8192588343726204E-2</v>
      </c>
      <c r="BG538" s="212">
        <v>525</v>
      </c>
      <c r="BH538" s="211">
        <v>2.2049016570802182</v>
      </c>
      <c r="BI538" s="211">
        <v>4.2772442523517222</v>
      </c>
      <c r="BJ538" s="211">
        <v>0.9550494404070663</v>
      </c>
      <c r="BK538" s="214">
        <f t="shared" si="122"/>
        <v>2.6706490416034345E-2</v>
      </c>
      <c r="BM538" s="212">
        <v>525</v>
      </c>
      <c r="BN538" s="211">
        <v>3.5623007826696331</v>
      </c>
      <c r="BO538" s="211">
        <v>4.6515395727420197</v>
      </c>
      <c r="BP538" s="211">
        <v>1</v>
      </c>
      <c r="BQ538" s="214">
        <f t="shared" si="123"/>
        <v>4.3256308506312457E-2</v>
      </c>
      <c r="BS538" s="212">
        <v>525</v>
      </c>
      <c r="BT538" s="211">
        <v>17.566147869545404</v>
      </c>
      <c r="BU538" s="211">
        <v>17.566147869545404</v>
      </c>
      <c r="BV538" s="211">
        <v>0.81291997648037251</v>
      </c>
      <c r="BW538" s="214">
        <f t="shared" si="124"/>
        <v>0.10024452928190386</v>
      </c>
    </row>
    <row r="539" spans="29:75" x14ac:dyDescent="0.25">
      <c r="AC539" s="212">
        <v>526</v>
      </c>
      <c r="AD539" s="211">
        <v>4.3532474965308614</v>
      </c>
      <c r="AE539" s="211">
        <v>6.7547236661348382</v>
      </c>
      <c r="AF539" s="211">
        <v>0.92193848192111039</v>
      </c>
      <c r="AG539" s="214">
        <f t="shared" si="116"/>
        <v>5.0252632121506435E-2</v>
      </c>
      <c r="AH539" s="214">
        <f t="shared" si="117"/>
        <v>-2.7055593618962037E-3</v>
      </c>
      <c r="AI539" s="212">
        <v>526</v>
      </c>
      <c r="AJ539" s="211">
        <v>14.001340229226534</v>
      </c>
      <c r="AK539" s="211">
        <v>14.001340229226534</v>
      </c>
      <c r="AL539" s="211">
        <v>0.52599145496694244</v>
      </c>
      <c r="AM539" s="214">
        <f t="shared" si="118"/>
        <v>9.1957294025895919E-2</v>
      </c>
      <c r="AO539" s="212">
        <v>526</v>
      </c>
      <c r="AP539" s="211">
        <v>28.271877150860504</v>
      </c>
      <c r="AQ539" s="211">
        <v>28.581538721953972</v>
      </c>
      <c r="AR539" s="211">
        <v>1</v>
      </c>
      <c r="AS539" s="214">
        <f t="shared" si="119"/>
        <v>0.11783701971614424</v>
      </c>
      <c r="AU539" s="212">
        <v>526</v>
      </c>
      <c r="AV539" s="211">
        <v>63.341607704445622</v>
      </c>
      <c r="AW539" s="211">
        <v>63.341607704445622</v>
      </c>
      <c r="AX539" s="211">
        <v>1</v>
      </c>
      <c r="AY539" s="214">
        <f t="shared" si="120"/>
        <v>0.14830247990670276</v>
      </c>
      <c r="BA539" s="212">
        <v>526</v>
      </c>
      <c r="BB539" s="211">
        <v>6.7056637774495131</v>
      </c>
      <c r="BC539" s="211">
        <v>6.7056637774495131</v>
      </c>
      <c r="BD539" s="211">
        <v>1</v>
      </c>
      <c r="BE539" s="214">
        <f t="shared" si="121"/>
        <v>6.5486764175550549E-2</v>
      </c>
      <c r="BG539" s="212">
        <v>526</v>
      </c>
      <c r="BH539" s="211">
        <v>3.7253226475995014</v>
      </c>
      <c r="BI539" s="211">
        <v>3.7253226475995014</v>
      </c>
      <c r="BJ539" s="211">
        <v>0.8922702506978385</v>
      </c>
      <c r="BK539" s="214">
        <f t="shared" si="122"/>
        <v>4.4813550401533897E-2</v>
      </c>
      <c r="BM539" s="212">
        <v>526</v>
      </c>
      <c r="BN539" s="211">
        <v>6.3146551288497967</v>
      </c>
      <c r="BO539" s="211">
        <v>6.6974264896989846</v>
      </c>
      <c r="BP539" s="211">
        <v>1</v>
      </c>
      <c r="BQ539" s="214">
        <f t="shared" si="123"/>
        <v>6.3355107043982173E-2</v>
      </c>
      <c r="BS539" s="212">
        <v>526</v>
      </c>
      <c r="BT539" s="211">
        <v>17.085622283100687</v>
      </c>
      <c r="BU539" s="211">
        <v>17.085622283100687</v>
      </c>
      <c r="BV539" s="211">
        <v>1</v>
      </c>
      <c r="BW539" s="214">
        <f t="shared" si="124"/>
        <v>9.9227774683682046E-2</v>
      </c>
    </row>
    <row r="540" spans="29:75" x14ac:dyDescent="0.25">
      <c r="AC540" s="212">
        <v>527</v>
      </c>
      <c r="AD540" s="211">
        <v>14.941037600714036</v>
      </c>
      <c r="AE540" s="211">
        <v>16.374292931091379</v>
      </c>
      <c r="AF540" s="211">
        <v>0.80714062201419201</v>
      </c>
      <c r="AG540" s="214">
        <f t="shared" si="116"/>
        <v>9.4324255253616318E-2</v>
      </c>
      <c r="AH540" s="214">
        <f t="shared" si="117"/>
        <v>-7.1164695858367821E-3</v>
      </c>
      <c r="AI540" s="212">
        <v>527</v>
      </c>
      <c r="AJ540" s="211">
        <v>22.420397862044094</v>
      </c>
      <c r="AK540" s="211">
        <v>26.246147600170023</v>
      </c>
      <c r="AL540" s="211">
        <v>1</v>
      </c>
      <c r="AM540" s="214">
        <f t="shared" si="118"/>
        <v>0.10922958351852352</v>
      </c>
      <c r="AO540" s="212">
        <v>527</v>
      </c>
      <c r="AP540" s="211">
        <v>39.148899775802846</v>
      </c>
      <c r="AQ540" s="211">
        <v>39.148899775802846</v>
      </c>
      <c r="AR540" s="211">
        <v>1</v>
      </c>
      <c r="AS540" s="214">
        <f t="shared" si="119"/>
        <v>0.13003176615994216</v>
      </c>
      <c r="AU540" s="212">
        <v>527</v>
      </c>
      <c r="AV540" s="211">
        <v>9.639576980080669</v>
      </c>
      <c r="AW540" s="211">
        <v>9.6407440047052759</v>
      </c>
      <c r="AX540" s="211">
        <v>1</v>
      </c>
      <c r="AY540" s="214">
        <f t="shared" si="120"/>
        <v>7.845476220622194E-2</v>
      </c>
      <c r="BA540" s="212">
        <v>527</v>
      </c>
      <c r="BB540" s="211">
        <v>9.414596037443614</v>
      </c>
      <c r="BC540" s="211">
        <v>9.414596037443614</v>
      </c>
      <c r="BD540" s="211">
        <v>1</v>
      </c>
      <c r="BE540" s="214">
        <f t="shared" si="121"/>
        <v>7.760613772159819E-2</v>
      </c>
      <c r="BG540" s="212">
        <v>527</v>
      </c>
      <c r="BH540" s="211">
        <v>1.9192534385043118</v>
      </c>
      <c r="BI540" s="211">
        <v>1.9192534385043118</v>
      </c>
      <c r="BJ540" s="211">
        <v>0.65827876938701402</v>
      </c>
      <c r="BK540" s="214">
        <f t="shared" si="122"/>
        <v>2.1969051680914564E-2</v>
      </c>
      <c r="BM540" s="212">
        <v>527</v>
      </c>
      <c r="BN540" s="211">
        <v>10.382436085345878</v>
      </c>
      <c r="BO540" s="211">
        <v>10.382436085345878</v>
      </c>
      <c r="BP540" s="211">
        <v>1</v>
      </c>
      <c r="BQ540" s="214">
        <f t="shared" si="123"/>
        <v>8.1126822460045656E-2</v>
      </c>
      <c r="BS540" s="212">
        <v>527</v>
      </c>
      <c r="BT540" s="211">
        <v>45.029798559338936</v>
      </c>
      <c r="BU540" s="211">
        <v>45.029798559338936</v>
      </c>
      <c r="BV540" s="211">
        <v>1</v>
      </c>
      <c r="BW540" s="214">
        <f t="shared" si="124"/>
        <v>0.13531576053987693</v>
      </c>
    </row>
    <row r="541" spans="29:75" x14ac:dyDescent="0.25">
      <c r="AC541" s="212">
        <v>528</v>
      </c>
      <c r="AD541" s="211">
        <v>32.20130943886646</v>
      </c>
      <c r="AE541" s="211">
        <v>32.20130943886646</v>
      </c>
      <c r="AF541" s="211">
        <v>1</v>
      </c>
      <c r="AG541" s="214">
        <f t="shared" si="116"/>
        <v>0.12269671285331363</v>
      </c>
      <c r="AH541" s="214">
        <f t="shared" si="117"/>
        <v>0</v>
      </c>
      <c r="AI541" s="212">
        <v>528</v>
      </c>
      <c r="AJ541" s="211">
        <v>8.7599103119631394</v>
      </c>
      <c r="AK541" s="211">
        <v>8.7599103119631394</v>
      </c>
      <c r="AL541" s="211">
        <v>1</v>
      </c>
      <c r="AM541" s="214">
        <f t="shared" si="118"/>
        <v>7.5020275377293943E-2</v>
      </c>
      <c r="AO541" s="212">
        <v>528</v>
      </c>
      <c r="AP541" s="211">
        <v>29.947916749190679</v>
      </c>
      <c r="AQ541" s="211">
        <v>29.947916749190679</v>
      </c>
      <c r="AR541" s="211">
        <v>0.95658055962245903</v>
      </c>
      <c r="AS541" s="214">
        <f t="shared" si="119"/>
        <v>0.11998503709815767</v>
      </c>
      <c r="AU541" s="212">
        <v>528</v>
      </c>
      <c r="AV541" s="211">
        <v>4.6440258891730464</v>
      </c>
      <c r="AW541" s="211">
        <v>4.6440258891730464</v>
      </c>
      <c r="AX541" s="211">
        <v>1</v>
      </c>
      <c r="AY541" s="214">
        <f t="shared" si="120"/>
        <v>5.2518701033342996E-2</v>
      </c>
      <c r="BA541" s="212">
        <v>528</v>
      </c>
      <c r="BB541" s="211">
        <v>21.450729584745012</v>
      </c>
      <c r="BC541" s="211">
        <v>21.450729584745012</v>
      </c>
      <c r="BD541" s="211">
        <v>1</v>
      </c>
      <c r="BE541" s="214">
        <f t="shared" si="121"/>
        <v>0.10759606022323842</v>
      </c>
      <c r="BG541" s="212">
        <v>528</v>
      </c>
      <c r="BH541" s="211">
        <v>6.2366656272351326</v>
      </c>
      <c r="BI541" s="211">
        <v>6.9347493739442507</v>
      </c>
      <c r="BJ541" s="211">
        <v>0.99128789850979748</v>
      </c>
      <c r="BK541" s="214">
        <f t="shared" si="122"/>
        <v>6.2914704906253283E-2</v>
      </c>
      <c r="BM541" s="212">
        <v>528</v>
      </c>
      <c r="BN541" s="211">
        <v>2.772449241007771</v>
      </c>
      <c r="BO541" s="211">
        <v>2.9702904515782436</v>
      </c>
      <c r="BP541" s="211">
        <v>0.39380996319703149</v>
      </c>
      <c r="BQ541" s="214">
        <f t="shared" si="123"/>
        <v>3.4575334548338388E-2</v>
      </c>
      <c r="BS541" s="212">
        <v>528</v>
      </c>
      <c r="BT541" s="211">
        <v>84.972557714928882</v>
      </c>
      <c r="BU541" s="211">
        <v>84.972557714928882</v>
      </c>
      <c r="BV541" s="211">
        <v>1</v>
      </c>
      <c r="BW541" s="214">
        <f t="shared" si="124"/>
        <v>0.15960289173636921</v>
      </c>
    </row>
    <row r="542" spans="29:75" x14ac:dyDescent="0.25">
      <c r="AC542" s="212">
        <v>529</v>
      </c>
      <c r="AD542" s="211">
        <v>10.322750914235447</v>
      </c>
      <c r="AE542" s="211">
        <v>10.322750914235447</v>
      </c>
      <c r="AF542" s="211">
        <v>1</v>
      </c>
      <c r="AG542" s="214">
        <f t="shared" si="116"/>
        <v>8.0919076712610893E-2</v>
      </c>
      <c r="AH542" s="214">
        <f t="shared" si="117"/>
        <v>0</v>
      </c>
      <c r="AI542" s="212">
        <v>529</v>
      </c>
      <c r="AJ542" s="211">
        <v>15.903831593659875</v>
      </c>
      <c r="AK542" s="211">
        <v>21.09614219826917</v>
      </c>
      <c r="AL542" s="211">
        <v>1</v>
      </c>
      <c r="AM542" s="214">
        <f t="shared" si="118"/>
        <v>9.6604588962367899E-2</v>
      </c>
      <c r="AO542" s="212">
        <v>529</v>
      </c>
      <c r="AP542" s="211">
        <v>45.048524995544106</v>
      </c>
      <c r="AQ542" s="211">
        <v>45.048524995544106</v>
      </c>
      <c r="AR542" s="211">
        <v>1</v>
      </c>
      <c r="AS542" s="214">
        <f t="shared" si="119"/>
        <v>0.13533149541367617</v>
      </c>
      <c r="AU542" s="212">
        <v>529</v>
      </c>
      <c r="AV542" s="211">
        <v>2.305325464126859</v>
      </c>
      <c r="AW542" s="211">
        <v>2.8270579529737399</v>
      </c>
      <c r="AX542" s="211">
        <v>0.96686624787433539</v>
      </c>
      <c r="AY542" s="214">
        <f t="shared" si="120"/>
        <v>2.8231903706998684E-2</v>
      </c>
      <c r="BA542" s="212">
        <v>529</v>
      </c>
      <c r="BB542" s="211">
        <v>4.677484037532051</v>
      </c>
      <c r="BC542" s="211">
        <v>4.8490296764721439</v>
      </c>
      <c r="BD542" s="211">
        <v>0.91054569550761355</v>
      </c>
      <c r="BE542" s="214">
        <f t="shared" si="121"/>
        <v>5.2770589350919606E-2</v>
      </c>
      <c r="BG542" s="212">
        <v>529</v>
      </c>
      <c r="BH542" s="211">
        <v>24.988135047591367</v>
      </c>
      <c r="BI542" s="211">
        <v>25.174360525714071</v>
      </c>
      <c r="BJ542" s="211">
        <v>1</v>
      </c>
      <c r="BK542" s="214">
        <f t="shared" si="122"/>
        <v>0.11324596104445739</v>
      </c>
      <c r="BM542" s="212">
        <v>529</v>
      </c>
      <c r="BN542" s="211">
        <v>3.1545397106829909</v>
      </c>
      <c r="BO542" s="211">
        <v>4.5684733796938479</v>
      </c>
      <c r="BP542" s="211">
        <v>0.98481559321998247</v>
      </c>
      <c r="BQ542" s="214">
        <f t="shared" si="123"/>
        <v>3.9037447267549874E-2</v>
      </c>
      <c r="BS542" s="212">
        <v>529</v>
      </c>
      <c r="BT542" s="211">
        <v>0.59101259432822584</v>
      </c>
      <c r="BU542" s="211">
        <v>1.6696949656258337</v>
      </c>
      <c r="BV542" s="211">
        <v>0.4168783904284058</v>
      </c>
      <c r="BW542" s="214">
        <f t="shared" si="124"/>
        <v>-1.7377831448087688E-2</v>
      </c>
    </row>
    <row r="543" spans="29:75" x14ac:dyDescent="0.25">
      <c r="AC543" s="212">
        <v>530</v>
      </c>
      <c r="AD543" s="211">
        <v>5.6582561438166605</v>
      </c>
      <c r="AE543" s="211">
        <v>6.4589865887094353</v>
      </c>
      <c r="AF543" s="211">
        <v>0.89802785350524095</v>
      </c>
      <c r="AG543" s="214">
        <f t="shared" si="116"/>
        <v>5.9471845261929834E-2</v>
      </c>
      <c r="AH543" s="214">
        <f t="shared" si="117"/>
        <v>-3.5787208560289496E-3</v>
      </c>
      <c r="AI543" s="212">
        <v>530</v>
      </c>
      <c r="AJ543" s="211">
        <v>6.0183546389709548</v>
      </c>
      <c r="AK543" s="211">
        <v>6.0183546389709548</v>
      </c>
      <c r="AL543" s="211">
        <v>0.73153313619781646</v>
      </c>
      <c r="AM543" s="214">
        <f t="shared" si="118"/>
        <v>6.1653002945241342E-2</v>
      </c>
      <c r="AO543" s="212">
        <v>530</v>
      </c>
      <c r="AP543" s="211">
        <v>4.3072078162460645</v>
      </c>
      <c r="AQ543" s="211">
        <v>4.6585853771150676</v>
      </c>
      <c r="AR543" s="211">
        <v>0.80413919360716024</v>
      </c>
      <c r="AS543" s="214">
        <f t="shared" si="119"/>
        <v>4.9880479375267184E-2</v>
      </c>
      <c r="AU543" s="212">
        <v>530</v>
      </c>
      <c r="AV543" s="211">
        <v>1.9123562812132324</v>
      </c>
      <c r="AW543" s="211">
        <v>2.7339964459780735</v>
      </c>
      <c r="AX543" s="211">
        <v>1</v>
      </c>
      <c r="AY543" s="214">
        <f t="shared" si="120"/>
        <v>2.1846418001182144E-2</v>
      </c>
      <c r="BA543" s="212">
        <v>530</v>
      </c>
      <c r="BB543" s="211">
        <v>10.27555666178856</v>
      </c>
      <c r="BC543" s="211">
        <v>10.27555666178856</v>
      </c>
      <c r="BD543" s="211">
        <v>1</v>
      </c>
      <c r="BE543" s="214">
        <f t="shared" si="121"/>
        <v>8.075398431025449E-2</v>
      </c>
      <c r="BG543" s="212">
        <v>530</v>
      </c>
      <c r="BH543" s="211">
        <v>7.6367486462154499</v>
      </c>
      <c r="BI543" s="211">
        <v>7.6367486462154499</v>
      </c>
      <c r="BJ543" s="211">
        <v>0.95681023254801922</v>
      </c>
      <c r="BK543" s="214">
        <f t="shared" si="122"/>
        <v>7.0114584892017495E-2</v>
      </c>
      <c r="BM543" s="212">
        <v>530</v>
      </c>
      <c r="BN543" s="211">
        <v>1.0036016566672821</v>
      </c>
      <c r="BO543" s="211">
        <v>1.7777867021125353</v>
      </c>
      <c r="BP543" s="211">
        <v>0.40015801740315671</v>
      </c>
      <c r="BQ543" s="214">
        <f t="shared" si="123"/>
        <v>1.1984672215925585E-4</v>
      </c>
      <c r="BS543" s="212">
        <v>530</v>
      </c>
      <c r="BT543" s="211">
        <v>28.629306605852044</v>
      </c>
      <c r="BU543" s="211">
        <v>37.812216742371248</v>
      </c>
      <c r="BV543" s="211">
        <v>1</v>
      </c>
      <c r="BW543" s="214">
        <f t="shared" si="124"/>
        <v>0.11830524290502753</v>
      </c>
    </row>
    <row r="544" spans="29:75" x14ac:dyDescent="0.25">
      <c r="AC544" s="212">
        <v>531</v>
      </c>
      <c r="AD544" s="211">
        <v>5.8361584045487191</v>
      </c>
      <c r="AE544" s="211">
        <v>5.8361584045487191</v>
      </c>
      <c r="AF544" s="211">
        <v>1</v>
      </c>
      <c r="AG544" s="214">
        <f t="shared" si="116"/>
        <v>6.0565679586072951E-2</v>
      </c>
      <c r="AH544" s="214">
        <f t="shared" si="117"/>
        <v>0</v>
      </c>
      <c r="AI544" s="212">
        <v>531</v>
      </c>
      <c r="AJ544" s="211">
        <v>49.759125163247475</v>
      </c>
      <c r="AK544" s="211">
        <v>55.818198187021849</v>
      </c>
      <c r="AL544" s="211">
        <v>1</v>
      </c>
      <c r="AM544" s="214">
        <f t="shared" si="118"/>
        <v>0.13910150207292893</v>
      </c>
      <c r="AO544" s="212">
        <v>531</v>
      </c>
      <c r="AP544" s="211">
        <v>18.041871089130538</v>
      </c>
      <c r="AQ544" s="211">
        <v>18.041871089130538</v>
      </c>
      <c r="AR544" s="211">
        <v>1</v>
      </c>
      <c r="AS544" s="214">
        <f t="shared" si="119"/>
        <v>0.10122497548366671</v>
      </c>
      <c r="AU544" s="212">
        <v>531</v>
      </c>
      <c r="AV544" s="211">
        <v>20.75166352613061</v>
      </c>
      <c r="AW544" s="211">
        <v>20.75166352613061</v>
      </c>
      <c r="AX544" s="211">
        <v>1</v>
      </c>
      <c r="AY544" s="214">
        <f t="shared" si="120"/>
        <v>0.10637349732950829</v>
      </c>
      <c r="BA544" s="212">
        <v>531</v>
      </c>
      <c r="BB544" s="211">
        <v>12.896672514610705</v>
      </c>
      <c r="BC544" s="211">
        <v>12.896672514610705</v>
      </c>
      <c r="BD544" s="211">
        <v>1</v>
      </c>
      <c r="BE544" s="214">
        <f t="shared" si="121"/>
        <v>8.897001715601216E-2</v>
      </c>
      <c r="BG544" s="212">
        <v>531</v>
      </c>
      <c r="BH544" s="211">
        <v>3.7822799421218023</v>
      </c>
      <c r="BI544" s="211">
        <v>5.7376466142490701</v>
      </c>
      <c r="BJ544" s="211">
        <v>1</v>
      </c>
      <c r="BK544" s="214">
        <f t="shared" si="122"/>
        <v>4.5342134118614874E-2</v>
      </c>
      <c r="BM544" s="212">
        <v>531</v>
      </c>
      <c r="BN544" s="211">
        <v>3.6747521193243196</v>
      </c>
      <c r="BO544" s="211">
        <v>3.6747521193243196</v>
      </c>
      <c r="BP544" s="211">
        <v>0.44574906483378091</v>
      </c>
      <c r="BQ544" s="214">
        <f t="shared" si="123"/>
        <v>4.4337649251919409E-2</v>
      </c>
      <c r="BS544" s="212">
        <v>531</v>
      </c>
      <c r="BT544" s="211">
        <v>20.845286377839955</v>
      </c>
      <c r="BU544" s="211">
        <v>23.538071857544875</v>
      </c>
      <c r="BV544" s="211">
        <v>1</v>
      </c>
      <c r="BW544" s="214">
        <f t="shared" si="124"/>
        <v>0.10653951877826051</v>
      </c>
    </row>
    <row r="545" spans="29:75" x14ac:dyDescent="0.25">
      <c r="AC545" s="212">
        <v>532</v>
      </c>
      <c r="AD545" s="211">
        <v>23.94403652936025</v>
      </c>
      <c r="AE545" s="211">
        <v>25.631370205751633</v>
      </c>
      <c r="AF545" s="211">
        <v>1</v>
      </c>
      <c r="AG545" s="214">
        <f t="shared" si="116"/>
        <v>0.11166324181894072</v>
      </c>
      <c r="AH545" s="214">
        <f t="shared" si="117"/>
        <v>0</v>
      </c>
      <c r="AI545" s="212">
        <v>532</v>
      </c>
      <c r="AJ545" s="211">
        <v>17.595829085569441</v>
      </c>
      <c r="AK545" s="211">
        <v>19.129461464636332</v>
      </c>
      <c r="AL545" s="211">
        <v>1</v>
      </c>
      <c r="AM545" s="214">
        <f t="shared" si="118"/>
        <v>0.10030644753382156</v>
      </c>
      <c r="AO545" s="212">
        <v>532</v>
      </c>
      <c r="AP545" s="211">
        <v>17.360885319930244</v>
      </c>
      <c r="AQ545" s="211">
        <v>17.360885319930244</v>
      </c>
      <c r="AR545" s="211">
        <v>0.67982726796691884</v>
      </c>
      <c r="AS545" s="214">
        <f t="shared" si="119"/>
        <v>9.9813540559801961E-2</v>
      </c>
      <c r="AU545" s="212">
        <v>532</v>
      </c>
      <c r="AV545" s="211">
        <v>6.9784075671590085</v>
      </c>
      <c r="AW545" s="211">
        <v>6.9784075671590085</v>
      </c>
      <c r="AX545" s="211">
        <v>0.922510191649907</v>
      </c>
      <c r="AY545" s="214">
        <f t="shared" si="120"/>
        <v>6.6903674838349358E-2</v>
      </c>
      <c r="BA545" s="212">
        <v>532</v>
      </c>
      <c r="BB545" s="211">
        <v>22.692648800240235</v>
      </c>
      <c r="BC545" s="211">
        <v>22.692648800240235</v>
      </c>
      <c r="BD545" s="211">
        <v>0.93778082416672903</v>
      </c>
      <c r="BE545" s="214">
        <f t="shared" si="121"/>
        <v>0.10967594843452888</v>
      </c>
      <c r="BG545" s="212">
        <v>532</v>
      </c>
      <c r="BH545" s="211">
        <v>7.74033922513504</v>
      </c>
      <c r="BI545" s="211">
        <v>9.1965817812045874</v>
      </c>
      <c r="BJ545" s="211">
        <v>1</v>
      </c>
      <c r="BK545" s="214">
        <f t="shared" si="122"/>
        <v>7.0595301677346844E-2</v>
      </c>
      <c r="BM545" s="212">
        <v>532</v>
      </c>
      <c r="BN545" s="211">
        <v>4.7237988855618065</v>
      </c>
      <c r="BO545" s="211">
        <v>4.7461614539993873</v>
      </c>
      <c r="BP545" s="211">
        <v>0.37611055961260242</v>
      </c>
      <c r="BQ545" s="214">
        <f t="shared" si="123"/>
        <v>5.3116409615734828E-2</v>
      </c>
      <c r="BS545" s="212">
        <v>532</v>
      </c>
      <c r="BT545" s="211">
        <v>4.6654047116145891</v>
      </c>
      <c r="BU545" s="211">
        <v>5.003837174035012</v>
      </c>
      <c r="BV545" s="211">
        <v>1</v>
      </c>
      <c r="BW545" s="214">
        <f t="shared" si="124"/>
        <v>5.2679852117774262E-2</v>
      </c>
    </row>
    <row r="546" spans="29:75" x14ac:dyDescent="0.25">
      <c r="AC546" s="212">
        <v>533</v>
      </c>
      <c r="AD546" s="211">
        <v>3.0822635499525215</v>
      </c>
      <c r="AE546" s="211">
        <v>5.8471604513951636</v>
      </c>
      <c r="AF546" s="211">
        <v>0.82437480600114077</v>
      </c>
      <c r="AG546" s="214">
        <f t="shared" si="116"/>
        <v>3.8234984937727035E-2</v>
      </c>
      <c r="AH546" s="214">
        <f t="shared" si="117"/>
        <v>-6.4169889823595394E-3</v>
      </c>
      <c r="AI546" s="212">
        <v>533</v>
      </c>
      <c r="AJ546" s="211">
        <v>74.619593892305915</v>
      </c>
      <c r="AK546" s="211">
        <v>74.619593892305915</v>
      </c>
      <c r="AL546" s="211">
        <v>1</v>
      </c>
      <c r="AM546" s="214">
        <f t="shared" si="118"/>
        <v>0.15459169522658667</v>
      </c>
      <c r="AO546" s="212">
        <v>533</v>
      </c>
      <c r="AP546" s="211">
        <v>4.9037361321859887</v>
      </c>
      <c r="AQ546" s="211">
        <v>4.9037361321859887</v>
      </c>
      <c r="AR546" s="211">
        <v>0.98429155060764562</v>
      </c>
      <c r="AS546" s="214">
        <f t="shared" si="119"/>
        <v>5.4429553402812525E-2</v>
      </c>
      <c r="AU546" s="212">
        <v>533</v>
      </c>
      <c r="AV546" s="211">
        <v>12.120877308731712</v>
      </c>
      <c r="AW546" s="211">
        <v>12.120877308731712</v>
      </c>
      <c r="AX546" s="211">
        <v>0.99067384403910641</v>
      </c>
      <c r="AY546" s="214">
        <f t="shared" si="120"/>
        <v>8.6720355191167942E-2</v>
      </c>
      <c r="BA546" s="212">
        <v>533</v>
      </c>
      <c r="BB546" s="211">
        <v>4.2366325271875001</v>
      </c>
      <c r="BC546" s="211">
        <v>5.0346084678873666</v>
      </c>
      <c r="BD546" s="211">
        <v>0.66141829346731562</v>
      </c>
      <c r="BE546" s="214">
        <f t="shared" si="121"/>
        <v>4.9302465261543915E-2</v>
      </c>
      <c r="BG546" s="212">
        <v>533</v>
      </c>
      <c r="BH546" s="211">
        <v>1.3842295218323555</v>
      </c>
      <c r="BI546" s="211">
        <v>1.7479281946438436</v>
      </c>
      <c r="BJ546" s="211">
        <v>0.46409809861654294</v>
      </c>
      <c r="BK546" s="214">
        <f t="shared" si="122"/>
        <v>1.0897067975861763E-2</v>
      </c>
      <c r="BM546" s="212">
        <v>533</v>
      </c>
      <c r="BN546" s="211">
        <v>308.41473253939461</v>
      </c>
      <c r="BO546" s="211">
        <v>308.41473253939461</v>
      </c>
      <c r="BP546" s="211">
        <v>1</v>
      </c>
      <c r="BQ546" s="214">
        <f t="shared" si="123"/>
        <v>0.2105177738837849</v>
      </c>
      <c r="BS546" s="212">
        <v>533</v>
      </c>
      <c r="BT546" s="211">
        <v>3.8779047231687374</v>
      </c>
      <c r="BU546" s="211">
        <v>3.973914399865623</v>
      </c>
      <c r="BV546" s="211">
        <v>0.45590239246796238</v>
      </c>
      <c r="BW546" s="214">
        <f t="shared" si="124"/>
        <v>4.6212499700482468E-2</v>
      </c>
    </row>
    <row r="547" spans="29:75" x14ac:dyDescent="0.25">
      <c r="AC547" s="212">
        <v>534</v>
      </c>
      <c r="AD547" s="211">
        <v>3.8139441198508872</v>
      </c>
      <c r="AE547" s="211">
        <v>5.4405046930590881</v>
      </c>
      <c r="AF547" s="211">
        <v>1</v>
      </c>
      <c r="AG547" s="214">
        <f t="shared" si="116"/>
        <v>4.5632670488406468E-2</v>
      </c>
      <c r="AH547" s="214">
        <f t="shared" si="117"/>
        <v>0</v>
      </c>
      <c r="AI547" s="212">
        <v>534</v>
      </c>
      <c r="AJ547" s="211">
        <v>13.841879639291326</v>
      </c>
      <c r="AK547" s="211">
        <v>16.619406219524326</v>
      </c>
      <c r="AL547" s="211">
        <v>1</v>
      </c>
      <c r="AM547" s="214">
        <f t="shared" si="118"/>
        <v>9.154045329754279E-2</v>
      </c>
      <c r="AO547" s="212">
        <v>534</v>
      </c>
      <c r="AP547" s="211">
        <v>3.6221262181463625</v>
      </c>
      <c r="AQ547" s="211">
        <v>4.1616205583512906</v>
      </c>
      <c r="AR547" s="211">
        <v>1</v>
      </c>
      <c r="AS547" s="214">
        <f t="shared" si="119"/>
        <v>4.3835635929070582E-2</v>
      </c>
      <c r="AU547" s="212">
        <v>534</v>
      </c>
      <c r="AV547" s="211">
        <v>2.7360643401705875</v>
      </c>
      <c r="AW547" s="211">
        <v>3.0208162730473127</v>
      </c>
      <c r="AX547" s="211">
        <v>1</v>
      </c>
      <c r="AY547" s="214">
        <f t="shared" si="120"/>
        <v>3.4119855578105263E-2</v>
      </c>
      <c r="BA547" s="212">
        <v>534</v>
      </c>
      <c r="BB547" s="211">
        <v>4.4853119478378725</v>
      </c>
      <c r="BC547" s="211">
        <v>5.1025873552507823</v>
      </c>
      <c r="BD547" s="211">
        <v>0.96487552334797655</v>
      </c>
      <c r="BE547" s="214">
        <f t="shared" si="121"/>
        <v>5.1299412627977103E-2</v>
      </c>
      <c r="BG547" s="212">
        <v>534</v>
      </c>
      <c r="BH547" s="211">
        <v>8.6494522349859899</v>
      </c>
      <c r="BI547" s="211">
        <v>8.6494522349859899</v>
      </c>
      <c r="BJ547" s="211">
        <v>1</v>
      </c>
      <c r="BK547" s="214">
        <f t="shared" si="122"/>
        <v>7.4565649675020218E-2</v>
      </c>
      <c r="BM547" s="212">
        <v>534</v>
      </c>
      <c r="BN547" s="211">
        <v>24.247658483963722</v>
      </c>
      <c r="BO547" s="211">
        <v>24.247658483963722</v>
      </c>
      <c r="BP547" s="211">
        <v>1</v>
      </c>
      <c r="BQ547" s="214">
        <f t="shared" si="123"/>
        <v>0.11213026658700032</v>
      </c>
      <c r="BS547" s="212">
        <v>534</v>
      </c>
      <c r="BT547" s="211">
        <v>145.26887416842976</v>
      </c>
      <c r="BU547" s="211">
        <v>145.26887416842976</v>
      </c>
      <c r="BV547" s="211">
        <v>1</v>
      </c>
      <c r="BW547" s="214">
        <f t="shared" si="124"/>
        <v>0.18051747167201682</v>
      </c>
    </row>
    <row r="548" spans="29:75" x14ac:dyDescent="0.25">
      <c r="AC548" s="212">
        <v>535</v>
      </c>
      <c r="AD548" s="211">
        <v>22.21169058609793</v>
      </c>
      <c r="AE548" s="211">
        <v>22.21169058609793</v>
      </c>
      <c r="AF548" s="211">
        <v>1</v>
      </c>
      <c r="AG548" s="214">
        <f t="shared" si="116"/>
        <v>0.10888383841546667</v>
      </c>
      <c r="AH548" s="214">
        <f t="shared" si="117"/>
        <v>0</v>
      </c>
      <c r="AI548" s="212">
        <v>535</v>
      </c>
      <c r="AJ548" s="211">
        <v>16.722318641385439</v>
      </c>
      <c r="AK548" s="211">
        <v>16.722318641385439</v>
      </c>
      <c r="AL548" s="211">
        <v>0.92655425485161647</v>
      </c>
      <c r="AM548" s="214">
        <f t="shared" si="118"/>
        <v>9.8440532023328364E-2</v>
      </c>
      <c r="AO548" s="212">
        <v>535</v>
      </c>
      <c r="AP548" s="211">
        <v>13.452855519326933</v>
      </c>
      <c r="AQ548" s="211">
        <v>13.452855519326933</v>
      </c>
      <c r="AR548" s="211">
        <v>1</v>
      </c>
      <c r="AS548" s="214">
        <f t="shared" si="119"/>
        <v>9.0503714612729214E-2</v>
      </c>
      <c r="AU548" s="212">
        <v>535</v>
      </c>
      <c r="AV548" s="211">
        <v>21.065130426083538</v>
      </c>
      <c r="AW548" s="211">
        <v>21.065130426083538</v>
      </c>
      <c r="AX548" s="211">
        <v>0.82142354289974373</v>
      </c>
      <c r="AY548" s="214">
        <f t="shared" si="120"/>
        <v>0.10692655207224466</v>
      </c>
      <c r="BA548" s="212">
        <v>535</v>
      </c>
      <c r="BB548" s="211">
        <v>3.2565060916875535</v>
      </c>
      <c r="BC548" s="211">
        <v>3.4426406410364931</v>
      </c>
      <c r="BD548" s="211">
        <v>1</v>
      </c>
      <c r="BE548" s="214">
        <f t="shared" si="121"/>
        <v>4.0139836534555995E-2</v>
      </c>
      <c r="BG548" s="212">
        <v>535</v>
      </c>
      <c r="BH548" s="211">
        <v>6.8579955054953139</v>
      </c>
      <c r="BI548" s="211">
        <v>7.5199241851055953</v>
      </c>
      <c r="BJ548" s="211">
        <v>1</v>
      </c>
      <c r="BK548" s="214">
        <f t="shared" si="122"/>
        <v>6.6284852868734978E-2</v>
      </c>
      <c r="BM548" s="212">
        <v>535</v>
      </c>
      <c r="BN548" s="211">
        <v>5.964298819288361</v>
      </c>
      <c r="BO548" s="211">
        <v>9.2092713194682663</v>
      </c>
      <c r="BP548" s="211">
        <v>1</v>
      </c>
      <c r="BQ548" s="214">
        <f t="shared" si="123"/>
        <v>6.1333762114360812E-2</v>
      </c>
      <c r="BS548" s="212">
        <v>535</v>
      </c>
      <c r="BT548" s="211">
        <v>35.215504301422513</v>
      </c>
      <c r="BU548" s="211">
        <v>38.105826468781252</v>
      </c>
      <c r="BV548" s="211">
        <v>1</v>
      </c>
      <c r="BW548" s="214">
        <f t="shared" si="124"/>
        <v>0.12605031670489986</v>
      </c>
    </row>
    <row r="549" spans="29:75" x14ac:dyDescent="0.25">
      <c r="AC549" s="212">
        <v>536</v>
      </c>
      <c r="AD549" s="211">
        <v>15.233393237759207</v>
      </c>
      <c r="AE549" s="211">
        <v>15.233393237759207</v>
      </c>
      <c r="AF549" s="211">
        <v>0.88228299237423669</v>
      </c>
      <c r="AG549" s="214">
        <f t="shared" si="116"/>
        <v>9.5031355541321583E-2</v>
      </c>
      <c r="AH549" s="214">
        <f t="shared" si="117"/>
        <v>-4.1660452363069256E-3</v>
      </c>
      <c r="AI549" s="212">
        <v>536</v>
      </c>
      <c r="AJ549" s="211">
        <v>12.382173817410127</v>
      </c>
      <c r="AK549" s="211">
        <v>19.097085920678527</v>
      </c>
      <c r="AL549" s="211">
        <v>0.77067902238069319</v>
      </c>
      <c r="AM549" s="214">
        <f t="shared" si="118"/>
        <v>8.7493232997498893E-2</v>
      </c>
      <c r="AO549" s="212">
        <v>536</v>
      </c>
      <c r="AP549" s="211">
        <v>7.9018574843380147</v>
      </c>
      <c r="AQ549" s="211">
        <v>9.028685935147319</v>
      </c>
      <c r="AR549" s="211">
        <v>0.67769163566835966</v>
      </c>
      <c r="AS549" s="214">
        <f t="shared" si="119"/>
        <v>7.1332565438262385E-2</v>
      </c>
      <c r="AU549" s="212">
        <v>536</v>
      </c>
      <c r="AV549" s="211">
        <v>15.186776490158785</v>
      </c>
      <c r="AW549" s="211">
        <v>20.903029391082963</v>
      </c>
      <c r="AX549" s="211">
        <v>1</v>
      </c>
      <c r="AY549" s="214">
        <f t="shared" si="120"/>
        <v>9.4919490654097549E-2</v>
      </c>
      <c r="BA549" s="212">
        <v>536</v>
      </c>
      <c r="BB549" s="211">
        <v>19.533721989417831</v>
      </c>
      <c r="BC549" s="211">
        <v>19.533721989417831</v>
      </c>
      <c r="BD549" s="211">
        <v>0.99701721701786328</v>
      </c>
      <c r="BE549" s="214">
        <f t="shared" si="121"/>
        <v>0.10414514392458285</v>
      </c>
      <c r="BG549" s="212">
        <v>536</v>
      </c>
      <c r="BH549" s="211">
        <v>1.5904272172431875</v>
      </c>
      <c r="BI549" s="211">
        <v>1.5904272172431875</v>
      </c>
      <c r="BJ549" s="211">
        <v>0.63574240452710451</v>
      </c>
      <c r="BK549" s="214">
        <f t="shared" si="122"/>
        <v>1.5586984992676856E-2</v>
      </c>
      <c r="BM549" s="212">
        <v>536</v>
      </c>
      <c r="BN549" s="211">
        <v>17.439529441491334</v>
      </c>
      <c r="BO549" s="211">
        <v>17.988935093648227</v>
      </c>
      <c r="BP549" s="211">
        <v>0.85779425231669315</v>
      </c>
      <c r="BQ549" s="214">
        <f t="shared" si="123"/>
        <v>9.9979248417853661E-2</v>
      </c>
      <c r="BS549" s="212">
        <v>536</v>
      </c>
      <c r="BT549" s="211">
        <v>11.555151147756076</v>
      </c>
      <c r="BU549" s="211">
        <v>11.555151147756076</v>
      </c>
      <c r="BV549" s="211">
        <v>0.73754578401443527</v>
      </c>
      <c r="BW549" s="214">
        <f t="shared" si="124"/>
        <v>8.4990297054436725E-2</v>
      </c>
    </row>
    <row r="550" spans="29:75" x14ac:dyDescent="0.25">
      <c r="AC550" s="212">
        <v>537</v>
      </c>
      <c r="AD550" s="211">
        <v>10.825782783763168</v>
      </c>
      <c r="AE550" s="211">
        <v>10.825782783763168</v>
      </c>
      <c r="AF550" s="211">
        <v>1</v>
      </c>
      <c r="AG550" s="214">
        <f t="shared" si="116"/>
        <v>8.2634785306611169E-2</v>
      </c>
      <c r="AH550" s="214">
        <f t="shared" si="117"/>
        <v>0</v>
      </c>
      <c r="AI550" s="212">
        <v>537</v>
      </c>
      <c r="AJ550" s="211">
        <v>44.058276247597952</v>
      </c>
      <c r="AK550" s="211">
        <v>44.058276247597952</v>
      </c>
      <c r="AL550" s="211">
        <v>0.92063908298843333</v>
      </c>
      <c r="AM550" s="214">
        <f t="shared" si="118"/>
        <v>0.13449063892494761</v>
      </c>
      <c r="AO550" s="212">
        <v>537</v>
      </c>
      <c r="AP550" s="211">
        <v>2.3776104838496162</v>
      </c>
      <c r="AQ550" s="211">
        <v>3.3641520646291845</v>
      </c>
      <c r="AR550" s="211">
        <v>0.57401377223711969</v>
      </c>
      <c r="AS550" s="214">
        <f t="shared" si="119"/>
        <v>2.9290640221224296E-2</v>
      </c>
      <c r="AU550" s="212">
        <v>537</v>
      </c>
      <c r="AV550" s="211">
        <v>6.7980229986934715</v>
      </c>
      <c r="AW550" s="211">
        <v>8.6644309370178494</v>
      </c>
      <c r="AX550" s="211">
        <v>0.95098942882954685</v>
      </c>
      <c r="AY550" s="214">
        <f t="shared" si="120"/>
        <v>6.5972712956381407E-2</v>
      </c>
      <c r="BA550" s="212">
        <v>537</v>
      </c>
      <c r="BB550" s="211">
        <v>5.257888247595905</v>
      </c>
      <c r="BC550" s="211">
        <v>5.257888247595905</v>
      </c>
      <c r="BD550" s="211">
        <v>0.88971009828098391</v>
      </c>
      <c r="BE550" s="214">
        <f t="shared" si="121"/>
        <v>5.68833230000243E-2</v>
      </c>
      <c r="BG550" s="212">
        <v>537</v>
      </c>
      <c r="BH550" s="211">
        <v>25.027144606296176</v>
      </c>
      <c r="BI550" s="211">
        <v>25.027144606296176</v>
      </c>
      <c r="BJ550" s="211">
        <v>1</v>
      </c>
      <c r="BK550" s="214">
        <f t="shared" si="122"/>
        <v>0.11330384785003167</v>
      </c>
      <c r="BM550" s="212">
        <v>537</v>
      </c>
      <c r="BN550" s="211">
        <v>8.094966784152124</v>
      </c>
      <c r="BO550" s="211">
        <v>13.190464671458638</v>
      </c>
      <c r="BP550" s="211">
        <v>0.96248622482668567</v>
      </c>
      <c r="BQ550" s="214">
        <f t="shared" si="123"/>
        <v>7.2195143356986513E-2</v>
      </c>
      <c r="BS550" s="212">
        <v>537</v>
      </c>
      <c r="BT550" s="211">
        <v>1.8280613977937197</v>
      </c>
      <c r="BU550" s="211">
        <v>1.8280613977937197</v>
      </c>
      <c r="BV550" s="211">
        <v>0.61473242504788495</v>
      </c>
      <c r="BW550" s="214">
        <f t="shared" si="124"/>
        <v>2.0312073924425578E-2</v>
      </c>
    </row>
    <row r="551" spans="29:75" x14ac:dyDescent="0.25">
      <c r="AC551" s="212">
        <v>538</v>
      </c>
      <c r="AD551" s="211">
        <v>17.289246949553107</v>
      </c>
      <c r="AE551" s="211">
        <v>17.289246949553107</v>
      </c>
      <c r="AF551" s="211">
        <v>1</v>
      </c>
      <c r="AG551" s="214">
        <f t="shared" si="116"/>
        <v>9.966196147040618E-2</v>
      </c>
      <c r="AH551" s="214">
        <f t="shared" si="117"/>
        <v>0</v>
      </c>
      <c r="AI551" s="212">
        <v>538</v>
      </c>
      <c r="AJ551" s="211">
        <v>17.740981798588034</v>
      </c>
      <c r="AK551" s="211">
        <v>17.740981798588034</v>
      </c>
      <c r="AL551" s="211">
        <v>1</v>
      </c>
      <c r="AM551" s="214">
        <f t="shared" si="118"/>
        <v>0.10060780510942302</v>
      </c>
      <c r="AO551" s="212">
        <v>538</v>
      </c>
      <c r="AP551" s="211">
        <v>16.989452232711852</v>
      </c>
      <c r="AQ551" s="211">
        <v>18.567797300827941</v>
      </c>
      <c r="AR551" s="211">
        <v>1</v>
      </c>
      <c r="AS551" s="214">
        <f t="shared" si="119"/>
        <v>9.9020970290478072E-2</v>
      </c>
      <c r="AU551" s="212">
        <v>538</v>
      </c>
      <c r="AV551" s="211">
        <v>51.597704542951242</v>
      </c>
      <c r="AW551" s="211">
        <v>51.597704542951242</v>
      </c>
      <c r="AX551" s="211">
        <v>1</v>
      </c>
      <c r="AY551" s="214">
        <f t="shared" si="120"/>
        <v>0.14048001495132567</v>
      </c>
      <c r="BA551" s="212">
        <v>538</v>
      </c>
      <c r="BB551" s="211">
        <v>4.6216391547796709</v>
      </c>
      <c r="BC551" s="211">
        <v>5.2716582317549445</v>
      </c>
      <c r="BD551" s="211">
        <v>0.84541002524875342</v>
      </c>
      <c r="BE551" s="214">
        <f t="shared" si="121"/>
        <v>5.2349181955490653E-2</v>
      </c>
      <c r="BG551" s="212">
        <v>538</v>
      </c>
      <c r="BH551" s="211">
        <v>18.018863012075514</v>
      </c>
      <c r="BI551" s="211">
        <v>18.559703847235312</v>
      </c>
      <c r="BJ551" s="211">
        <v>1</v>
      </c>
      <c r="BK551" s="214">
        <f t="shared" si="122"/>
        <v>0.10117813499950046</v>
      </c>
      <c r="BM551" s="212">
        <v>538</v>
      </c>
      <c r="BN551" s="211">
        <v>16.95394353740064</v>
      </c>
      <c r="BO551" s="211">
        <v>20.175968143439352</v>
      </c>
      <c r="BP551" s="211">
        <v>0.90055170080592639</v>
      </c>
      <c r="BQ551" s="214">
        <f t="shared" si="123"/>
        <v>9.8944326114016379E-2</v>
      </c>
      <c r="BS551" s="212">
        <v>538</v>
      </c>
      <c r="BT551" s="211">
        <v>75.23838164349435</v>
      </c>
      <c r="BU551" s="211">
        <v>75.23838164349435</v>
      </c>
      <c r="BV551" s="211">
        <v>1</v>
      </c>
      <c r="BW551" s="214">
        <f t="shared" si="124"/>
        <v>0.15490957380563652</v>
      </c>
    </row>
    <row r="552" spans="29:75" x14ac:dyDescent="0.25">
      <c r="AC552" s="212">
        <v>539</v>
      </c>
      <c r="AD552" s="211">
        <v>26.964587469551095</v>
      </c>
      <c r="AE552" s="211">
        <v>26.964587469551095</v>
      </c>
      <c r="AF552" s="211">
        <v>1</v>
      </c>
      <c r="AG552" s="214">
        <f t="shared" si="116"/>
        <v>0.11607434709156728</v>
      </c>
      <c r="AH552" s="214">
        <f t="shared" si="117"/>
        <v>0</v>
      </c>
      <c r="AI552" s="212">
        <v>539</v>
      </c>
      <c r="AJ552" s="211">
        <v>15.298253401220842</v>
      </c>
      <c r="AK552" s="211">
        <v>15.298253401220842</v>
      </c>
      <c r="AL552" s="211">
        <v>1</v>
      </c>
      <c r="AM552" s="214">
        <f t="shared" si="118"/>
        <v>9.5186449369029313E-2</v>
      </c>
      <c r="AO552" s="212">
        <v>539</v>
      </c>
      <c r="AP552" s="211">
        <v>13.539246325553737</v>
      </c>
      <c r="AQ552" s="211">
        <v>13.734051807284299</v>
      </c>
      <c r="AR552" s="211">
        <v>1</v>
      </c>
      <c r="AS552" s="214">
        <f t="shared" si="119"/>
        <v>9.0736424336478549E-2</v>
      </c>
      <c r="AU552" s="212">
        <v>539</v>
      </c>
      <c r="AV552" s="211">
        <v>11.377159831583636</v>
      </c>
      <c r="AW552" s="211">
        <v>11.399524615877185</v>
      </c>
      <c r="AX552" s="211">
        <v>1</v>
      </c>
      <c r="AY552" s="214">
        <f t="shared" si="120"/>
        <v>8.4429013974472999E-2</v>
      </c>
      <c r="BA552" s="212">
        <v>539</v>
      </c>
      <c r="BB552" s="211">
        <v>6.7197226095577651</v>
      </c>
      <c r="BC552" s="211">
        <v>10.388386511674609</v>
      </c>
      <c r="BD552" s="211">
        <v>0.95588163402214144</v>
      </c>
      <c r="BE552" s="214">
        <f t="shared" si="121"/>
        <v>6.5561150751663577E-2</v>
      </c>
      <c r="BG552" s="212">
        <v>539</v>
      </c>
      <c r="BH552" s="211">
        <v>26.309694851690722</v>
      </c>
      <c r="BI552" s="211">
        <v>26.309694851690722</v>
      </c>
      <c r="BJ552" s="211">
        <v>0.91943733664876692</v>
      </c>
      <c r="BK552" s="214">
        <f t="shared" si="122"/>
        <v>0.11516002696993133</v>
      </c>
      <c r="BM552" s="212">
        <v>539</v>
      </c>
      <c r="BN552" s="211">
        <v>42.712487441174943</v>
      </c>
      <c r="BO552" s="211">
        <v>42.712487441174943</v>
      </c>
      <c r="BP552" s="211">
        <v>1</v>
      </c>
      <c r="BQ552" s="214">
        <f t="shared" si="123"/>
        <v>0.13331811030540131</v>
      </c>
      <c r="BS552" s="212">
        <v>539</v>
      </c>
      <c r="BT552" s="211">
        <v>11.859072812117935</v>
      </c>
      <c r="BU552" s="211">
        <v>20.711270874279169</v>
      </c>
      <c r="BV552" s="211">
        <v>0.75941791377834622</v>
      </c>
      <c r="BW552" s="214">
        <f t="shared" si="124"/>
        <v>8.5929650019696213E-2</v>
      </c>
    </row>
    <row r="553" spans="29:75" x14ac:dyDescent="0.25">
      <c r="AC553" s="212">
        <v>540</v>
      </c>
      <c r="AD553" s="211">
        <v>27.839495525769163</v>
      </c>
      <c r="AE553" s="211">
        <v>27.839495525769163</v>
      </c>
      <c r="AF553" s="211">
        <v>0.92176958600343439</v>
      </c>
      <c r="AG553" s="214">
        <f t="shared" si="116"/>
        <v>0.11726290244533288</v>
      </c>
      <c r="AH553" s="214">
        <f t="shared" si="117"/>
        <v>-2.7116499300944286E-3</v>
      </c>
      <c r="AI553" s="212">
        <v>540</v>
      </c>
      <c r="AJ553" s="211">
        <v>14.36331255334872</v>
      </c>
      <c r="AK553" s="211">
        <v>16.698147317124846</v>
      </c>
      <c r="AL553" s="211">
        <v>1</v>
      </c>
      <c r="AM553" s="214">
        <f t="shared" si="118"/>
        <v>9.288673246417134E-2</v>
      </c>
      <c r="AO553" s="212">
        <v>540</v>
      </c>
      <c r="AP553" s="211">
        <v>3.1334017139930643</v>
      </c>
      <c r="AQ553" s="211">
        <v>3.1334017139930643</v>
      </c>
      <c r="AR553" s="211">
        <v>0.78998022326884854</v>
      </c>
      <c r="AS553" s="214">
        <f t="shared" si="119"/>
        <v>3.8804612274996542E-2</v>
      </c>
      <c r="AU553" s="212">
        <v>540</v>
      </c>
      <c r="AV553" s="211">
        <v>15.561170994415265</v>
      </c>
      <c r="AW553" s="211">
        <v>16.25173128905314</v>
      </c>
      <c r="AX553" s="211">
        <v>1</v>
      </c>
      <c r="AY553" s="214">
        <f t="shared" si="120"/>
        <v>9.5808695900186036E-2</v>
      </c>
      <c r="BA553" s="212">
        <v>540</v>
      </c>
      <c r="BB553" s="211">
        <v>15.155121086034283</v>
      </c>
      <c r="BC553" s="211">
        <v>15.608256149057645</v>
      </c>
      <c r="BD553" s="211">
        <v>1</v>
      </c>
      <c r="BE553" s="214">
        <f t="shared" si="121"/>
        <v>9.4843338690466572E-2</v>
      </c>
      <c r="BG553" s="212">
        <v>540</v>
      </c>
      <c r="BH553" s="211">
        <v>6.3446783316133617</v>
      </c>
      <c r="BI553" s="211">
        <v>7.7713387639864617</v>
      </c>
      <c r="BJ553" s="211">
        <v>0.94621912508578421</v>
      </c>
      <c r="BK553" s="214">
        <f t="shared" si="122"/>
        <v>6.3523246016531143E-2</v>
      </c>
      <c r="BM553" s="212">
        <v>540</v>
      </c>
      <c r="BN553" s="211">
        <v>9.8615541574454273</v>
      </c>
      <c r="BO553" s="211">
        <v>9.8615541574454273</v>
      </c>
      <c r="BP553" s="211">
        <v>0.65389461756522127</v>
      </c>
      <c r="BQ553" s="214">
        <f t="shared" si="123"/>
        <v>7.9273496069643956E-2</v>
      </c>
      <c r="BS553" s="212">
        <v>540</v>
      </c>
      <c r="BT553" s="211">
        <v>9.7697289401612952</v>
      </c>
      <c r="BU553" s="211">
        <v>16.13920170765347</v>
      </c>
      <c r="BV553" s="211">
        <v>1</v>
      </c>
      <c r="BW553" s="214">
        <f t="shared" si="124"/>
        <v>7.8936993033741576E-2</v>
      </c>
    </row>
    <row r="554" spans="29:75" x14ac:dyDescent="0.25">
      <c r="AC554" s="212">
        <v>541</v>
      </c>
      <c r="AD554" s="211">
        <v>34.619794735126803</v>
      </c>
      <c r="AE554" s="211">
        <v>45.013719645580764</v>
      </c>
      <c r="AF554" s="211">
        <v>0.96558920932480363</v>
      </c>
      <c r="AG554" s="214">
        <f t="shared" si="116"/>
        <v>0.12541012039766075</v>
      </c>
      <c r="AH554" s="214">
        <f t="shared" si="117"/>
        <v>-1.166545201855107E-3</v>
      </c>
      <c r="AI554" s="212">
        <v>541</v>
      </c>
      <c r="AJ554" s="211">
        <v>13.869882024577754</v>
      </c>
      <c r="AK554" s="211">
        <v>13.869882024577754</v>
      </c>
      <c r="AL554" s="211">
        <v>0.65674901726819268</v>
      </c>
      <c r="AM554" s="214">
        <f t="shared" si="118"/>
        <v>9.1613988322537976E-2</v>
      </c>
      <c r="AO554" s="212">
        <v>541</v>
      </c>
      <c r="AP554" s="211">
        <v>61.523668418357396</v>
      </c>
      <c r="AQ554" s="211">
        <v>61.523668418357396</v>
      </c>
      <c r="AR554" s="211">
        <v>1</v>
      </c>
      <c r="AS554" s="214">
        <f t="shared" si="119"/>
        <v>0.14718838378733179</v>
      </c>
      <c r="AU554" s="212">
        <v>541</v>
      </c>
      <c r="AV554" s="211">
        <v>24.442646182136354</v>
      </c>
      <c r="AW554" s="211">
        <v>24.442646182136354</v>
      </c>
      <c r="AX554" s="211">
        <v>0.9763341720418317</v>
      </c>
      <c r="AY554" s="214">
        <f t="shared" si="120"/>
        <v>0.11242722075005629</v>
      </c>
      <c r="BA554" s="212">
        <v>541</v>
      </c>
      <c r="BB554" s="211">
        <v>14.894250793114054</v>
      </c>
      <c r="BC554" s="211">
        <v>14.894250793114054</v>
      </c>
      <c r="BD554" s="211">
        <v>1</v>
      </c>
      <c r="BE554" s="214">
        <f t="shared" si="121"/>
        <v>9.42098553670907E-2</v>
      </c>
      <c r="BG554" s="212">
        <v>541</v>
      </c>
      <c r="BH554" s="211">
        <v>8.1652995882432347</v>
      </c>
      <c r="BI554" s="211">
        <v>8.1652995882432347</v>
      </c>
      <c r="BJ554" s="211">
        <v>1</v>
      </c>
      <c r="BK554" s="214">
        <f t="shared" si="122"/>
        <v>7.2504370907976678E-2</v>
      </c>
      <c r="BM554" s="212">
        <v>541</v>
      </c>
      <c r="BN554" s="211">
        <v>4.1868881781231027</v>
      </c>
      <c r="BO554" s="211">
        <v>4.4607950204017124</v>
      </c>
      <c r="BP554" s="211">
        <v>0.60121464367197242</v>
      </c>
      <c r="BQ554" s="214">
        <f t="shared" si="123"/>
        <v>4.8889437637071209E-2</v>
      </c>
      <c r="BS554" s="212">
        <v>541</v>
      </c>
      <c r="BT554" s="211">
        <v>28.071044627115796</v>
      </c>
      <c r="BU554" s="211">
        <v>28.071044627115796</v>
      </c>
      <c r="BV554" s="211">
        <v>1</v>
      </c>
      <c r="BW554" s="214">
        <f t="shared" si="124"/>
        <v>0.11757141722159714</v>
      </c>
    </row>
    <row r="555" spans="29:75" x14ac:dyDescent="0.25">
      <c r="AC555" s="212">
        <v>542</v>
      </c>
      <c r="AD555" s="211">
        <v>4.7753185579625139</v>
      </c>
      <c r="AE555" s="211">
        <v>14.849197655123268</v>
      </c>
      <c r="AF555" s="211">
        <v>1</v>
      </c>
      <c r="AG555" s="214">
        <f t="shared" si="116"/>
        <v>5.3497262924648181E-2</v>
      </c>
      <c r="AH555" s="214">
        <f t="shared" si="117"/>
        <v>0</v>
      </c>
      <c r="AI555" s="212">
        <v>542</v>
      </c>
      <c r="AJ555" s="211">
        <v>5.08730814976039</v>
      </c>
      <c r="AK555" s="211">
        <v>11.231940030063884</v>
      </c>
      <c r="AL555" s="211">
        <v>1</v>
      </c>
      <c r="AM555" s="214">
        <f t="shared" si="118"/>
        <v>5.5722072086046737E-2</v>
      </c>
      <c r="AO555" s="212">
        <v>542</v>
      </c>
      <c r="AP555" s="211">
        <v>32.450141609725257</v>
      </c>
      <c r="AQ555" s="211">
        <v>34.459842662517246</v>
      </c>
      <c r="AR555" s="211">
        <v>0.60228510196571261</v>
      </c>
      <c r="AS555" s="214">
        <f t="shared" si="119"/>
        <v>0.12298482217313889</v>
      </c>
      <c r="AU555" s="212">
        <v>542</v>
      </c>
      <c r="AV555" s="211">
        <v>17.473412836345748</v>
      </c>
      <c r="AW555" s="211">
        <v>21.703682885884913</v>
      </c>
      <c r="AX555" s="211">
        <v>0.81388033625325495</v>
      </c>
      <c r="AY555" s="214">
        <f t="shared" si="120"/>
        <v>0.10005042020732802</v>
      </c>
      <c r="BA555" s="212">
        <v>542</v>
      </c>
      <c r="BB555" s="211">
        <v>23.054390228969556</v>
      </c>
      <c r="BC555" s="211">
        <v>23.054390228969556</v>
      </c>
      <c r="BD555" s="211">
        <v>1</v>
      </c>
      <c r="BE555" s="214">
        <f t="shared" si="121"/>
        <v>0.11026109371299486</v>
      </c>
      <c r="BG555" s="212">
        <v>542</v>
      </c>
      <c r="BH555" s="211">
        <v>22.956048192038427</v>
      </c>
      <c r="BI555" s="211">
        <v>22.956048192038427</v>
      </c>
      <c r="BJ555" s="211">
        <v>0.9723265661268703</v>
      </c>
      <c r="BK555" s="214">
        <f t="shared" si="122"/>
        <v>0.1101029010233876</v>
      </c>
      <c r="BM555" s="212">
        <v>542</v>
      </c>
      <c r="BN555" s="211">
        <v>202.25539149910566</v>
      </c>
      <c r="BO555" s="211">
        <v>202.25539149910566</v>
      </c>
      <c r="BP555" s="211">
        <v>1</v>
      </c>
      <c r="BQ555" s="214">
        <f t="shared" si="123"/>
        <v>0.19361244132208832</v>
      </c>
      <c r="BS555" s="212">
        <v>542</v>
      </c>
      <c r="BT555" s="211">
        <v>6.5535682754201501</v>
      </c>
      <c r="BU555" s="211">
        <v>6.5535682754201501</v>
      </c>
      <c r="BV555" s="211">
        <v>0.92581432064137403</v>
      </c>
      <c r="BW555" s="214">
        <f t="shared" si="124"/>
        <v>6.4672232845255806E-2</v>
      </c>
    </row>
    <row r="556" spans="29:75" x14ac:dyDescent="0.25">
      <c r="AC556" s="212">
        <v>543</v>
      </c>
      <c r="AD556" s="211">
        <v>4.1867757225735955</v>
      </c>
      <c r="AE556" s="211">
        <v>4.1867757225735955</v>
      </c>
      <c r="AF556" s="211">
        <v>1</v>
      </c>
      <c r="AG556" s="214">
        <f t="shared" si="116"/>
        <v>4.8888498554835236E-2</v>
      </c>
      <c r="AH556" s="214">
        <f t="shared" si="117"/>
        <v>0</v>
      </c>
      <c r="AI556" s="212">
        <v>543</v>
      </c>
      <c r="AJ556" s="211">
        <v>4.7399342475310604</v>
      </c>
      <c r="AK556" s="211">
        <v>8.2105818913493955</v>
      </c>
      <c r="AL556" s="211">
        <v>1</v>
      </c>
      <c r="AM556" s="214">
        <f t="shared" si="118"/>
        <v>5.3236118518814379E-2</v>
      </c>
      <c r="AO556" s="212">
        <v>543</v>
      </c>
      <c r="AP556" s="211">
        <v>19.46318024970757</v>
      </c>
      <c r="AQ556" s="211">
        <v>19.46318024970757</v>
      </c>
      <c r="AR556" s="211">
        <v>1</v>
      </c>
      <c r="AS556" s="214">
        <f t="shared" si="119"/>
        <v>0.10401199880521261</v>
      </c>
      <c r="AU556" s="212">
        <v>543</v>
      </c>
      <c r="AV556" s="211">
        <v>3.6790787676265171</v>
      </c>
      <c r="AW556" s="211">
        <v>3.6790787676265171</v>
      </c>
      <c r="AX556" s="211">
        <v>1</v>
      </c>
      <c r="AY556" s="214">
        <f t="shared" si="120"/>
        <v>4.4378612671072126E-2</v>
      </c>
      <c r="BA556" s="212">
        <v>543</v>
      </c>
      <c r="BB556" s="211">
        <v>15.961146855822554</v>
      </c>
      <c r="BC556" s="211">
        <v>15.961146855822554</v>
      </c>
      <c r="BD556" s="211">
        <v>1</v>
      </c>
      <c r="BE556" s="214">
        <f t="shared" si="121"/>
        <v>9.6736093870249951E-2</v>
      </c>
      <c r="BG556" s="212">
        <v>543</v>
      </c>
      <c r="BH556" s="211">
        <v>3.4977059545853746</v>
      </c>
      <c r="BI556" s="211">
        <v>5.0863781306258131</v>
      </c>
      <c r="BJ556" s="211">
        <v>1</v>
      </c>
      <c r="BK556" s="214">
        <f t="shared" si="122"/>
        <v>4.2620140150734009E-2</v>
      </c>
      <c r="BM556" s="212">
        <v>543</v>
      </c>
      <c r="BN556" s="211">
        <v>22.256789098468936</v>
      </c>
      <c r="BO556" s="211">
        <v>22.256789098468936</v>
      </c>
      <c r="BP556" s="211">
        <v>1</v>
      </c>
      <c r="BQ556" s="214">
        <f t="shared" si="123"/>
        <v>0.10895881394814189</v>
      </c>
      <c r="BS556" s="212">
        <v>543</v>
      </c>
      <c r="BT556" s="211">
        <v>3.6024237216854029</v>
      </c>
      <c r="BU556" s="211">
        <v>3.6024237216854029</v>
      </c>
      <c r="BV556" s="211">
        <v>0.56761846689434148</v>
      </c>
      <c r="BW556" s="214">
        <f t="shared" si="124"/>
        <v>4.3645872325701385E-2</v>
      </c>
    </row>
    <row r="557" spans="29:75" x14ac:dyDescent="0.25">
      <c r="AC557" s="212">
        <v>544</v>
      </c>
      <c r="AD557" s="211">
        <v>48.579361719876829</v>
      </c>
      <c r="AE557" s="211">
        <v>48.579361719876829</v>
      </c>
      <c r="AF557" s="211">
        <v>0.47575111924565</v>
      </c>
      <c r="AG557" s="214">
        <f t="shared" si="116"/>
        <v>0.13819077185851891</v>
      </c>
      <c r="AH557" s="214">
        <f t="shared" si="117"/>
        <v>-2.4457950252319005E-2</v>
      </c>
      <c r="AI557" s="212">
        <v>544</v>
      </c>
      <c r="AJ557" s="211">
        <v>12.386271688337988</v>
      </c>
      <c r="AK557" s="211">
        <v>14.161220437442411</v>
      </c>
      <c r="AL557" s="211">
        <v>1</v>
      </c>
      <c r="AM557" s="214">
        <f t="shared" si="118"/>
        <v>8.7505227913961203E-2</v>
      </c>
      <c r="AO557" s="212">
        <v>544</v>
      </c>
      <c r="AP557" s="211">
        <v>29.861940431945726</v>
      </c>
      <c r="AQ557" s="211">
        <v>29.861940431945726</v>
      </c>
      <c r="AR557" s="211">
        <v>1</v>
      </c>
      <c r="AS557" s="214">
        <f t="shared" si="119"/>
        <v>0.11987771070762343</v>
      </c>
      <c r="AU557" s="212">
        <v>544</v>
      </c>
      <c r="AV557" s="211">
        <v>5.0810759146039741</v>
      </c>
      <c r="AW557" s="211">
        <v>6.4285386045253965</v>
      </c>
      <c r="AX557" s="211">
        <v>1</v>
      </c>
      <c r="AY557" s="214">
        <f t="shared" si="120"/>
        <v>5.5678935932671481E-2</v>
      </c>
      <c r="BA557" s="212">
        <v>544</v>
      </c>
      <c r="BB557" s="211">
        <v>4.0232578010259639</v>
      </c>
      <c r="BC557" s="211">
        <v>5.4969305350058093</v>
      </c>
      <c r="BD557" s="211">
        <v>1</v>
      </c>
      <c r="BE557" s="214">
        <f t="shared" si="121"/>
        <v>4.7496535863033484E-2</v>
      </c>
      <c r="BG557" s="212">
        <v>544</v>
      </c>
      <c r="BH557" s="211">
        <v>5.7002052890761323</v>
      </c>
      <c r="BI557" s="211">
        <v>6.726150881819235</v>
      </c>
      <c r="BJ557" s="211">
        <v>1</v>
      </c>
      <c r="BK557" s="214">
        <f t="shared" si="122"/>
        <v>5.9732735128171566E-2</v>
      </c>
      <c r="BM557" s="212">
        <v>544</v>
      </c>
      <c r="BN557" s="211">
        <v>9.1046154187465795</v>
      </c>
      <c r="BO557" s="211">
        <v>9.1046154187465795</v>
      </c>
      <c r="BP557" s="211">
        <v>0.72065477535200839</v>
      </c>
      <c r="BQ557" s="214">
        <f t="shared" si="123"/>
        <v>7.6404207932131207E-2</v>
      </c>
      <c r="BS557" s="212">
        <v>544</v>
      </c>
      <c r="BT557" s="211">
        <v>30.034957922734517</v>
      </c>
      <c r="BU557" s="211">
        <v>30.034957922734517</v>
      </c>
      <c r="BV557" s="211">
        <v>0.64502533918220872</v>
      </c>
      <c r="BW557" s="214">
        <f t="shared" si="124"/>
        <v>0.12009338979764461</v>
      </c>
    </row>
    <row r="558" spans="29:75" x14ac:dyDescent="0.25">
      <c r="AC558" s="212">
        <v>545</v>
      </c>
      <c r="AD558" s="211">
        <v>2.7191503037239522</v>
      </c>
      <c r="AE558" s="211">
        <v>2.8301795537899705</v>
      </c>
      <c r="AF558" s="211">
        <v>0.71155597756543387</v>
      </c>
      <c r="AG558" s="214">
        <f t="shared" si="116"/>
        <v>3.3906122596525368E-2</v>
      </c>
      <c r="AH558" s="214">
        <f t="shared" si="117"/>
        <v>-1.1279279489861294E-2</v>
      </c>
      <c r="AI558" s="212">
        <v>545</v>
      </c>
      <c r="AJ558" s="211">
        <v>9.6959650904034458</v>
      </c>
      <c r="AK558" s="211">
        <v>10.185820965792407</v>
      </c>
      <c r="AL558" s="211">
        <v>0.94697798278879353</v>
      </c>
      <c r="AM558" s="214">
        <f t="shared" si="118"/>
        <v>7.8664455871997108E-2</v>
      </c>
      <c r="AO558" s="212">
        <v>545</v>
      </c>
      <c r="AP558" s="211">
        <v>13.564990857407226</v>
      </c>
      <c r="AQ558" s="211">
        <v>14.632373751190009</v>
      </c>
      <c r="AR558" s="211">
        <v>0.80005948729680598</v>
      </c>
      <c r="AS558" s="214">
        <f t="shared" si="119"/>
        <v>9.0805494462439684E-2</v>
      </c>
      <c r="AU558" s="212">
        <v>545</v>
      </c>
      <c r="AV558" s="211">
        <v>32.126456222544022</v>
      </c>
      <c r="AW558" s="211">
        <v>32.126456222544022</v>
      </c>
      <c r="AX558" s="211">
        <v>1</v>
      </c>
      <c r="AY558" s="214">
        <f t="shared" si="120"/>
        <v>0.12260962320395996</v>
      </c>
      <c r="BA558" s="212">
        <v>545</v>
      </c>
      <c r="BB558" s="211">
        <v>9.0933393627002417</v>
      </c>
      <c r="BC558" s="211">
        <v>9.0933393627002417</v>
      </c>
      <c r="BD558" s="211">
        <v>1</v>
      </c>
      <c r="BE558" s="214">
        <f t="shared" si="121"/>
        <v>7.6359743796153623E-2</v>
      </c>
      <c r="BG558" s="212">
        <v>545</v>
      </c>
      <c r="BH558" s="211">
        <v>18.104731310280066</v>
      </c>
      <c r="BI558" s="211">
        <v>18.104731310280066</v>
      </c>
      <c r="BJ558" s="211">
        <v>1</v>
      </c>
      <c r="BK558" s="214">
        <f t="shared" si="122"/>
        <v>0.10135265429452289</v>
      </c>
      <c r="BM558" s="212">
        <v>545</v>
      </c>
      <c r="BN558" s="211">
        <v>195.09619286932599</v>
      </c>
      <c r="BO558" s="211">
        <v>195.09619286932599</v>
      </c>
      <c r="BP558" s="211">
        <v>1</v>
      </c>
      <c r="BQ558" s="214">
        <f t="shared" si="123"/>
        <v>0.19217943630057577</v>
      </c>
      <c r="BS558" s="212">
        <v>545</v>
      </c>
      <c r="BT558" s="211">
        <v>15.757592095328318</v>
      </c>
      <c r="BU558" s="211">
        <v>15.757592095328318</v>
      </c>
      <c r="BV558" s="211">
        <v>0.75190518959608399</v>
      </c>
      <c r="BW558" s="214">
        <f t="shared" si="124"/>
        <v>9.6266968100747974E-2</v>
      </c>
    </row>
    <row r="559" spans="29:75" x14ac:dyDescent="0.25">
      <c r="AC559" s="212">
        <v>546</v>
      </c>
      <c r="AD559" s="211">
        <v>29.357983152945192</v>
      </c>
      <c r="AE559" s="211">
        <v>29.357983152945192</v>
      </c>
      <c r="AF559" s="211">
        <v>1</v>
      </c>
      <c r="AG559" s="214">
        <f t="shared" si="116"/>
        <v>0.1192425369971275</v>
      </c>
      <c r="AH559" s="214">
        <f t="shared" si="117"/>
        <v>0</v>
      </c>
      <c r="AI559" s="212">
        <v>546</v>
      </c>
      <c r="AJ559" s="211">
        <v>5.4983637453077199</v>
      </c>
      <c r="AK559" s="211">
        <v>9.1998749666769228</v>
      </c>
      <c r="AL559" s="211">
        <v>1</v>
      </c>
      <c r="AM559" s="214">
        <f t="shared" si="118"/>
        <v>5.8459996489305333E-2</v>
      </c>
      <c r="AO559" s="212">
        <v>546</v>
      </c>
      <c r="AP559" s="211">
        <v>19.290672465945111</v>
      </c>
      <c r="AQ559" s="211">
        <v>25.082914914389214</v>
      </c>
      <c r="AR559" s="211">
        <v>0.77713291464788603</v>
      </c>
      <c r="AS559" s="214">
        <f t="shared" si="119"/>
        <v>0.10368442076883611</v>
      </c>
      <c r="AU559" s="212">
        <v>546</v>
      </c>
      <c r="AV559" s="211">
        <v>21.966613346577024</v>
      </c>
      <c r="AW559" s="211">
        <v>21.966613346577024</v>
      </c>
      <c r="AX559" s="211">
        <v>0.94162714259734615</v>
      </c>
      <c r="AY559" s="214">
        <f t="shared" si="120"/>
        <v>0.10847381101002229</v>
      </c>
      <c r="BA559" s="212">
        <v>546</v>
      </c>
      <c r="BB559" s="211">
        <v>5.8309531974130939</v>
      </c>
      <c r="BC559" s="211">
        <v>5.8309531974130939</v>
      </c>
      <c r="BD559" s="211">
        <v>1</v>
      </c>
      <c r="BE559" s="214">
        <f t="shared" si="121"/>
        <v>6.0534135747281947E-2</v>
      </c>
      <c r="BG559" s="212">
        <v>546</v>
      </c>
      <c r="BH559" s="211">
        <v>4.383306945442591</v>
      </c>
      <c r="BI559" s="211">
        <v>5.4772080415578595</v>
      </c>
      <c r="BJ559" s="211">
        <v>0.48921551267553448</v>
      </c>
      <c r="BK559" s="214">
        <f t="shared" si="122"/>
        <v>5.0493564334521013E-2</v>
      </c>
      <c r="BM559" s="212">
        <v>546</v>
      </c>
      <c r="BN559" s="211">
        <v>5.6645821059075701</v>
      </c>
      <c r="BO559" s="211">
        <v>5.6645821059075701</v>
      </c>
      <c r="BP559" s="211">
        <v>0.87837050076836787</v>
      </c>
      <c r="BQ559" s="214">
        <f t="shared" si="123"/>
        <v>5.9511307124143764E-2</v>
      </c>
      <c r="BS559" s="212">
        <v>546</v>
      </c>
      <c r="BT559" s="211">
        <v>12.702043513182154</v>
      </c>
      <c r="BU559" s="211">
        <v>12.975493714331348</v>
      </c>
      <c r="BV559" s="211">
        <v>1</v>
      </c>
      <c r="BW559" s="214">
        <f t="shared" si="124"/>
        <v>8.8418178219014321E-2</v>
      </c>
    </row>
    <row r="560" spans="29:75" x14ac:dyDescent="0.25">
      <c r="AC560" s="212">
        <v>547</v>
      </c>
      <c r="AD560" s="211">
        <v>63.628241923535185</v>
      </c>
      <c r="AE560" s="211">
        <v>63.628241923535185</v>
      </c>
      <c r="AF560" s="211">
        <v>1</v>
      </c>
      <c r="AG560" s="214">
        <f t="shared" si="116"/>
        <v>0.14847531259835467</v>
      </c>
      <c r="AH560" s="214">
        <f t="shared" si="117"/>
        <v>0</v>
      </c>
      <c r="AI560" s="212">
        <v>547</v>
      </c>
      <c r="AJ560" s="211">
        <v>17.400441964059979</v>
      </c>
      <c r="AK560" s="211">
        <v>17.400441964059979</v>
      </c>
      <c r="AL560" s="211">
        <v>1</v>
      </c>
      <c r="AM560" s="214">
        <f t="shared" si="118"/>
        <v>9.9896979264570307E-2</v>
      </c>
      <c r="AO560" s="212">
        <v>547</v>
      </c>
      <c r="AP560" s="211">
        <v>9.486716016859436</v>
      </c>
      <c r="AQ560" s="211">
        <v>9.486716016859436</v>
      </c>
      <c r="AR560" s="211">
        <v>0.90210523625749317</v>
      </c>
      <c r="AS560" s="214">
        <f t="shared" si="119"/>
        <v>7.7880288690297617E-2</v>
      </c>
      <c r="AU560" s="212">
        <v>547</v>
      </c>
      <c r="AV560" s="211">
        <v>2.556663863758649</v>
      </c>
      <c r="AW560" s="211">
        <v>2.556663863758649</v>
      </c>
      <c r="AX560" s="211">
        <v>0.90170443970985548</v>
      </c>
      <c r="AY560" s="214">
        <f t="shared" si="120"/>
        <v>3.1784789163285865E-2</v>
      </c>
      <c r="BA560" s="212">
        <v>547</v>
      </c>
      <c r="BB560" s="211">
        <v>18.396379192634409</v>
      </c>
      <c r="BC560" s="211">
        <v>25.40126130963607</v>
      </c>
      <c r="BD560" s="211">
        <v>1</v>
      </c>
      <c r="BE560" s="214">
        <f t="shared" si="121"/>
        <v>0.10193948497603533</v>
      </c>
      <c r="BG560" s="212">
        <v>547</v>
      </c>
      <c r="BH560" s="211">
        <v>30.192617633669094</v>
      </c>
      <c r="BI560" s="211">
        <v>30.192617633669094</v>
      </c>
      <c r="BJ560" s="211">
        <v>1</v>
      </c>
      <c r="BK560" s="214">
        <f t="shared" si="122"/>
        <v>0.12028888099573876</v>
      </c>
      <c r="BM560" s="212">
        <v>547</v>
      </c>
      <c r="BN560" s="211">
        <v>20.650296703042542</v>
      </c>
      <c r="BO560" s="211">
        <v>20.650296703042542</v>
      </c>
      <c r="BP560" s="211">
        <v>0.90223079763030156</v>
      </c>
      <c r="BQ560" s="214">
        <f t="shared" si="123"/>
        <v>0.10619292514119749</v>
      </c>
      <c r="BS560" s="212">
        <v>547</v>
      </c>
      <c r="BT560" s="211">
        <v>1.1499973837401196</v>
      </c>
      <c r="BU560" s="211">
        <v>2.2134145481696446</v>
      </c>
      <c r="BV560" s="211">
        <v>0.39175434894507599</v>
      </c>
      <c r="BW560" s="214">
        <f t="shared" si="124"/>
        <v>4.6695239855338855E-3</v>
      </c>
    </row>
    <row r="561" spans="29:75" x14ac:dyDescent="0.25">
      <c r="AC561" s="212">
        <v>548</v>
      </c>
      <c r="AD561" s="211">
        <v>61.863372501786287</v>
      </c>
      <c r="AE561" s="211">
        <v>61.863372501786287</v>
      </c>
      <c r="AF561" s="211">
        <v>0.93085728143135138</v>
      </c>
      <c r="AG561" s="214">
        <f t="shared" si="116"/>
        <v>0.14739896307588007</v>
      </c>
      <c r="AH561" s="214">
        <f t="shared" si="117"/>
        <v>-2.3854605710023069E-3</v>
      </c>
      <c r="AI561" s="212">
        <v>548</v>
      </c>
      <c r="AJ561" s="211">
        <v>20.255490755810634</v>
      </c>
      <c r="AK561" s="211">
        <v>20.255490755810634</v>
      </c>
      <c r="AL561" s="211">
        <v>1</v>
      </c>
      <c r="AM561" s="214">
        <f t="shared" si="118"/>
        <v>0.10548136385080409</v>
      </c>
      <c r="AO561" s="212">
        <v>548</v>
      </c>
      <c r="AP561" s="211">
        <v>11.70194404426174</v>
      </c>
      <c r="AQ561" s="211">
        <v>12.09961900749756</v>
      </c>
      <c r="AR561" s="211">
        <v>0.96997762975060575</v>
      </c>
      <c r="AS561" s="214">
        <f t="shared" si="119"/>
        <v>8.5446944790046331E-2</v>
      </c>
      <c r="AU561" s="212">
        <v>548</v>
      </c>
      <c r="AV561" s="211">
        <v>11.198195538871285</v>
      </c>
      <c r="AW561" s="211">
        <v>11.198195538871285</v>
      </c>
      <c r="AX561" s="211">
        <v>1</v>
      </c>
      <c r="AY561" s="214">
        <f t="shared" si="120"/>
        <v>8.3856038541006983E-2</v>
      </c>
      <c r="BA561" s="212">
        <v>548</v>
      </c>
      <c r="BB561" s="211">
        <v>7.5813280902401052</v>
      </c>
      <c r="BC561" s="211">
        <v>7.5813280902401052</v>
      </c>
      <c r="BD561" s="211">
        <v>0.9974176578645042</v>
      </c>
      <c r="BE561" s="214">
        <f t="shared" si="121"/>
        <v>6.9854808707553007E-2</v>
      </c>
      <c r="BG561" s="212">
        <v>548</v>
      </c>
      <c r="BH561" s="211">
        <v>6.6919887458610114</v>
      </c>
      <c r="BI561" s="211">
        <v>7.0507628709350456</v>
      </c>
      <c r="BJ561" s="211">
        <v>1</v>
      </c>
      <c r="BK561" s="214">
        <f t="shared" si="122"/>
        <v>6.5414263541767159E-2</v>
      </c>
      <c r="BM561" s="212">
        <v>548</v>
      </c>
      <c r="BN561" s="211">
        <v>11.819569188818051</v>
      </c>
      <c r="BO561" s="211">
        <v>11.819569188818051</v>
      </c>
      <c r="BP561" s="211">
        <v>0.88946563697244529</v>
      </c>
      <c r="BQ561" s="214">
        <f t="shared" si="123"/>
        <v>8.5808877862500355E-2</v>
      </c>
      <c r="BS561" s="212">
        <v>548</v>
      </c>
      <c r="BT561" s="211">
        <v>9.6487797913759632</v>
      </c>
      <c r="BU561" s="211">
        <v>9.6487797913759632</v>
      </c>
      <c r="BV561" s="211">
        <v>0.90629803506978635</v>
      </c>
      <c r="BW561" s="214">
        <f t="shared" si="124"/>
        <v>7.8489066059000079E-2</v>
      </c>
    </row>
    <row r="562" spans="29:75" x14ac:dyDescent="0.25">
      <c r="AC562" s="212">
        <v>549</v>
      </c>
      <c r="AD562" s="211">
        <v>39.110301361176468</v>
      </c>
      <c r="AE562" s="211">
        <v>39.110301361176468</v>
      </c>
      <c r="AF562" s="211">
        <v>1</v>
      </c>
      <c r="AG562" s="214">
        <f t="shared" si="116"/>
        <v>0.12999461038317861</v>
      </c>
      <c r="AH562" s="214">
        <f t="shared" si="117"/>
        <v>0</v>
      </c>
      <c r="AI562" s="212">
        <v>549</v>
      </c>
      <c r="AJ562" s="211">
        <v>37.787668218662525</v>
      </c>
      <c r="AK562" s="211">
        <v>37.787668218662525</v>
      </c>
      <c r="AL562" s="211">
        <v>0.99546615236565605</v>
      </c>
      <c r="AM562" s="214">
        <f t="shared" si="118"/>
        <v>0.12869950985888279</v>
      </c>
      <c r="AO562" s="212">
        <v>549</v>
      </c>
      <c r="AP562" s="211">
        <v>6.1381513853768874</v>
      </c>
      <c r="AQ562" s="211">
        <v>8.0833378041383934</v>
      </c>
      <c r="AR562" s="211">
        <v>0.98673567557054398</v>
      </c>
      <c r="AS562" s="214">
        <f t="shared" si="119"/>
        <v>6.2350727998274458E-2</v>
      </c>
      <c r="AU562" s="212">
        <v>549</v>
      </c>
      <c r="AV562" s="211">
        <v>17.37356844163164</v>
      </c>
      <c r="AW562" s="211">
        <v>21.455527256124235</v>
      </c>
      <c r="AX562" s="211">
        <v>1</v>
      </c>
      <c r="AY562" s="214">
        <f t="shared" si="120"/>
        <v>9.984031366810564E-2</v>
      </c>
      <c r="BA562" s="212">
        <v>549</v>
      </c>
      <c r="BB562" s="211">
        <v>8.8290520017215641</v>
      </c>
      <c r="BC562" s="211">
        <v>12.024558003243715</v>
      </c>
      <c r="BD562" s="211">
        <v>1</v>
      </c>
      <c r="BE562" s="214">
        <f t="shared" si="121"/>
        <v>7.5302038604007748E-2</v>
      </c>
      <c r="BG562" s="212">
        <v>549</v>
      </c>
      <c r="BH562" s="211">
        <v>1.2542074361113766</v>
      </c>
      <c r="BI562" s="211">
        <v>2.3023603107083095</v>
      </c>
      <c r="BJ562" s="211">
        <v>0.64888231319916745</v>
      </c>
      <c r="BK562" s="214">
        <f t="shared" si="122"/>
        <v>7.5787023550759613E-3</v>
      </c>
      <c r="BM562" s="212">
        <v>549</v>
      </c>
      <c r="BN562" s="211">
        <v>61.288740980229008</v>
      </c>
      <c r="BO562" s="211">
        <v>66.150788645821791</v>
      </c>
      <c r="BP562" s="211">
        <v>0.97646435141698862</v>
      </c>
      <c r="BQ562" s="214">
        <f t="shared" si="123"/>
        <v>0.14704209608768015</v>
      </c>
      <c r="BS562" s="212">
        <v>549</v>
      </c>
      <c r="BT562" s="211">
        <v>99.767147085595624</v>
      </c>
      <c r="BU562" s="211">
        <v>99.767147085595624</v>
      </c>
      <c r="BV562" s="211">
        <v>0.90854602642130289</v>
      </c>
      <c r="BW562" s="214">
        <f t="shared" si="124"/>
        <v>0.16582380365329974</v>
      </c>
    </row>
    <row r="563" spans="29:75" x14ac:dyDescent="0.25">
      <c r="AC563" s="212">
        <v>550</v>
      </c>
      <c r="AD563" s="211">
        <v>2.9368346814894912</v>
      </c>
      <c r="AE563" s="211">
        <v>4.7213977777507692</v>
      </c>
      <c r="AF563" s="211">
        <v>0.6562628210361372</v>
      </c>
      <c r="AG563" s="214">
        <f t="shared" si="116"/>
        <v>3.6563669852394787E-2</v>
      </c>
      <c r="AH563" s="214">
        <f t="shared" si="117"/>
        <v>-1.3941699286657783E-2</v>
      </c>
      <c r="AI563" s="212">
        <v>550</v>
      </c>
      <c r="AJ563" s="211">
        <v>11.054793171456284</v>
      </c>
      <c r="AK563" s="211">
        <v>11.054793171456284</v>
      </c>
      <c r="AL563" s="211">
        <v>1</v>
      </c>
      <c r="AM563" s="214">
        <f t="shared" si="118"/>
        <v>8.3390494211913913E-2</v>
      </c>
      <c r="AO563" s="212">
        <v>550</v>
      </c>
      <c r="AP563" s="211">
        <v>2.4339844893993825</v>
      </c>
      <c r="AQ563" s="211">
        <v>3.0230351333702168</v>
      </c>
      <c r="AR563" s="211">
        <v>0.93060500575633709</v>
      </c>
      <c r="AS563" s="214">
        <f t="shared" si="119"/>
        <v>3.0094955092321518E-2</v>
      </c>
      <c r="AU563" s="212">
        <v>550</v>
      </c>
      <c r="AV563" s="211">
        <v>1.9430177956734505</v>
      </c>
      <c r="AW563" s="211">
        <v>1.9430177956734505</v>
      </c>
      <c r="AX563" s="211">
        <v>0.79413671492189897</v>
      </c>
      <c r="AY563" s="214">
        <f t="shared" si="120"/>
        <v>2.2388351181006794E-2</v>
      </c>
      <c r="BA563" s="212">
        <v>550</v>
      </c>
      <c r="BB563" s="211">
        <v>18.451504765704513</v>
      </c>
      <c r="BC563" s="211">
        <v>18.451504765704513</v>
      </c>
      <c r="BD563" s="211">
        <v>1</v>
      </c>
      <c r="BE563" s="214">
        <f t="shared" si="121"/>
        <v>0.10204939290689574</v>
      </c>
      <c r="BG563" s="212">
        <v>550</v>
      </c>
      <c r="BH563" s="211">
        <v>14.291491366668506</v>
      </c>
      <c r="BI563" s="211">
        <v>14.291491366668506</v>
      </c>
      <c r="BJ563" s="211">
        <v>1</v>
      </c>
      <c r="BK563" s="214">
        <f t="shared" si="122"/>
        <v>9.2704131252158373E-2</v>
      </c>
      <c r="BM563" s="212">
        <v>550</v>
      </c>
      <c r="BN563" s="211">
        <v>8.2871905496663025</v>
      </c>
      <c r="BO563" s="211">
        <v>8.4206830940636017</v>
      </c>
      <c r="BP563" s="211">
        <v>1</v>
      </c>
      <c r="BQ563" s="214">
        <f t="shared" si="123"/>
        <v>7.3034233035596641E-2</v>
      </c>
      <c r="BS563" s="212">
        <v>550</v>
      </c>
      <c r="BT563" s="211">
        <v>95.311778251245542</v>
      </c>
      <c r="BU563" s="211">
        <v>95.311778251245542</v>
      </c>
      <c r="BV563" s="211">
        <v>1</v>
      </c>
      <c r="BW563" s="214">
        <f t="shared" si="124"/>
        <v>0.1640497781682746</v>
      </c>
    </row>
    <row r="564" spans="29:75" x14ac:dyDescent="0.25">
      <c r="AC564" s="212">
        <v>551</v>
      </c>
      <c r="AD564" s="211">
        <v>4.2673852208111525</v>
      </c>
      <c r="AE564" s="211">
        <v>9.0767752822826413</v>
      </c>
      <c r="AF564" s="211">
        <v>0.7346048979488502</v>
      </c>
      <c r="AG564" s="214">
        <f t="shared" si="116"/>
        <v>4.9555466520863733E-2</v>
      </c>
      <c r="AH564" s="214">
        <f t="shared" si="117"/>
        <v>-1.0228083005102029E-2</v>
      </c>
      <c r="AI564" s="212">
        <v>551</v>
      </c>
      <c r="AJ564" s="211">
        <v>4.3506748344871546</v>
      </c>
      <c r="AK564" s="211">
        <v>4.533962723635427</v>
      </c>
      <c r="AL564" s="211">
        <v>0.67610126766524525</v>
      </c>
      <c r="AM564" s="214">
        <f t="shared" si="118"/>
        <v>5.0231937095071455E-2</v>
      </c>
      <c r="AO564" s="212">
        <v>551</v>
      </c>
      <c r="AP564" s="211">
        <v>8.1770145071100515</v>
      </c>
      <c r="AQ564" s="211">
        <v>9.9736559028171161</v>
      </c>
      <c r="AR564" s="211">
        <v>1</v>
      </c>
      <c r="AS564" s="214">
        <f t="shared" si="119"/>
        <v>7.2555626823531894E-2</v>
      </c>
      <c r="AU564" s="212">
        <v>551</v>
      </c>
      <c r="AV564" s="211">
        <v>36.617615852470486</v>
      </c>
      <c r="AW564" s="211">
        <v>36.617615852470486</v>
      </c>
      <c r="AX564" s="211">
        <v>1</v>
      </c>
      <c r="AY564" s="214">
        <f t="shared" si="120"/>
        <v>0.12751674952100012</v>
      </c>
      <c r="BA564" s="212">
        <v>551</v>
      </c>
      <c r="BB564" s="211">
        <v>7.6758503297870941</v>
      </c>
      <c r="BC564" s="211">
        <v>8.4258942601440179</v>
      </c>
      <c r="BD564" s="211">
        <v>1</v>
      </c>
      <c r="BE564" s="214">
        <f t="shared" si="121"/>
        <v>7.0296774450496535E-2</v>
      </c>
      <c r="BG564" s="212">
        <v>551</v>
      </c>
      <c r="BH564" s="211">
        <v>4.2353771336599308</v>
      </c>
      <c r="BI564" s="211">
        <v>5.7515424466260621</v>
      </c>
      <c r="BJ564" s="211">
        <v>1</v>
      </c>
      <c r="BK564" s="214">
        <f t="shared" si="122"/>
        <v>4.9292099511431209E-2</v>
      </c>
      <c r="BM564" s="212">
        <v>551</v>
      </c>
      <c r="BN564" s="211">
        <v>2.0976826631073426</v>
      </c>
      <c r="BO564" s="211">
        <v>5.4678091411050325</v>
      </c>
      <c r="BP564" s="211">
        <v>0.72740709190949193</v>
      </c>
      <c r="BQ564" s="214">
        <f t="shared" si="123"/>
        <v>2.5001874520426348E-2</v>
      </c>
      <c r="BS564" s="212">
        <v>551</v>
      </c>
      <c r="BT564" s="211">
        <v>3.3391767722340444</v>
      </c>
      <c r="BU564" s="211">
        <v>4.4595364075972963</v>
      </c>
      <c r="BV564" s="211">
        <v>1</v>
      </c>
      <c r="BW564" s="214">
        <f t="shared" si="124"/>
        <v>4.1009390287238823E-2</v>
      </c>
    </row>
    <row r="565" spans="29:75" x14ac:dyDescent="0.25">
      <c r="AC565" s="212">
        <v>552</v>
      </c>
      <c r="AD565" s="211">
        <v>8.7040359638165832</v>
      </c>
      <c r="AE565" s="211">
        <v>8.7040359638165832</v>
      </c>
      <c r="AF565" s="211">
        <v>0.99930920132847056</v>
      </c>
      <c r="AG565" s="214">
        <f t="shared" si="116"/>
        <v>7.4791003574773418E-2</v>
      </c>
      <c r="AH565" s="214">
        <f t="shared" si="117"/>
        <v>-2.3034314135195189E-5</v>
      </c>
      <c r="AI565" s="212">
        <v>552</v>
      </c>
      <c r="AJ565" s="211">
        <v>35.471035148663653</v>
      </c>
      <c r="AK565" s="211">
        <v>35.471035148663653</v>
      </c>
      <c r="AL565" s="211">
        <v>0.94631368530019</v>
      </c>
      <c r="AM565" s="214">
        <f t="shared" si="118"/>
        <v>0.12632172766264493</v>
      </c>
      <c r="AO565" s="212">
        <v>552</v>
      </c>
      <c r="AP565" s="211">
        <v>9.460269177118608</v>
      </c>
      <c r="AQ565" s="211">
        <v>12.02579652824363</v>
      </c>
      <c r="AR565" s="211">
        <v>1</v>
      </c>
      <c r="AS565" s="214">
        <f t="shared" si="119"/>
        <v>7.7779990519127651E-2</v>
      </c>
      <c r="AU565" s="212">
        <v>552</v>
      </c>
      <c r="AV565" s="211">
        <v>1.9902215134430008</v>
      </c>
      <c r="AW565" s="211">
        <v>2.5350160799666912</v>
      </c>
      <c r="AX565" s="211">
        <v>0.85294272269894766</v>
      </c>
      <c r="AY565" s="214">
        <f t="shared" si="120"/>
        <v>2.3206712464858503E-2</v>
      </c>
      <c r="BA565" s="212">
        <v>552</v>
      </c>
      <c r="BB565" s="211">
        <v>10.38109838711841</v>
      </c>
      <c r="BC565" s="211">
        <v>10.957994763428855</v>
      </c>
      <c r="BD565" s="211">
        <v>0.97929385505053168</v>
      </c>
      <c r="BE565" s="214">
        <f t="shared" si="121"/>
        <v>8.1122179004208039E-2</v>
      </c>
      <c r="BG565" s="212">
        <v>552</v>
      </c>
      <c r="BH565" s="211">
        <v>4.7836323560244898</v>
      </c>
      <c r="BI565" s="211">
        <v>5.5700885747324955</v>
      </c>
      <c r="BJ565" s="211">
        <v>1</v>
      </c>
      <c r="BK565" s="214">
        <f t="shared" si="122"/>
        <v>5.3558349262939453E-2</v>
      </c>
      <c r="BM565" s="212">
        <v>552</v>
      </c>
      <c r="BN565" s="211">
        <v>9.6064450320650749</v>
      </c>
      <c r="BO565" s="211">
        <v>9.6064450320650749</v>
      </c>
      <c r="BP565" s="211">
        <v>0.62414179711084705</v>
      </c>
      <c r="BQ565" s="214">
        <f t="shared" si="123"/>
        <v>7.8330998822491615E-2</v>
      </c>
      <c r="BS565" s="212">
        <v>552</v>
      </c>
      <c r="BT565" s="211">
        <v>28.438243936770334</v>
      </c>
      <c r="BU565" s="211">
        <v>30.91305357075958</v>
      </c>
      <c r="BV565" s="211">
        <v>1</v>
      </c>
      <c r="BW565" s="214">
        <f t="shared" si="124"/>
        <v>0.11805566343036933</v>
      </c>
    </row>
    <row r="566" spans="29:75" x14ac:dyDescent="0.25">
      <c r="AC566" s="212">
        <v>553</v>
      </c>
      <c r="AD566" s="211">
        <v>13.040820088123541</v>
      </c>
      <c r="AE566" s="211">
        <v>19.315208666041386</v>
      </c>
      <c r="AF566" s="211">
        <v>0.92545231086194757</v>
      </c>
      <c r="AG566" s="214">
        <f t="shared" si="116"/>
        <v>8.937355933701463E-2</v>
      </c>
      <c r="AH566" s="214">
        <f t="shared" si="117"/>
        <v>-2.5790909576487442E-3</v>
      </c>
      <c r="AI566" s="212">
        <v>553</v>
      </c>
      <c r="AJ566" s="211">
        <v>10.018632906455551</v>
      </c>
      <c r="AK566" s="211">
        <v>10.018632906455551</v>
      </c>
      <c r="AL566" s="211">
        <v>0.94213770718755563</v>
      </c>
      <c r="AM566" s="214">
        <f t="shared" si="118"/>
        <v>7.9842166502376299E-2</v>
      </c>
      <c r="AO566" s="212">
        <v>553</v>
      </c>
      <c r="AP566" s="211">
        <v>7.1583837414168876</v>
      </c>
      <c r="AQ566" s="211">
        <v>7.1583837414168876</v>
      </c>
      <c r="AR566" s="211">
        <v>1</v>
      </c>
      <c r="AS566" s="214">
        <f t="shared" si="119"/>
        <v>6.7809628343802775E-2</v>
      </c>
      <c r="AU566" s="212">
        <v>553</v>
      </c>
      <c r="AV566" s="211">
        <v>6.9244451676082868</v>
      </c>
      <c r="AW566" s="211">
        <v>6.9244451676082868</v>
      </c>
      <c r="AX566" s="211">
        <v>1</v>
      </c>
      <c r="AY566" s="214">
        <f t="shared" si="120"/>
        <v>6.6627637853080124E-2</v>
      </c>
      <c r="BA566" s="212">
        <v>553</v>
      </c>
      <c r="BB566" s="211">
        <v>19.130050441358676</v>
      </c>
      <c r="BC566" s="211">
        <v>19.130050441358676</v>
      </c>
      <c r="BD566" s="211">
        <v>1</v>
      </c>
      <c r="BE566" s="214">
        <f t="shared" si="121"/>
        <v>0.1033768569621285</v>
      </c>
      <c r="BG566" s="212">
        <v>553</v>
      </c>
      <c r="BH566" s="211">
        <v>3.447028842438506</v>
      </c>
      <c r="BI566" s="211">
        <v>3.447028842438506</v>
      </c>
      <c r="BJ566" s="211">
        <v>0.88417827716444108</v>
      </c>
      <c r="BK566" s="214">
        <f t="shared" si="122"/>
        <v>4.2113040727006945E-2</v>
      </c>
      <c r="BM566" s="212">
        <v>553</v>
      </c>
      <c r="BN566" s="211">
        <v>42.985649112645895</v>
      </c>
      <c r="BO566" s="211">
        <v>42.985649112645895</v>
      </c>
      <c r="BP566" s="211">
        <v>1</v>
      </c>
      <c r="BQ566" s="214">
        <f t="shared" si="123"/>
        <v>0.13355896580542836</v>
      </c>
      <c r="BS566" s="212">
        <v>553</v>
      </c>
      <c r="BT566" s="211">
        <v>17.253105784161949</v>
      </c>
      <c r="BU566" s="211">
        <v>17.253105784161949</v>
      </c>
      <c r="BV566" s="211">
        <v>1</v>
      </c>
      <c r="BW566" s="214">
        <f t="shared" si="124"/>
        <v>9.9585260087657668E-2</v>
      </c>
    </row>
    <row r="567" spans="29:75" x14ac:dyDescent="0.25">
      <c r="AC567" s="212">
        <v>554</v>
      </c>
      <c r="AD567" s="211">
        <v>20.161313415843495</v>
      </c>
      <c r="AE567" s="211">
        <v>20.161313415843495</v>
      </c>
      <c r="AF567" s="211">
        <v>0.98878990364804697</v>
      </c>
      <c r="AG567" s="214">
        <f t="shared" si="116"/>
        <v>0.1053096474922679</v>
      </c>
      <c r="AH567" s="214">
        <f t="shared" si="117"/>
        <v>-3.7570950492649136E-4</v>
      </c>
      <c r="AI567" s="212">
        <v>554</v>
      </c>
      <c r="AJ567" s="211">
        <v>15.750941595074515</v>
      </c>
      <c r="AK567" s="211">
        <v>17.069116445122866</v>
      </c>
      <c r="AL567" s="211">
        <v>0.78118812992338527</v>
      </c>
      <c r="AM567" s="214">
        <f t="shared" si="118"/>
        <v>9.6251542284925717E-2</v>
      </c>
      <c r="AO567" s="212">
        <v>554</v>
      </c>
      <c r="AP567" s="211">
        <v>13.209630692220038</v>
      </c>
      <c r="AQ567" s="211">
        <v>15.707901772963719</v>
      </c>
      <c r="AR567" s="211">
        <v>1</v>
      </c>
      <c r="AS567" s="214">
        <f t="shared" si="119"/>
        <v>8.9840699938724011E-2</v>
      </c>
      <c r="AU567" s="212">
        <v>554</v>
      </c>
      <c r="AV567" s="211">
        <v>16.190790048121006</v>
      </c>
      <c r="AW567" s="211">
        <v>16.190790048121006</v>
      </c>
      <c r="AX567" s="211">
        <v>0.96207687944564302</v>
      </c>
      <c r="AY567" s="214">
        <f t="shared" si="120"/>
        <v>9.7258451689838266E-2</v>
      </c>
      <c r="BA567" s="212">
        <v>554</v>
      </c>
      <c r="BB567" s="211">
        <v>5.5240745945364482</v>
      </c>
      <c r="BC567" s="211">
        <v>5.5240745945364482</v>
      </c>
      <c r="BD567" s="211">
        <v>1</v>
      </c>
      <c r="BE567" s="214">
        <f t="shared" si="121"/>
        <v>5.8624606593313144E-2</v>
      </c>
      <c r="BG567" s="212">
        <v>554</v>
      </c>
      <c r="BH567" s="211">
        <v>11.318017217862359</v>
      </c>
      <c r="BI567" s="211">
        <v>11.318017217862359</v>
      </c>
      <c r="BJ567" s="211">
        <v>0.77905892871800342</v>
      </c>
      <c r="BK567" s="214">
        <f t="shared" si="122"/>
        <v>8.4240631686786527E-2</v>
      </c>
      <c r="BM567" s="212">
        <v>554</v>
      </c>
      <c r="BN567" s="211">
        <v>6.4453472989935596</v>
      </c>
      <c r="BO567" s="211">
        <v>10.484775573595265</v>
      </c>
      <c r="BP567" s="211">
        <v>0.63881677173696216</v>
      </c>
      <c r="BQ567" s="214">
        <f t="shared" si="123"/>
        <v>6.4081462743186712E-2</v>
      </c>
      <c r="BS567" s="212">
        <v>554</v>
      </c>
      <c r="BT567" s="211">
        <v>7.1561178019880272</v>
      </c>
      <c r="BU567" s="211">
        <v>19.301351101253235</v>
      </c>
      <c r="BV567" s="211">
        <v>0.97348333014070187</v>
      </c>
      <c r="BW567" s="214">
        <f t="shared" si="124"/>
        <v>6.7798359681809028E-2</v>
      </c>
    </row>
    <row r="568" spans="29:75" x14ac:dyDescent="0.25">
      <c r="AC568" s="212">
        <v>555</v>
      </c>
      <c r="AD568" s="211">
        <v>43.510711811716845</v>
      </c>
      <c r="AE568" s="211">
        <v>47.075913465965954</v>
      </c>
      <c r="AF568" s="211">
        <v>1</v>
      </c>
      <c r="AG568" s="214">
        <f t="shared" si="116"/>
        <v>0.13401780383236317</v>
      </c>
      <c r="AH568" s="214">
        <f t="shared" si="117"/>
        <v>0</v>
      </c>
      <c r="AI568" s="212">
        <v>555</v>
      </c>
      <c r="AJ568" s="211">
        <v>4.8813166127460477</v>
      </c>
      <c r="AK568" s="211">
        <v>5.209431194997233</v>
      </c>
      <c r="AL568" s="211">
        <v>0.81311157333437423</v>
      </c>
      <c r="AM568" s="214">
        <f t="shared" si="118"/>
        <v>5.4268504774271031E-2</v>
      </c>
      <c r="AO568" s="212">
        <v>555</v>
      </c>
      <c r="AP568" s="211">
        <v>3.0946227925032832</v>
      </c>
      <c r="AQ568" s="211">
        <v>3.0946227925032832</v>
      </c>
      <c r="AR568" s="211">
        <v>0.49010877627238997</v>
      </c>
      <c r="AS568" s="214">
        <f t="shared" si="119"/>
        <v>3.8373486984320859E-2</v>
      </c>
      <c r="AU568" s="212">
        <v>555</v>
      </c>
      <c r="AV568" s="211">
        <v>5.7719670309531779</v>
      </c>
      <c r="AW568" s="211">
        <v>11.784641779361177</v>
      </c>
      <c r="AX568" s="211">
        <v>1</v>
      </c>
      <c r="AY568" s="214">
        <f t="shared" si="120"/>
        <v>6.0174761951562461E-2</v>
      </c>
      <c r="BA568" s="212">
        <v>555</v>
      </c>
      <c r="BB568" s="211">
        <v>19.022843914223976</v>
      </c>
      <c r="BC568" s="211">
        <v>19.022843914223976</v>
      </c>
      <c r="BD568" s="211">
        <v>1</v>
      </c>
      <c r="BE568" s="214">
        <f t="shared" si="121"/>
        <v>0.1031701825005491</v>
      </c>
      <c r="BG568" s="212">
        <v>555</v>
      </c>
      <c r="BH568" s="211">
        <v>13.600155612783411</v>
      </c>
      <c r="BI568" s="211">
        <v>13.600155612783411</v>
      </c>
      <c r="BJ568" s="211">
        <v>1</v>
      </c>
      <c r="BK568" s="214">
        <f t="shared" si="122"/>
        <v>9.0899633681141623E-2</v>
      </c>
      <c r="BM568" s="212">
        <v>555</v>
      </c>
      <c r="BN568" s="211">
        <v>19.41373541236274</v>
      </c>
      <c r="BO568" s="211">
        <v>19.41373541236274</v>
      </c>
      <c r="BP568" s="211">
        <v>0.71501008056998294</v>
      </c>
      <c r="BQ568" s="214">
        <f t="shared" si="123"/>
        <v>0.10391839499934741</v>
      </c>
      <c r="BS568" s="212">
        <v>555</v>
      </c>
      <c r="BT568" s="211">
        <v>126.10634464320884</v>
      </c>
      <c r="BU568" s="211">
        <v>126.10634464320884</v>
      </c>
      <c r="BV568" s="211">
        <v>1</v>
      </c>
      <c r="BW568" s="214">
        <f t="shared" si="124"/>
        <v>0.17496401140567519</v>
      </c>
    </row>
    <row r="569" spans="29:75" x14ac:dyDescent="0.25">
      <c r="AC569" s="212">
        <v>556</v>
      </c>
      <c r="AD569" s="211">
        <v>101.26707571584801</v>
      </c>
      <c r="AE569" s="211">
        <v>101.26707571584801</v>
      </c>
      <c r="AF569" s="211">
        <v>1</v>
      </c>
      <c r="AG569" s="214">
        <f t="shared" si="116"/>
        <v>0.16640384417476106</v>
      </c>
      <c r="AH569" s="214">
        <f t="shared" si="117"/>
        <v>0</v>
      </c>
      <c r="AI569" s="212">
        <v>556</v>
      </c>
      <c r="AJ569" s="211">
        <v>13.692313580703146</v>
      </c>
      <c r="AK569" s="211">
        <v>17.757230303998842</v>
      </c>
      <c r="AL569" s="211">
        <v>0.79311506864369097</v>
      </c>
      <c r="AM569" s="214">
        <f t="shared" si="118"/>
        <v>9.1145236944080832E-2</v>
      </c>
      <c r="AO569" s="212">
        <v>556</v>
      </c>
      <c r="AP569" s="211">
        <v>8.1090038365015076</v>
      </c>
      <c r="AQ569" s="211">
        <v>8.1090038365015076</v>
      </c>
      <c r="AR569" s="211">
        <v>0.84131085853362098</v>
      </c>
      <c r="AS569" s="214">
        <f t="shared" si="119"/>
        <v>7.2257066030447126E-2</v>
      </c>
      <c r="AU569" s="212">
        <v>556</v>
      </c>
      <c r="AV569" s="211">
        <v>14.130342794583717</v>
      </c>
      <c r="AW569" s="211">
        <v>14.130342794583717</v>
      </c>
      <c r="AX569" s="211">
        <v>1</v>
      </c>
      <c r="AY569" s="214">
        <f t="shared" si="120"/>
        <v>9.2291170990687066E-2</v>
      </c>
      <c r="BA569" s="212">
        <v>556</v>
      </c>
      <c r="BB569" s="211">
        <v>5.7031767151145143</v>
      </c>
      <c r="BC569" s="211">
        <v>5.7031767151145143</v>
      </c>
      <c r="BD569" s="211">
        <v>1</v>
      </c>
      <c r="BE569" s="214">
        <f t="shared" si="121"/>
        <v>5.9751144548956026E-2</v>
      </c>
      <c r="BG569" s="212">
        <v>556</v>
      </c>
      <c r="BH569" s="211">
        <v>6.0175320105782779</v>
      </c>
      <c r="BI569" s="211">
        <v>6.9323409747398816</v>
      </c>
      <c r="BJ569" s="211">
        <v>0.99166166071039874</v>
      </c>
      <c r="BK569" s="214">
        <f t="shared" si="122"/>
        <v>6.1648165501240193E-2</v>
      </c>
      <c r="BM569" s="212">
        <v>556</v>
      </c>
      <c r="BN569" s="211">
        <v>6.6201118088070681</v>
      </c>
      <c r="BO569" s="211">
        <v>6.9874038717877811</v>
      </c>
      <c r="BP569" s="211">
        <v>1</v>
      </c>
      <c r="BQ569" s="214">
        <f t="shared" si="123"/>
        <v>6.5030824546267407E-2</v>
      </c>
      <c r="BS569" s="212">
        <v>556</v>
      </c>
      <c r="BT569" s="211">
        <v>64.796709056010116</v>
      </c>
      <c r="BU569" s="211">
        <v>68.869344299937993</v>
      </c>
      <c r="BV569" s="211">
        <v>0.82148587769509196</v>
      </c>
      <c r="BW569" s="214">
        <f t="shared" si="124"/>
        <v>0.14917216564839131</v>
      </c>
    </row>
    <row r="570" spans="29:75" x14ac:dyDescent="0.25">
      <c r="AC570" s="212">
        <v>557</v>
      </c>
      <c r="AD570" s="211">
        <v>7.3534268015449777</v>
      </c>
      <c r="AE570" s="211">
        <v>13.160307856547806</v>
      </c>
      <c r="AF570" s="211">
        <v>0.62536758721951258</v>
      </c>
      <c r="AG570" s="214">
        <f t="shared" si="116"/>
        <v>6.8766893437631982E-2</v>
      </c>
      <c r="AH570" s="214">
        <f t="shared" si="117"/>
        <v>-1.5525407500207589E-2</v>
      </c>
      <c r="AI570" s="212">
        <v>557</v>
      </c>
      <c r="AJ570" s="211">
        <v>24.354857239539285</v>
      </c>
      <c r="AK570" s="211">
        <v>24.354857239539285</v>
      </c>
      <c r="AL570" s="211">
        <v>0.95316510648950581</v>
      </c>
      <c r="AM570" s="214">
        <f t="shared" si="118"/>
        <v>0.11229380810700751</v>
      </c>
      <c r="AO570" s="212">
        <v>557</v>
      </c>
      <c r="AP570" s="211">
        <v>7.4238696286888057</v>
      </c>
      <c r="AQ570" s="211">
        <v>7.8746987964102395</v>
      </c>
      <c r="AR570" s="211">
        <v>1</v>
      </c>
      <c r="AS570" s="214">
        <f t="shared" si="119"/>
        <v>6.9106601478369001E-2</v>
      </c>
      <c r="AU570" s="212">
        <v>557</v>
      </c>
      <c r="AV570" s="211">
        <v>42.029456676965367</v>
      </c>
      <c r="AW570" s="211">
        <v>42.029456676965367</v>
      </c>
      <c r="AX570" s="211">
        <v>1</v>
      </c>
      <c r="AY570" s="214">
        <f t="shared" si="120"/>
        <v>0.13270928157696926</v>
      </c>
      <c r="BA570" s="212">
        <v>557</v>
      </c>
      <c r="BB570" s="211">
        <v>12.677094404080226</v>
      </c>
      <c r="BC570" s="211">
        <v>12.677094404080226</v>
      </c>
      <c r="BD570" s="211">
        <v>0.90619688328963333</v>
      </c>
      <c r="BE570" s="214">
        <f t="shared" si="121"/>
        <v>8.8346848812159706E-2</v>
      </c>
      <c r="BG570" s="212">
        <v>557</v>
      </c>
      <c r="BH570" s="211">
        <v>2.901773790191287</v>
      </c>
      <c r="BI570" s="211">
        <v>3.1382960491284582</v>
      </c>
      <c r="BJ570" s="211">
        <v>0.95378173426117097</v>
      </c>
      <c r="BK570" s="214">
        <f t="shared" si="122"/>
        <v>3.6148776368326363E-2</v>
      </c>
      <c r="BM570" s="212">
        <v>557</v>
      </c>
      <c r="BN570" s="211">
        <v>4.5545807565962351</v>
      </c>
      <c r="BO570" s="211">
        <v>4.5545807565962351</v>
      </c>
      <c r="BP570" s="211">
        <v>0.88947082909335951</v>
      </c>
      <c r="BQ570" s="214">
        <f t="shared" si="123"/>
        <v>5.1836604013826948E-2</v>
      </c>
      <c r="BS570" s="212">
        <v>557</v>
      </c>
      <c r="BT570" s="211">
        <v>42.176526267981252</v>
      </c>
      <c r="BU570" s="211">
        <v>42.976854691438341</v>
      </c>
      <c r="BV570" s="211">
        <v>1</v>
      </c>
      <c r="BW570" s="214">
        <f t="shared" si="124"/>
        <v>0.13284117795229156</v>
      </c>
    </row>
    <row r="571" spans="29:75" x14ac:dyDescent="0.25">
      <c r="AC571" s="212">
        <v>558</v>
      </c>
      <c r="AD571" s="211">
        <v>26.644059747800799</v>
      </c>
      <c r="AE571" s="211">
        <v>32.924970437467451</v>
      </c>
      <c r="AF571" s="211">
        <v>1</v>
      </c>
      <c r="AG571" s="214">
        <f t="shared" si="116"/>
        <v>0.11562956096029242</v>
      </c>
      <c r="AH571" s="214">
        <f t="shared" si="117"/>
        <v>0</v>
      </c>
      <c r="AI571" s="212">
        <v>558</v>
      </c>
      <c r="AJ571" s="211">
        <v>28.107232754394772</v>
      </c>
      <c r="AK571" s="211">
        <v>33.806432969275562</v>
      </c>
      <c r="AL571" s="211">
        <v>1</v>
      </c>
      <c r="AM571" s="214">
        <f t="shared" si="118"/>
        <v>0.11761941168087642</v>
      </c>
      <c r="AO571" s="212">
        <v>558</v>
      </c>
      <c r="AP571" s="211">
        <v>6.2434229523416382</v>
      </c>
      <c r="AQ571" s="211">
        <v>6.2434229523416382</v>
      </c>
      <c r="AR571" s="211">
        <v>1</v>
      </c>
      <c r="AS571" s="214">
        <f t="shared" si="119"/>
        <v>6.2953073173221297E-2</v>
      </c>
      <c r="AU571" s="212">
        <v>558</v>
      </c>
      <c r="AV571" s="211">
        <v>10.616761412102788</v>
      </c>
      <c r="AW571" s="211">
        <v>10.680250704157213</v>
      </c>
      <c r="AX571" s="211">
        <v>1</v>
      </c>
      <c r="AY571" s="214">
        <f t="shared" si="120"/>
        <v>8.1931425186217544E-2</v>
      </c>
      <c r="BA571" s="212">
        <v>558</v>
      </c>
      <c r="BB571" s="211">
        <v>5.7190066161375999</v>
      </c>
      <c r="BC571" s="211">
        <v>5.7190066161375999</v>
      </c>
      <c r="BD571" s="211">
        <v>0.94811689207233063</v>
      </c>
      <c r="BE571" s="214">
        <f t="shared" si="121"/>
        <v>5.9849062439578438E-2</v>
      </c>
      <c r="BG571" s="212">
        <v>558</v>
      </c>
      <c r="BH571" s="211">
        <v>4.5315585517755199</v>
      </c>
      <c r="BI571" s="211">
        <v>7.2065212276659052</v>
      </c>
      <c r="BJ571" s="211">
        <v>0.86733698407514803</v>
      </c>
      <c r="BK571" s="214">
        <f t="shared" si="122"/>
        <v>5.165894436752394E-2</v>
      </c>
      <c r="BM571" s="212">
        <v>558</v>
      </c>
      <c r="BN571" s="211">
        <v>1.6056653619391659</v>
      </c>
      <c r="BO571" s="211">
        <v>2.3687982812163466</v>
      </c>
      <c r="BP571" s="211">
        <v>0.90452225507800887</v>
      </c>
      <c r="BQ571" s="214">
        <f t="shared" si="123"/>
        <v>1.5909842525137385E-2</v>
      </c>
      <c r="BS571" s="212">
        <v>558</v>
      </c>
      <c r="BT571" s="211">
        <v>8.0937693549517018</v>
      </c>
      <c r="BU571" s="211">
        <v>8.3784017587595763</v>
      </c>
      <c r="BV571" s="211">
        <v>0.90435981021104506</v>
      </c>
      <c r="BW571" s="214">
        <f t="shared" si="124"/>
        <v>7.2189856246248629E-2</v>
      </c>
    </row>
    <row r="572" spans="29:75" x14ac:dyDescent="0.25">
      <c r="AC572" s="212">
        <v>559</v>
      </c>
      <c r="AD572" s="211">
        <v>32.593095653459386</v>
      </c>
      <c r="AE572" s="211">
        <v>32.593095653459386</v>
      </c>
      <c r="AF572" s="211">
        <v>1</v>
      </c>
      <c r="AG572" s="214">
        <f t="shared" si="116"/>
        <v>0.12314937655082425</v>
      </c>
      <c r="AH572" s="214">
        <f t="shared" si="117"/>
        <v>0</v>
      </c>
      <c r="AI572" s="212">
        <v>559</v>
      </c>
      <c r="AJ572" s="211">
        <v>38.319469963416772</v>
      </c>
      <c r="AK572" s="211">
        <v>38.319469963416772</v>
      </c>
      <c r="AL572" s="211">
        <v>0.88221639631032522</v>
      </c>
      <c r="AM572" s="214">
        <f t="shared" si="118"/>
        <v>0.12922542984168328</v>
      </c>
      <c r="AO572" s="212">
        <v>559</v>
      </c>
      <c r="AP572" s="211">
        <v>7.8377202992271071</v>
      </c>
      <c r="AQ572" s="211">
        <v>8.3446429896671468</v>
      </c>
      <c r="AR572" s="211">
        <v>0.98569575747136451</v>
      </c>
      <c r="AS572" s="214">
        <f t="shared" si="119"/>
        <v>7.104156524376215E-2</v>
      </c>
      <c r="AU572" s="212">
        <v>559</v>
      </c>
      <c r="AV572" s="211">
        <v>83.447423309416209</v>
      </c>
      <c r="AW572" s="211">
        <v>83.447423309416209</v>
      </c>
      <c r="AX572" s="211">
        <v>1</v>
      </c>
      <c r="AY572" s="214">
        <f t="shared" si="120"/>
        <v>0.15890302828018599</v>
      </c>
      <c r="BA572" s="212">
        <v>559</v>
      </c>
      <c r="BB572" s="211">
        <v>16.31515794126118</v>
      </c>
      <c r="BC572" s="211">
        <v>16.31515794126118</v>
      </c>
      <c r="BD572" s="211">
        <v>1</v>
      </c>
      <c r="BE572" s="214">
        <f t="shared" si="121"/>
        <v>9.7538363114306081E-2</v>
      </c>
      <c r="BG572" s="212">
        <v>559</v>
      </c>
      <c r="BH572" s="211">
        <v>15.486308980882601</v>
      </c>
      <c r="BI572" s="211">
        <v>15.486308980882601</v>
      </c>
      <c r="BJ572" s="211">
        <v>1</v>
      </c>
      <c r="BK572" s="214">
        <f t="shared" si="122"/>
        <v>9.5632561344584088E-2</v>
      </c>
      <c r="BM572" s="212">
        <v>559</v>
      </c>
      <c r="BN572" s="211">
        <v>2.6562802790216442</v>
      </c>
      <c r="BO572" s="211">
        <v>6.9790945324887526</v>
      </c>
      <c r="BP572" s="211">
        <v>0.85473217014018998</v>
      </c>
      <c r="BQ572" s="214">
        <f t="shared" si="123"/>
        <v>3.3100241972325639E-2</v>
      </c>
      <c r="BS572" s="212">
        <v>559</v>
      </c>
      <c r="BT572" s="211">
        <v>75.304440554689236</v>
      </c>
      <c r="BU572" s="211">
        <v>75.304440554689236</v>
      </c>
      <c r="BV572" s="211">
        <v>1</v>
      </c>
      <c r="BW572" s="214">
        <f t="shared" si="124"/>
        <v>0.15494335962536909</v>
      </c>
    </row>
    <row r="573" spans="29:75" x14ac:dyDescent="0.25">
      <c r="AC573" s="212">
        <v>560</v>
      </c>
      <c r="AD573" s="211">
        <v>23.982406187421489</v>
      </c>
      <c r="AE573" s="211">
        <v>23.982406187421489</v>
      </c>
      <c r="AF573" s="211">
        <v>1</v>
      </c>
      <c r="AG573" s="214">
        <f t="shared" si="116"/>
        <v>0.11172257619814485</v>
      </c>
      <c r="AH573" s="214">
        <f t="shared" si="117"/>
        <v>0</v>
      </c>
      <c r="AI573" s="212">
        <v>560</v>
      </c>
      <c r="AJ573" s="211">
        <v>0.95425232359639245</v>
      </c>
      <c r="AK573" s="211">
        <v>1.205649511589683</v>
      </c>
      <c r="AL573" s="211">
        <v>0.38909390847669967</v>
      </c>
      <c r="AM573" s="214">
        <f t="shared" si="118"/>
        <v>-1.5596874999993515E-3</v>
      </c>
      <c r="AO573" s="212">
        <v>560</v>
      </c>
      <c r="AP573" s="211">
        <v>21.638555215633446</v>
      </c>
      <c r="AQ573" s="211">
        <v>21.755022174253437</v>
      </c>
      <c r="AR573" s="211">
        <v>1</v>
      </c>
      <c r="AS573" s="214">
        <f t="shared" si="119"/>
        <v>0.10791797548680293</v>
      </c>
      <c r="AU573" s="212">
        <v>560</v>
      </c>
      <c r="AV573" s="211">
        <v>31.127223385406921</v>
      </c>
      <c r="AW573" s="211">
        <v>31.127223385406921</v>
      </c>
      <c r="AX573" s="211">
        <v>0.72665574162024582</v>
      </c>
      <c r="AY573" s="214">
        <f t="shared" si="120"/>
        <v>0.12142787255946641</v>
      </c>
      <c r="BA573" s="212">
        <v>560</v>
      </c>
      <c r="BB573" s="211">
        <v>9.9211891343682979</v>
      </c>
      <c r="BC573" s="211">
        <v>9.9211891343682979</v>
      </c>
      <c r="BD573" s="211">
        <v>0.98147675489459962</v>
      </c>
      <c r="BE573" s="214">
        <f t="shared" si="121"/>
        <v>7.9490416146081877E-2</v>
      </c>
      <c r="BG573" s="212">
        <v>560</v>
      </c>
      <c r="BH573" s="211">
        <v>2.8330315043200147</v>
      </c>
      <c r="BI573" s="211">
        <v>3.0002291956715479</v>
      </c>
      <c r="BJ573" s="211">
        <v>0.72746814613670308</v>
      </c>
      <c r="BK573" s="214">
        <f t="shared" si="122"/>
        <v>3.5321056406720341E-2</v>
      </c>
      <c r="BM573" s="212">
        <v>560</v>
      </c>
      <c r="BN573" s="211">
        <v>20.473853985466633</v>
      </c>
      <c r="BO573" s="211">
        <v>20.473853985466633</v>
      </c>
      <c r="BP573" s="211">
        <v>1</v>
      </c>
      <c r="BQ573" s="214">
        <f t="shared" si="123"/>
        <v>0.10587656120629152</v>
      </c>
      <c r="BS573" s="212">
        <v>560</v>
      </c>
      <c r="BT573" s="211">
        <v>34.834652283097903</v>
      </c>
      <c r="BU573" s="211">
        <v>34.834652283097903</v>
      </c>
      <c r="BV573" s="211">
        <v>1</v>
      </c>
      <c r="BW573" s="214">
        <f t="shared" si="124"/>
        <v>0.12564224238691835</v>
      </c>
    </row>
    <row r="574" spans="29:75" x14ac:dyDescent="0.25">
      <c r="AC574" s="212">
        <v>561</v>
      </c>
      <c r="AD574" s="211">
        <v>6.0502674008422099</v>
      </c>
      <c r="AE574" s="211">
        <v>6.0502674008422099</v>
      </c>
      <c r="AF574" s="211">
        <v>0.6475607799807418</v>
      </c>
      <c r="AG574" s="214">
        <f t="shared" si="116"/>
        <v>6.1840173415406596E-2</v>
      </c>
      <c r="AH574" s="214">
        <f t="shared" si="117"/>
        <v>-1.4380354661773787E-2</v>
      </c>
      <c r="AI574" s="212">
        <v>561</v>
      </c>
      <c r="AJ574" s="211">
        <v>6.0785493870108871</v>
      </c>
      <c r="AK574" s="211">
        <v>6.0785493870108871</v>
      </c>
      <c r="AL574" s="211">
        <v>0.92614025374022946</v>
      </c>
      <c r="AM574" s="214">
        <f t="shared" si="118"/>
        <v>6.2005253205069666E-2</v>
      </c>
      <c r="AO574" s="212">
        <v>561</v>
      </c>
      <c r="AP574" s="211">
        <v>35.037006001911905</v>
      </c>
      <c r="AQ574" s="211">
        <v>35.037006001911905</v>
      </c>
      <c r="AR574" s="211">
        <v>1</v>
      </c>
      <c r="AS574" s="214">
        <f t="shared" si="119"/>
        <v>0.12585959376752176</v>
      </c>
      <c r="AU574" s="212">
        <v>561</v>
      </c>
      <c r="AV574" s="211">
        <v>5.7659881234149806</v>
      </c>
      <c r="AW574" s="211">
        <v>5.7659881234149806</v>
      </c>
      <c r="AX574" s="211">
        <v>1</v>
      </c>
      <c r="AY574" s="214">
        <f t="shared" si="120"/>
        <v>6.0138137449382789E-2</v>
      </c>
      <c r="BA574" s="212">
        <v>561</v>
      </c>
      <c r="BB574" s="211">
        <v>17.316037702803992</v>
      </c>
      <c r="BC574" s="211">
        <v>17.316037702803992</v>
      </c>
      <c r="BD574" s="211">
        <v>1</v>
      </c>
      <c r="BE574" s="214">
        <f t="shared" si="121"/>
        <v>9.9718718771552473E-2</v>
      </c>
      <c r="BG574" s="212">
        <v>561</v>
      </c>
      <c r="BH574" s="211">
        <v>31.63423404167207</v>
      </c>
      <c r="BI574" s="211">
        <v>31.63423404167207</v>
      </c>
      <c r="BJ574" s="211">
        <v>0.82574379676355902</v>
      </c>
      <c r="BK574" s="214">
        <f t="shared" si="122"/>
        <v>0.1220320027732249</v>
      </c>
      <c r="BM574" s="212">
        <v>561</v>
      </c>
      <c r="BN574" s="211">
        <v>16.609724942782616</v>
      </c>
      <c r="BO574" s="211">
        <v>18.643115382564105</v>
      </c>
      <c r="BP574" s="211">
        <v>0.88530640862968879</v>
      </c>
      <c r="BQ574" s="214">
        <f t="shared" si="123"/>
        <v>9.8193194397820927E-2</v>
      </c>
      <c r="BS574" s="212">
        <v>561</v>
      </c>
      <c r="BT574" s="211">
        <v>2.964156988810382</v>
      </c>
      <c r="BU574" s="211">
        <v>4.0408438502336503</v>
      </c>
      <c r="BV574" s="211">
        <v>1</v>
      </c>
      <c r="BW574" s="214">
        <f t="shared" si="124"/>
        <v>3.6883682562846021E-2</v>
      </c>
    </row>
    <row r="575" spans="29:75" x14ac:dyDescent="0.25">
      <c r="AC575" s="212">
        <v>562</v>
      </c>
      <c r="AD575" s="211">
        <v>14.20075583646951</v>
      </c>
      <c r="AE575" s="211">
        <v>14.323311517456441</v>
      </c>
      <c r="AF575" s="211">
        <v>1</v>
      </c>
      <c r="AG575" s="214">
        <f t="shared" si="116"/>
        <v>9.2472168970997304E-2</v>
      </c>
      <c r="AH575" s="214">
        <f t="shared" si="117"/>
        <v>0</v>
      </c>
      <c r="AI575" s="212">
        <v>562</v>
      </c>
      <c r="AJ575" s="211">
        <v>32.626361665541516</v>
      </c>
      <c r="AK575" s="211">
        <v>32.626361665541516</v>
      </c>
      <c r="AL575" s="211">
        <v>1</v>
      </c>
      <c r="AM575" s="214">
        <f t="shared" si="118"/>
        <v>0.12318756897657956</v>
      </c>
      <c r="AO575" s="212">
        <v>562</v>
      </c>
      <c r="AP575" s="211">
        <v>14.053252836507825</v>
      </c>
      <c r="AQ575" s="211">
        <v>14.053252836507825</v>
      </c>
      <c r="AR575" s="211">
        <v>1</v>
      </c>
      <c r="AS575" s="214">
        <f t="shared" si="119"/>
        <v>9.2092007347954752E-2</v>
      </c>
      <c r="AU575" s="212">
        <v>562</v>
      </c>
      <c r="AV575" s="211">
        <v>24.304837289612742</v>
      </c>
      <c r="AW575" s="211">
        <v>24.304837289612742</v>
      </c>
      <c r="AX575" s="211">
        <v>1</v>
      </c>
      <c r="AY575" s="214">
        <f t="shared" si="120"/>
        <v>0.11221758486673084</v>
      </c>
      <c r="BA575" s="212">
        <v>562</v>
      </c>
      <c r="BB575" s="211">
        <v>8.7935182933262706</v>
      </c>
      <c r="BC575" s="211">
        <v>8.7935182933262706</v>
      </c>
      <c r="BD575" s="211">
        <v>1</v>
      </c>
      <c r="BE575" s="214">
        <f t="shared" si="121"/>
        <v>7.5157500653810994E-2</v>
      </c>
      <c r="BG575" s="212">
        <v>562</v>
      </c>
      <c r="BH575" s="211">
        <v>4.3333012891501488</v>
      </c>
      <c r="BI575" s="211">
        <v>6.9472110037724333</v>
      </c>
      <c r="BJ575" s="211">
        <v>0.89087517552925088</v>
      </c>
      <c r="BK575" s="214">
        <f t="shared" si="122"/>
        <v>5.0091870229386215E-2</v>
      </c>
      <c r="BM575" s="212">
        <v>562</v>
      </c>
      <c r="BN575" s="211">
        <v>20.402936118736882</v>
      </c>
      <c r="BO575" s="211">
        <v>20.402936118736882</v>
      </c>
      <c r="BP575" s="211">
        <v>0.74983372677398064</v>
      </c>
      <c r="BQ575" s="214">
        <f t="shared" si="123"/>
        <v>0.10574866148651729</v>
      </c>
      <c r="BS575" s="212">
        <v>562</v>
      </c>
      <c r="BT575" s="211">
        <v>31.120983666712888</v>
      </c>
      <c r="BU575" s="211">
        <v>31.120983666712888</v>
      </c>
      <c r="BV575" s="211">
        <v>0.74832275341668975</v>
      </c>
      <c r="BW575" s="214">
        <f t="shared" si="124"/>
        <v>0.12142037850575815</v>
      </c>
    </row>
    <row r="576" spans="29:75" x14ac:dyDescent="0.25">
      <c r="AC576" s="212">
        <v>563</v>
      </c>
      <c r="AD576" s="211">
        <v>172.06471074301845</v>
      </c>
      <c r="AE576" s="211">
        <v>177.98759849084539</v>
      </c>
      <c r="AF576" s="211">
        <v>1</v>
      </c>
      <c r="AG576" s="214">
        <f t="shared" si="116"/>
        <v>0.18719773753054936</v>
      </c>
      <c r="AH576" s="214">
        <f t="shared" si="117"/>
        <v>0</v>
      </c>
      <c r="AI576" s="212">
        <v>563</v>
      </c>
      <c r="AJ576" s="211">
        <v>5.765449963955338</v>
      </c>
      <c r="AK576" s="211">
        <v>5.765449963955338</v>
      </c>
      <c r="AL576" s="211">
        <v>1</v>
      </c>
      <c r="AM576" s="214">
        <f t="shared" si="118"/>
        <v>6.0134839089566849E-2</v>
      </c>
      <c r="AO576" s="212">
        <v>563</v>
      </c>
      <c r="AP576" s="211">
        <v>30.21350609949517</v>
      </c>
      <c r="AQ576" s="211">
        <v>30.21350609949517</v>
      </c>
      <c r="AR576" s="211">
        <v>1</v>
      </c>
      <c r="AS576" s="214">
        <f t="shared" si="119"/>
        <v>0.12031470772238162</v>
      </c>
      <c r="AU576" s="212">
        <v>563</v>
      </c>
      <c r="AV576" s="211">
        <v>5.4025837923862667</v>
      </c>
      <c r="AW576" s="211">
        <v>5.7510671683621242</v>
      </c>
      <c r="AX576" s="211">
        <v>1</v>
      </c>
      <c r="AY576" s="214">
        <f t="shared" si="120"/>
        <v>5.7840159424037418E-2</v>
      </c>
      <c r="BA576" s="212">
        <v>563</v>
      </c>
      <c r="BB576" s="211">
        <v>12.008318271438949</v>
      </c>
      <c r="BC576" s="211">
        <v>12.008318271438949</v>
      </c>
      <c r="BD576" s="211">
        <v>1</v>
      </c>
      <c r="BE576" s="214">
        <f t="shared" si="121"/>
        <v>8.638244624492164E-2</v>
      </c>
      <c r="BG576" s="212">
        <v>563</v>
      </c>
      <c r="BH576" s="211">
        <v>3.5111958382101283</v>
      </c>
      <c r="BI576" s="211">
        <v>3.5111958382101283</v>
      </c>
      <c r="BJ576" s="211">
        <v>0.79902507494632657</v>
      </c>
      <c r="BK576" s="214">
        <f t="shared" si="122"/>
        <v>4.2753929480565889E-2</v>
      </c>
      <c r="BM576" s="212">
        <v>563</v>
      </c>
      <c r="BN576" s="211">
        <v>11.260517718031782</v>
      </c>
      <c r="BO576" s="211">
        <v>11.260517718031782</v>
      </c>
      <c r="BP576" s="211">
        <v>1</v>
      </c>
      <c r="BQ576" s="214">
        <f t="shared" si="123"/>
        <v>8.4056568557685951E-2</v>
      </c>
      <c r="BS576" s="212">
        <v>563</v>
      </c>
      <c r="BT576" s="211">
        <v>5.8519119414720047</v>
      </c>
      <c r="BU576" s="211">
        <v>7.190075316520371</v>
      </c>
      <c r="BV576" s="211">
        <v>0.88188060368352861</v>
      </c>
      <c r="BW576" s="214">
        <f t="shared" si="124"/>
        <v>6.0660981438733774E-2</v>
      </c>
    </row>
    <row r="577" spans="29:75" x14ac:dyDescent="0.25">
      <c r="AC577" s="212">
        <v>564</v>
      </c>
      <c r="AD577" s="211">
        <v>35.590514557017869</v>
      </c>
      <c r="AE577" s="211">
        <v>35.590514557017869</v>
      </c>
      <c r="AF577" s="211">
        <v>1</v>
      </c>
      <c r="AG577" s="214">
        <f t="shared" si="116"/>
        <v>0.12644798433582194</v>
      </c>
      <c r="AH577" s="214">
        <f t="shared" si="117"/>
        <v>0</v>
      </c>
      <c r="AI577" s="212">
        <v>564</v>
      </c>
      <c r="AJ577" s="211">
        <v>10.246213214315235</v>
      </c>
      <c r="AK577" s="211">
        <v>10.708986484853128</v>
      </c>
      <c r="AL577" s="211">
        <v>0.94961901535427629</v>
      </c>
      <c r="AM577" s="214">
        <f t="shared" si="118"/>
        <v>8.0650966691717896E-2</v>
      </c>
      <c r="AO577" s="212">
        <v>564</v>
      </c>
      <c r="AP577" s="211">
        <v>19.415702362459704</v>
      </c>
      <c r="AQ577" s="211">
        <v>20.749160118521694</v>
      </c>
      <c r="AR577" s="211">
        <v>0.94724388278513283</v>
      </c>
      <c r="AS577" s="214">
        <f t="shared" si="119"/>
        <v>0.10392212302321591</v>
      </c>
      <c r="AU577" s="212">
        <v>564</v>
      </c>
      <c r="AV577" s="211">
        <v>30.520841688183346</v>
      </c>
      <c r="AW577" s="211">
        <v>30.520841688183346</v>
      </c>
      <c r="AX577" s="211">
        <v>0.9410373023229256</v>
      </c>
      <c r="AY577" s="214">
        <f t="shared" si="120"/>
        <v>0.12069271853729036</v>
      </c>
      <c r="BA577" s="212">
        <v>564</v>
      </c>
      <c r="BB577" s="211">
        <v>13.222249579293543</v>
      </c>
      <c r="BC577" s="211">
        <v>14.589954068669755</v>
      </c>
      <c r="BD577" s="211">
        <v>1</v>
      </c>
      <c r="BE577" s="214">
        <f t="shared" si="121"/>
        <v>8.9875387335108581E-2</v>
      </c>
      <c r="BG577" s="212">
        <v>564</v>
      </c>
      <c r="BH577" s="211">
        <v>9.217711130025485</v>
      </c>
      <c r="BI577" s="211">
        <v>9.217711130025485</v>
      </c>
      <c r="BJ577" s="211">
        <v>1</v>
      </c>
      <c r="BK577" s="214">
        <f t="shared" si="122"/>
        <v>7.6847249547549623E-2</v>
      </c>
      <c r="BM577" s="212">
        <v>564</v>
      </c>
      <c r="BN577" s="211">
        <v>9.4021884359400083</v>
      </c>
      <c r="BO577" s="211">
        <v>11.145551876869471</v>
      </c>
      <c r="BP577" s="211">
        <v>1</v>
      </c>
      <c r="BQ577" s="214">
        <f t="shared" si="123"/>
        <v>7.7558767900906878E-2</v>
      </c>
      <c r="BS577" s="212">
        <v>564</v>
      </c>
      <c r="BT577" s="211">
        <v>14.322329597400191</v>
      </c>
      <c r="BU577" s="211">
        <v>14.322329597400191</v>
      </c>
      <c r="BV577" s="211">
        <v>0.93480148160696253</v>
      </c>
      <c r="BW577" s="214">
        <f t="shared" si="124"/>
        <v>9.278264409342829E-2</v>
      </c>
    </row>
    <row r="578" spans="29:75" x14ac:dyDescent="0.25">
      <c r="AC578" s="212">
        <v>565</v>
      </c>
      <c r="AD578" s="211">
        <v>24.5745892209526</v>
      </c>
      <c r="AE578" s="211">
        <v>24.5745892209526</v>
      </c>
      <c r="AF578" s="211">
        <v>0.80972466242201302</v>
      </c>
      <c r="AG578" s="214">
        <f t="shared" si="116"/>
        <v>0.11262686556446821</v>
      </c>
      <c r="AH578" s="214">
        <f t="shared" si="117"/>
        <v>-7.0106768086638516E-3</v>
      </c>
      <c r="AI578" s="212">
        <v>565</v>
      </c>
      <c r="AJ578" s="211">
        <v>7.7049053520238271</v>
      </c>
      <c r="AK578" s="211">
        <v>7.7049053520238271</v>
      </c>
      <c r="AL578" s="211">
        <v>0.94904429115145461</v>
      </c>
      <c r="AM578" s="214">
        <f t="shared" si="118"/>
        <v>7.0431572733322012E-2</v>
      </c>
      <c r="AO578" s="212">
        <v>565</v>
      </c>
      <c r="AP578" s="211">
        <v>6.4923603685708535</v>
      </c>
      <c r="AQ578" s="211">
        <v>8.5264646891581162</v>
      </c>
      <c r="AR578" s="211">
        <v>0.95271493728349066</v>
      </c>
      <c r="AS578" s="214">
        <f t="shared" si="119"/>
        <v>6.4339272536166003E-2</v>
      </c>
      <c r="AU578" s="212">
        <v>565</v>
      </c>
      <c r="AV578" s="211">
        <v>10.777011719497457</v>
      </c>
      <c r="AW578" s="211">
        <v>15.081067814142395</v>
      </c>
      <c r="AX578" s="211">
        <v>1</v>
      </c>
      <c r="AY578" s="214">
        <f t="shared" si="120"/>
        <v>8.2471851549569486E-2</v>
      </c>
      <c r="BA578" s="212">
        <v>565</v>
      </c>
      <c r="BB578" s="211">
        <v>23.541522982722114</v>
      </c>
      <c r="BC578" s="211">
        <v>23.541522982722114</v>
      </c>
      <c r="BD578" s="211">
        <v>1</v>
      </c>
      <c r="BE578" s="214">
        <f t="shared" si="121"/>
        <v>0.1110351999138508</v>
      </c>
      <c r="BG578" s="212">
        <v>565</v>
      </c>
      <c r="BH578" s="211">
        <v>18.435499615103964</v>
      </c>
      <c r="BI578" s="211">
        <v>18.435499615103964</v>
      </c>
      <c r="BJ578" s="211">
        <v>0.9142262850734022</v>
      </c>
      <c r="BK578" s="214">
        <f t="shared" si="122"/>
        <v>0.10201751499072276</v>
      </c>
      <c r="BM578" s="212">
        <v>565</v>
      </c>
      <c r="BN578" s="211">
        <v>27.786894960839479</v>
      </c>
      <c r="BO578" s="211">
        <v>30.159364643815074</v>
      </c>
      <c r="BP578" s="211">
        <v>1</v>
      </c>
      <c r="BQ578" s="214">
        <f t="shared" si="123"/>
        <v>0.1171924720561035</v>
      </c>
      <c r="BS578" s="212">
        <v>565</v>
      </c>
      <c r="BT578" s="211">
        <v>3.6076949495563704</v>
      </c>
      <c r="BU578" s="211">
        <v>3.6076949495563704</v>
      </c>
      <c r="BV578" s="211">
        <v>0.8630581155759991</v>
      </c>
      <c r="BW578" s="214">
        <f t="shared" si="124"/>
        <v>4.3696740006776702E-2</v>
      </c>
    </row>
    <row r="579" spans="29:75" x14ac:dyDescent="0.25">
      <c r="AC579" s="212">
        <v>566</v>
      </c>
      <c r="AD579" s="211">
        <v>2.240283441230289</v>
      </c>
      <c r="AE579" s="211">
        <v>2.8076848873247342</v>
      </c>
      <c r="AF579" s="211">
        <v>1</v>
      </c>
      <c r="AG579" s="214">
        <f t="shared" si="116"/>
        <v>2.7251456322535894E-2</v>
      </c>
      <c r="AH579" s="214">
        <f t="shared" si="117"/>
        <v>0</v>
      </c>
      <c r="AI579" s="212">
        <v>566</v>
      </c>
      <c r="AJ579" s="211">
        <v>18.34732735404457</v>
      </c>
      <c r="AK579" s="211">
        <v>18.34732735404457</v>
      </c>
      <c r="AL579" s="211">
        <v>1</v>
      </c>
      <c r="AM579" s="214">
        <f t="shared" si="118"/>
        <v>0.10184141868616003</v>
      </c>
      <c r="AO579" s="212">
        <v>566</v>
      </c>
      <c r="AP579" s="211">
        <v>5.9464524439593305</v>
      </c>
      <c r="AQ579" s="211">
        <v>5.9464524439593305</v>
      </c>
      <c r="AR579" s="211">
        <v>0.81920825654923202</v>
      </c>
      <c r="AS579" s="214">
        <f t="shared" si="119"/>
        <v>6.1227751287375787E-2</v>
      </c>
      <c r="AU579" s="212">
        <v>566</v>
      </c>
      <c r="AV579" s="211">
        <v>35.883518874250754</v>
      </c>
      <c r="AW579" s="211">
        <v>35.883518874250754</v>
      </c>
      <c r="AX579" s="211">
        <v>1</v>
      </c>
      <c r="AY579" s="214">
        <f t="shared" si="120"/>
        <v>0.12675588270730276</v>
      </c>
      <c r="BA579" s="212">
        <v>566</v>
      </c>
      <c r="BB579" s="211">
        <v>7.7379058541895569</v>
      </c>
      <c r="BC579" s="211">
        <v>8.5256456521300752</v>
      </c>
      <c r="BD579" s="211">
        <v>0.88357334732183823</v>
      </c>
      <c r="BE579" s="214">
        <f t="shared" si="121"/>
        <v>7.0584081017392553E-2</v>
      </c>
      <c r="BG579" s="212">
        <v>566</v>
      </c>
      <c r="BH579" s="211">
        <v>5.3209910364941893</v>
      </c>
      <c r="BI579" s="211">
        <v>6.5622102491709882</v>
      </c>
      <c r="BJ579" s="211">
        <v>1</v>
      </c>
      <c r="BK579" s="214">
        <f t="shared" si="122"/>
        <v>5.7303697327105052E-2</v>
      </c>
      <c r="BM579" s="212">
        <v>566</v>
      </c>
      <c r="BN579" s="211">
        <v>5.1994651387008401</v>
      </c>
      <c r="BO579" s="211">
        <v>7.4072086847872374</v>
      </c>
      <c r="BP579" s="211">
        <v>0.58607025149303926</v>
      </c>
      <c r="BQ579" s="214">
        <f t="shared" si="123"/>
        <v>5.6489752708810403E-2</v>
      </c>
      <c r="BS579" s="212">
        <v>566</v>
      </c>
      <c r="BT579" s="211">
        <v>9.4059931663482583</v>
      </c>
      <c r="BU579" s="211">
        <v>9.5915776660145546</v>
      </c>
      <c r="BV579" s="211">
        <v>1</v>
      </c>
      <c r="BW579" s="214">
        <f t="shared" si="124"/>
        <v>7.7573300045831628E-2</v>
      </c>
    </row>
    <row r="580" spans="29:75" x14ac:dyDescent="0.25">
      <c r="AC580" s="212">
        <v>567</v>
      </c>
      <c r="AD580" s="211">
        <v>0.55717487993470138</v>
      </c>
      <c r="AE580" s="211">
        <v>1.1180971728032658</v>
      </c>
      <c r="AF580" s="211">
        <v>0.27390111922770372</v>
      </c>
      <c r="AG580" s="214">
        <f t="shared" si="116"/>
        <v>-1.9307055236654436E-2</v>
      </c>
      <c r="AH580" s="214">
        <f t="shared" si="117"/>
        <v>-4.2247869144864003E-2</v>
      </c>
      <c r="AI580" s="212">
        <v>567</v>
      </c>
      <c r="AJ580" s="211">
        <v>2.9705352427436034</v>
      </c>
      <c r="AK580" s="211">
        <v>3.7174862652152716</v>
      </c>
      <c r="AL580" s="211">
        <v>1</v>
      </c>
      <c r="AM580" s="214">
        <f t="shared" si="118"/>
        <v>3.6957977310268397E-2</v>
      </c>
      <c r="AO580" s="212">
        <v>567</v>
      </c>
      <c r="AP580" s="211">
        <v>34.273334762552643</v>
      </c>
      <c r="AQ580" s="211">
        <v>34.273334762552643</v>
      </c>
      <c r="AR580" s="211">
        <v>1</v>
      </c>
      <c r="AS580" s="214">
        <f t="shared" si="119"/>
        <v>0.12503287185405276</v>
      </c>
      <c r="AU580" s="212">
        <v>567</v>
      </c>
      <c r="AV580" s="211">
        <v>18.043276578434469</v>
      </c>
      <c r="AW580" s="211">
        <v>18.043276578434469</v>
      </c>
      <c r="AX580" s="211">
        <v>1</v>
      </c>
      <c r="AY580" s="214">
        <f t="shared" si="120"/>
        <v>0.10122783494623344</v>
      </c>
      <c r="BA580" s="212">
        <v>567</v>
      </c>
      <c r="BB580" s="211">
        <v>13.253095323089081</v>
      </c>
      <c r="BC580" s="211">
        <v>13.253095323089081</v>
      </c>
      <c r="BD580" s="211">
        <v>1</v>
      </c>
      <c r="BE580" s="214">
        <f t="shared" si="121"/>
        <v>8.9960043047607963E-2</v>
      </c>
      <c r="BG580" s="212">
        <v>567</v>
      </c>
      <c r="BH580" s="211">
        <v>20.864119360674657</v>
      </c>
      <c r="BI580" s="211">
        <v>20.864119360674657</v>
      </c>
      <c r="BJ580" s="211">
        <v>1</v>
      </c>
      <c r="BK580" s="214">
        <f t="shared" si="122"/>
        <v>0.10657282821924774</v>
      </c>
      <c r="BM580" s="212">
        <v>567</v>
      </c>
      <c r="BN580" s="211">
        <v>43.312341245822637</v>
      </c>
      <c r="BO580" s="211">
        <v>43.312341245822637</v>
      </c>
      <c r="BP580" s="211">
        <v>1</v>
      </c>
      <c r="BQ580" s="214">
        <f t="shared" si="123"/>
        <v>0.13384508548517116</v>
      </c>
      <c r="BS580" s="212">
        <v>567</v>
      </c>
      <c r="BT580" s="211">
        <v>51.933474532102537</v>
      </c>
      <c r="BU580" s="211">
        <v>51.933474532102537</v>
      </c>
      <c r="BV580" s="211">
        <v>1</v>
      </c>
      <c r="BW580" s="214">
        <f t="shared" si="124"/>
        <v>0.14072662774921496</v>
      </c>
    </row>
    <row r="581" spans="29:75" x14ac:dyDescent="0.25">
      <c r="AC581" s="212">
        <v>568</v>
      </c>
      <c r="AD581" s="211">
        <v>20.995116447831979</v>
      </c>
      <c r="AE581" s="211">
        <v>21.049872707784544</v>
      </c>
      <c r="AF581" s="211">
        <v>0.72445610403894301</v>
      </c>
      <c r="AG581" s="214">
        <f t="shared" si="116"/>
        <v>0.10680371858334636</v>
      </c>
      <c r="AH581" s="214">
        <f t="shared" si="117"/>
        <v>-1.068695458888369E-2</v>
      </c>
      <c r="AI581" s="212">
        <v>568</v>
      </c>
      <c r="AJ581" s="211">
        <v>34.658862365813384</v>
      </c>
      <c r="AK581" s="211">
        <v>39.047371690814607</v>
      </c>
      <c r="AL581" s="211">
        <v>1</v>
      </c>
      <c r="AM581" s="214">
        <f t="shared" si="118"/>
        <v>0.12545243062703504</v>
      </c>
      <c r="AO581" s="212">
        <v>568</v>
      </c>
      <c r="AP581" s="211">
        <v>14.223664439022512</v>
      </c>
      <c r="AQ581" s="211">
        <v>14.223664439022512</v>
      </c>
      <c r="AR581" s="211">
        <v>1</v>
      </c>
      <c r="AS581" s="214">
        <f t="shared" si="119"/>
        <v>9.2530868939209254E-2</v>
      </c>
      <c r="AU581" s="212">
        <v>568</v>
      </c>
      <c r="AV581" s="211">
        <v>43.044129904820323</v>
      </c>
      <c r="AW581" s="211">
        <v>43.044129904820323</v>
      </c>
      <c r="AX581" s="211">
        <v>0.93482607811229335</v>
      </c>
      <c r="AY581" s="214">
        <f t="shared" si="120"/>
        <v>0.13361033789184917</v>
      </c>
      <c r="BA581" s="212">
        <v>568</v>
      </c>
      <c r="BB581" s="211">
        <v>2.0277018940290072</v>
      </c>
      <c r="BC581" s="211">
        <v>2.2909638271556281</v>
      </c>
      <c r="BD581" s="211">
        <v>0.64852672911624054</v>
      </c>
      <c r="BE581" s="214">
        <f t="shared" si="121"/>
        <v>2.3843247202407492E-2</v>
      </c>
      <c r="BG581" s="212">
        <v>568</v>
      </c>
      <c r="BH581" s="211">
        <v>34.578971016009326</v>
      </c>
      <c r="BI581" s="211">
        <v>41.070312359761473</v>
      </c>
      <c r="BJ581" s="211">
        <v>1</v>
      </c>
      <c r="BK581" s="214">
        <f t="shared" si="122"/>
        <v>0.12536585898344366</v>
      </c>
      <c r="BM581" s="212">
        <v>568</v>
      </c>
      <c r="BN581" s="211">
        <v>15.916913851113479</v>
      </c>
      <c r="BO581" s="211">
        <v>15.916913851113479</v>
      </c>
      <c r="BP581" s="211">
        <v>1</v>
      </c>
      <c r="BQ581" s="214">
        <f t="shared" si="123"/>
        <v>9.6634645373193218E-2</v>
      </c>
      <c r="BS581" s="212">
        <v>568</v>
      </c>
      <c r="BT581" s="211">
        <v>52.481439564450795</v>
      </c>
      <c r="BU581" s="211">
        <v>59.535394991646051</v>
      </c>
      <c r="BV581" s="211">
        <v>0.87808139162025634</v>
      </c>
      <c r="BW581" s="214">
        <f t="shared" si="124"/>
        <v>0.14112580022907606</v>
      </c>
    </row>
    <row r="582" spans="29:75" x14ac:dyDescent="0.25">
      <c r="AC582" s="212">
        <v>569</v>
      </c>
      <c r="AD582" s="211">
        <v>15.917830936068817</v>
      </c>
      <c r="AE582" s="211">
        <v>17.913175334216966</v>
      </c>
      <c r="AF582" s="211">
        <v>1</v>
      </c>
      <c r="AG582" s="214">
        <f t="shared" si="116"/>
        <v>9.6636751474786564E-2</v>
      </c>
      <c r="AH582" s="214">
        <f t="shared" si="117"/>
        <v>0</v>
      </c>
      <c r="AI582" s="212">
        <v>569</v>
      </c>
      <c r="AJ582" s="211">
        <v>10.833041628214314</v>
      </c>
      <c r="AK582" s="211">
        <v>10.833041628214314</v>
      </c>
      <c r="AL582" s="211">
        <v>0.97418916522476962</v>
      </c>
      <c r="AM582" s="214">
        <f t="shared" si="118"/>
        <v>8.2658974879238345E-2</v>
      </c>
      <c r="AO582" s="212">
        <v>569</v>
      </c>
      <c r="AP582" s="211">
        <v>47.430801823243755</v>
      </c>
      <c r="AQ582" s="211">
        <v>52.422761098397174</v>
      </c>
      <c r="AR582" s="211">
        <v>1</v>
      </c>
      <c r="AS582" s="214">
        <f t="shared" si="119"/>
        <v>0.13728335304098271</v>
      </c>
      <c r="AU582" s="212">
        <v>569</v>
      </c>
      <c r="AV582" s="211">
        <v>16.891714380483659</v>
      </c>
      <c r="AW582" s="211">
        <v>21.974006548099133</v>
      </c>
      <c r="AX582" s="211">
        <v>1</v>
      </c>
      <c r="AY582" s="214">
        <f t="shared" si="120"/>
        <v>9.8809631800412134E-2</v>
      </c>
      <c r="BA582" s="212">
        <v>569</v>
      </c>
      <c r="BB582" s="211">
        <v>4.9037826687640962</v>
      </c>
      <c r="BC582" s="211">
        <v>5.6991461554546605</v>
      </c>
      <c r="BD582" s="211">
        <v>0.99903981268768616</v>
      </c>
      <c r="BE582" s="214">
        <f t="shared" si="121"/>
        <v>5.4429886953373918E-2</v>
      </c>
      <c r="BG582" s="212">
        <v>569</v>
      </c>
      <c r="BH582" s="211">
        <v>17.811798653760391</v>
      </c>
      <c r="BI582" s="211">
        <v>17.811798653760391</v>
      </c>
      <c r="BJ582" s="211">
        <v>1</v>
      </c>
      <c r="BK582" s="214">
        <f t="shared" si="122"/>
        <v>0.10075396688331772</v>
      </c>
      <c r="BM582" s="212">
        <v>569</v>
      </c>
      <c r="BN582" s="211">
        <v>8.3930279043934171</v>
      </c>
      <c r="BO582" s="211">
        <v>10.785310208875572</v>
      </c>
      <c r="BP582" s="211">
        <v>1</v>
      </c>
      <c r="BQ582" s="214">
        <f t="shared" si="123"/>
        <v>7.3488234494327065E-2</v>
      </c>
      <c r="BS582" s="212">
        <v>569</v>
      </c>
      <c r="BT582" s="211">
        <v>4.3705321824933963</v>
      </c>
      <c r="BU582" s="211">
        <v>8.6805257410365613</v>
      </c>
      <c r="BV582" s="211">
        <v>1</v>
      </c>
      <c r="BW582" s="214">
        <f t="shared" si="124"/>
        <v>5.0391367931960085E-2</v>
      </c>
    </row>
    <row r="583" spans="29:75" x14ac:dyDescent="0.25">
      <c r="AC583" s="212">
        <v>570</v>
      </c>
      <c r="AD583" s="211">
        <v>27.777981056941876</v>
      </c>
      <c r="AE583" s="211">
        <v>33.223619074207988</v>
      </c>
      <c r="AF583" s="211">
        <v>0.85067124882001077</v>
      </c>
      <c r="AG583" s="214">
        <f t="shared" si="116"/>
        <v>0.11718052386883415</v>
      </c>
      <c r="AH583" s="214">
        <f t="shared" si="117"/>
        <v>-5.3764792755872648E-3</v>
      </c>
      <c r="AI583" s="212">
        <v>570</v>
      </c>
      <c r="AJ583" s="211">
        <v>3.3612273249381328</v>
      </c>
      <c r="AK583" s="211">
        <v>3.3612273249381328</v>
      </c>
      <c r="AL583" s="211">
        <v>0.79613830634328697</v>
      </c>
      <c r="AM583" s="214">
        <f t="shared" si="118"/>
        <v>4.1237808685643085E-2</v>
      </c>
      <c r="AO583" s="212">
        <v>570</v>
      </c>
      <c r="AP583" s="211">
        <v>14.240483648170027</v>
      </c>
      <c r="AQ583" s="211">
        <v>14.240483648170027</v>
      </c>
      <c r="AR583" s="211">
        <v>1</v>
      </c>
      <c r="AS583" s="214">
        <f t="shared" si="119"/>
        <v>9.257390756965922E-2</v>
      </c>
      <c r="AU583" s="212">
        <v>570</v>
      </c>
      <c r="AV583" s="211">
        <v>7.7313058291060432</v>
      </c>
      <c r="AW583" s="211">
        <v>7.7313058291060432</v>
      </c>
      <c r="AX583" s="211">
        <v>1</v>
      </c>
      <c r="AY583" s="214">
        <f t="shared" si="120"/>
        <v>7.0553630072323292E-2</v>
      </c>
      <c r="BA583" s="212">
        <v>570</v>
      </c>
      <c r="BB583" s="211">
        <v>10.591916652297046</v>
      </c>
      <c r="BC583" s="211">
        <v>10.591916652297046</v>
      </c>
      <c r="BD583" s="211">
        <v>1</v>
      </c>
      <c r="BE583" s="214">
        <f t="shared" si="121"/>
        <v>8.1846933705891134E-2</v>
      </c>
      <c r="BG583" s="212">
        <v>570</v>
      </c>
      <c r="BH583" s="211">
        <v>6.3382360271555296</v>
      </c>
      <c r="BI583" s="211">
        <v>6.3382360271555296</v>
      </c>
      <c r="BJ583" s="211">
        <v>0.57434603433198195</v>
      </c>
      <c r="BK583" s="214">
        <f t="shared" si="122"/>
        <v>6.3487232079790346E-2</v>
      </c>
      <c r="BM583" s="212">
        <v>570</v>
      </c>
      <c r="BN583" s="211">
        <v>12.625054487134953</v>
      </c>
      <c r="BO583" s="211">
        <v>15.030428660801583</v>
      </c>
      <c r="BP583" s="211">
        <v>1</v>
      </c>
      <c r="BQ583" s="214">
        <f t="shared" si="123"/>
        <v>8.8197629136677502E-2</v>
      </c>
      <c r="BS583" s="212">
        <v>570</v>
      </c>
      <c r="BT583" s="211">
        <v>10.408495824001783</v>
      </c>
      <c r="BU583" s="211">
        <v>14.595647986315498</v>
      </c>
      <c r="BV583" s="211">
        <v>1</v>
      </c>
      <c r="BW583" s="214">
        <f t="shared" si="124"/>
        <v>8.1217166572502997E-2</v>
      </c>
    </row>
    <row r="584" spans="29:75" x14ac:dyDescent="0.25">
      <c r="AC584" s="212">
        <v>571</v>
      </c>
      <c r="AD584" s="211">
        <v>8.8262425243666041</v>
      </c>
      <c r="AE584" s="211">
        <v>8.8262425243666041</v>
      </c>
      <c r="AF584" s="211">
        <v>0.65355575687410639</v>
      </c>
      <c r="AG584" s="214">
        <f t="shared" si="116"/>
        <v>7.5290631182761691E-2</v>
      </c>
      <c r="AH584" s="214">
        <f t="shared" si="117"/>
        <v>-1.4077552350444167E-2</v>
      </c>
      <c r="AI584" s="212">
        <v>571</v>
      </c>
      <c r="AJ584" s="211">
        <v>21.343393467924063</v>
      </c>
      <c r="AK584" s="211">
        <v>29.499097147423644</v>
      </c>
      <c r="AL584" s="211">
        <v>0.79212814400260523</v>
      </c>
      <c r="AM584" s="214">
        <f t="shared" si="118"/>
        <v>0.10741087066624</v>
      </c>
      <c r="AO584" s="212">
        <v>571</v>
      </c>
      <c r="AP584" s="211">
        <v>24.575363817458285</v>
      </c>
      <c r="AQ584" s="211">
        <v>26.581849343736422</v>
      </c>
      <c r="AR584" s="211">
        <v>1</v>
      </c>
      <c r="AS584" s="214">
        <f t="shared" si="119"/>
        <v>0.11262803455484915</v>
      </c>
      <c r="AU584" s="212">
        <v>571</v>
      </c>
      <c r="AV584" s="211">
        <v>6.4002429213479655</v>
      </c>
      <c r="AW584" s="211">
        <v>9.4598374706619968</v>
      </c>
      <c r="AX584" s="211">
        <v>1</v>
      </c>
      <c r="AY584" s="214">
        <f t="shared" si="120"/>
        <v>6.3832405484189891E-2</v>
      </c>
      <c r="BA584" s="212">
        <v>571</v>
      </c>
      <c r="BB584" s="211">
        <v>16.874852186485739</v>
      </c>
      <c r="BC584" s="211">
        <v>16.874852186485739</v>
      </c>
      <c r="BD584" s="211">
        <v>0.93389591635776403</v>
      </c>
      <c r="BE584" s="214">
        <f t="shared" si="121"/>
        <v>9.8773051170150783E-2</v>
      </c>
      <c r="BG584" s="212">
        <v>571</v>
      </c>
      <c r="BH584" s="211">
        <v>3.1812321687603085</v>
      </c>
      <c r="BI584" s="211">
        <v>3.6635683364286642</v>
      </c>
      <c r="BJ584" s="211">
        <v>1</v>
      </c>
      <c r="BK584" s="214">
        <f t="shared" si="122"/>
        <v>3.9329319337773949E-2</v>
      </c>
      <c r="BM584" s="212">
        <v>571</v>
      </c>
      <c r="BN584" s="211">
        <v>4.2298213196881713</v>
      </c>
      <c r="BO584" s="211">
        <v>15.479633477027438</v>
      </c>
      <c r="BP584" s="211">
        <v>1</v>
      </c>
      <c r="BQ584" s="214">
        <f t="shared" si="123"/>
        <v>4.924618962094085E-2</v>
      </c>
      <c r="BS584" s="212">
        <v>571</v>
      </c>
      <c r="BT584" s="211">
        <v>3.1860544157700135</v>
      </c>
      <c r="BU584" s="211">
        <v>3.7103472919125702</v>
      </c>
      <c r="BV584" s="211">
        <v>0.18735827775029687</v>
      </c>
      <c r="BW584" s="214">
        <f t="shared" si="124"/>
        <v>3.9381796219631227E-2</v>
      </c>
    </row>
    <row r="585" spans="29:75" x14ac:dyDescent="0.25">
      <c r="AC585" s="212">
        <v>572</v>
      </c>
      <c r="AD585" s="211">
        <v>31.230406138977621</v>
      </c>
      <c r="AE585" s="211">
        <v>31.230406138977621</v>
      </c>
      <c r="AF585" s="211">
        <v>1</v>
      </c>
      <c r="AG585" s="214">
        <f t="shared" si="116"/>
        <v>0.12155158744388506</v>
      </c>
      <c r="AH585" s="214">
        <f t="shared" si="117"/>
        <v>0</v>
      </c>
      <c r="AI585" s="212">
        <v>572</v>
      </c>
      <c r="AJ585" s="211">
        <v>9.4474012379062628</v>
      </c>
      <c r="AK585" s="211">
        <v>9.4474012379062628</v>
      </c>
      <c r="AL585" s="211">
        <v>1</v>
      </c>
      <c r="AM585" s="214">
        <f t="shared" si="118"/>
        <v>7.7731091511046513E-2</v>
      </c>
      <c r="AO585" s="212">
        <v>572</v>
      </c>
      <c r="AP585" s="211">
        <v>21.925857253507729</v>
      </c>
      <c r="AQ585" s="211">
        <v>21.925857253507729</v>
      </c>
      <c r="AR585" s="211">
        <v>0.87984386144512017</v>
      </c>
      <c r="AS585" s="214">
        <f t="shared" si="119"/>
        <v>0.10840519532885984</v>
      </c>
      <c r="AU585" s="212">
        <v>572</v>
      </c>
      <c r="AV585" s="211">
        <v>9.5659018701435805</v>
      </c>
      <c r="AW585" s="211">
        <v>11.400474774881769</v>
      </c>
      <c r="AX585" s="211">
        <v>1</v>
      </c>
      <c r="AY585" s="214">
        <f t="shared" si="120"/>
        <v>7.8178988457028753E-2</v>
      </c>
      <c r="BA585" s="212">
        <v>572</v>
      </c>
      <c r="BB585" s="211">
        <v>5.9312893709465939</v>
      </c>
      <c r="BC585" s="211">
        <v>5.9312893709465939</v>
      </c>
      <c r="BD585" s="211">
        <v>0.84677306695541565</v>
      </c>
      <c r="BE585" s="214">
        <f t="shared" si="121"/>
        <v>6.1137437835861341E-2</v>
      </c>
      <c r="BG585" s="212">
        <v>572</v>
      </c>
      <c r="BH585" s="211">
        <v>8.2643276062866597</v>
      </c>
      <c r="BI585" s="211">
        <v>8.2643276062866597</v>
      </c>
      <c r="BJ585" s="211">
        <v>1</v>
      </c>
      <c r="BK585" s="214">
        <f t="shared" si="122"/>
        <v>7.2935423944551436E-2</v>
      </c>
      <c r="BM585" s="212">
        <v>572</v>
      </c>
      <c r="BN585" s="211">
        <v>14.595745220688023</v>
      </c>
      <c r="BO585" s="211">
        <v>14.595745220688023</v>
      </c>
      <c r="BP585" s="211">
        <v>1</v>
      </c>
      <c r="BQ585" s="214">
        <f t="shared" si="123"/>
        <v>9.3471687062181008E-2</v>
      </c>
      <c r="BS585" s="212">
        <v>572</v>
      </c>
      <c r="BT585" s="211">
        <v>14.887432003842768</v>
      </c>
      <c r="BU585" s="211">
        <v>15.434156793143735</v>
      </c>
      <c r="BV585" s="211">
        <v>0.77798978672740249</v>
      </c>
      <c r="BW585" s="214">
        <f t="shared" si="124"/>
        <v>9.4193153535833574E-2</v>
      </c>
    </row>
    <row r="586" spans="29:75" x14ac:dyDescent="0.25">
      <c r="AC586" s="212">
        <v>573</v>
      </c>
      <c r="AD586" s="211">
        <v>17.951940373376907</v>
      </c>
      <c r="AE586" s="211">
        <v>17.951940373376907</v>
      </c>
      <c r="AF586" s="211">
        <v>1</v>
      </c>
      <c r="AG586" s="214">
        <f t="shared" si="116"/>
        <v>0.10104156264160302</v>
      </c>
      <c r="AH586" s="214">
        <f t="shared" si="117"/>
        <v>0</v>
      </c>
      <c r="AI586" s="212">
        <v>573</v>
      </c>
      <c r="AJ586" s="211">
        <v>21.415991900385976</v>
      </c>
      <c r="AK586" s="211">
        <v>21.415991900385976</v>
      </c>
      <c r="AL586" s="211">
        <v>0.96891259528765183</v>
      </c>
      <c r="AM586" s="214">
        <f t="shared" si="118"/>
        <v>0.1075362246987055</v>
      </c>
      <c r="AO586" s="212">
        <v>573</v>
      </c>
      <c r="AP586" s="211">
        <v>28.316329174452118</v>
      </c>
      <c r="AQ586" s="211">
        <v>32.849108089566826</v>
      </c>
      <c r="AR586" s="211">
        <v>1</v>
      </c>
      <c r="AS586" s="214">
        <f t="shared" si="119"/>
        <v>0.11789556127707357</v>
      </c>
      <c r="AU586" s="212">
        <v>573</v>
      </c>
      <c r="AV586" s="211">
        <v>16.053958042812187</v>
      </c>
      <c r="AW586" s="211">
        <v>16.053958042812187</v>
      </c>
      <c r="AX586" s="211">
        <v>1</v>
      </c>
      <c r="AY586" s="214">
        <f t="shared" si="120"/>
        <v>9.6948076101827318E-2</v>
      </c>
      <c r="BA586" s="212">
        <v>573</v>
      </c>
      <c r="BB586" s="211">
        <v>14.981767676129165</v>
      </c>
      <c r="BC586" s="211">
        <v>15.203220157495801</v>
      </c>
      <c r="BD586" s="211">
        <v>1</v>
      </c>
      <c r="BE586" s="214">
        <f t="shared" si="121"/>
        <v>9.4423564033787599E-2</v>
      </c>
      <c r="BG586" s="212">
        <v>573</v>
      </c>
      <c r="BH586" s="211">
        <v>1.6731928493146024</v>
      </c>
      <c r="BI586" s="211">
        <v>1.8711382471781208</v>
      </c>
      <c r="BJ586" s="211">
        <v>0.70836583412559928</v>
      </c>
      <c r="BK586" s="214">
        <f t="shared" si="122"/>
        <v>1.7305829904994185E-2</v>
      </c>
      <c r="BM586" s="212">
        <v>573</v>
      </c>
      <c r="BN586" s="211">
        <v>14.851774342569067</v>
      </c>
      <c r="BO586" s="211">
        <v>14.851774342569067</v>
      </c>
      <c r="BP586" s="211">
        <v>1</v>
      </c>
      <c r="BQ586" s="214">
        <f t="shared" si="123"/>
        <v>9.4105693617883901E-2</v>
      </c>
      <c r="BS586" s="212">
        <v>573</v>
      </c>
      <c r="BT586" s="211">
        <v>24.515593925717212</v>
      </c>
      <c r="BU586" s="211">
        <v>24.515593925717212</v>
      </c>
      <c r="BV586" s="211">
        <v>1</v>
      </c>
      <c r="BW586" s="214">
        <f t="shared" si="124"/>
        <v>0.1125377273723891</v>
      </c>
    </row>
    <row r="587" spans="29:75" x14ac:dyDescent="0.25">
      <c r="AC587" s="212">
        <v>574</v>
      </c>
      <c r="AD587" s="211">
        <v>8.6682724462226908</v>
      </c>
      <c r="AE587" s="211">
        <v>9.3398464049859342</v>
      </c>
      <c r="AF587" s="211">
        <v>0.70656168599391345</v>
      </c>
      <c r="AG587" s="214">
        <f t="shared" si="116"/>
        <v>7.4643505526839737E-2</v>
      </c>
      <c r="AH587" s="214">
        <f t="shared" si="117"/>
        <v>-1.1511390005755739E-2</v>
      </c>
      <c r="AI587" s="212">
        <v>574</v>
      </c>
      <c r="AJ587" s="211">
        <v>10.222768543642353</v>
      </c>
      <c r="AK587" s="211">
        <v>10.222768543642353</v>
      </c>
      <c r="AL587" s="211">
        <v>0.65418899526047292</v>
      </c>
      <c r="AM587" s="214">
        <f t="shared" si="118"/>
        <v>8.0568453061615086E-2</v>
      </c>
      <c r="AO587" s="212">
        <v>574</v>
      </c>
      <c r="AP587" s="211">
        <v>7.9801234398377998</v>
      </c>
      <c r="AQ587" s="211">
        <v>11.143455979849085</v>
      </c>
      <c r="AR587" s="211">
        <v>0.87614963885457442</v>
      </c>
      <c r="AS587" s="214">
        <f t="shared" si="119"/>
        <v>7.168459256167603E-2</v>
      </c>
      <c r="AU587" s="212">
        <v>574</v>
      </c>
      <c r="AV587" s="211">
        <v>8.5456023205034892</v>
      </c>
      <c r="AW587" s="211">
        <v>10.464417358516855</v>
      </c>
      <c r="AX587" s="211">
        <v>0.80014968806971298</v>
      </c>
      <c r="AY587" s="214">
        <f t="shared" si="120"/>
        <v>7.4133073963358997E-2</v>
      </c>
      <c r="BA587" s="212">
        <v>574</v>
      </c>
      <c r="BB587" s="211">
        <v>7.7244529424916015</v>
      </c>
      <c r="BC587" s="211">
        <v>7.7244529424916015</v>
      </c>
      <c r="BD587" s="211">
        <v>1</v>
      </c>
      <c r="BE587" s="214">
        <f t="shared" si="121"/>
        <v>7.052198588151537E-2</v>
      </c>
      <c r="BG587" s="212">
        <v>574</v>
      </c>
      <c r="BH587" s="211">
        <v>11.431619021913324</v>
      </c>
      <c r="BI587" s="211">
        <v>11.431619021913324</v>
      </c>
      <c r="BJ587" s="211">
        <v>1</v>
      </c>
      <c r="BK587" s="214">
        <f t="shared" si="122"/>
        <v>8.4601643233247481E-2</v>
      </c>
      <c r="BM587" s="212">
        <v>574</v>
      </c>
      <c r="BN587" s="211">
        <v>9.4431311696106146</v>
      </c>
      <c r="BO587" s="211">
        <v>9.4431311696106146</v>
      </c>
      <c r="BP587" s="211">
        <v>1</v>
      </c>
      <c r="BQ587" s="214">
        <f t="shared" si="123"/>
        <v>7.7714850744968311E-2</v>
      </c>
      <c r="BS587" s="212">
        <v>574</v>
      </c>
      <c r="BT587" s="211">
        <v>39.10619952749758</v>
      </c>
      <c r="BU587" s="211">
        <v>39.10619952749758</v>
      </c>
      <c r="BV587" s="211">
        <v>0.91712509352124605</v>
      </c>
      <c r="BW587" s="214">
        <f t="shared" si="124"/>
        <v>0.12999065977446311</v>
      </c>
    </row>
    <row r="588" spans="29:75" x14ac:dyDescent="0.25">
      <c r="AC588" s="212">
        <v>575</v>
      </c>
      <c r="AD588" s="211">
        <v>23.667475133060591</v>
      </c>
      <c r="AE588" s="211">
        <v>33.309778786910762</v>
      </c>
      <c r="AF588" s="211">
        <v>1</v>
      </c>
      <c r="AG588" s="214">
        <f t="shared" si="116"/>
        <v>0.11123283180026555</v>
      </c>
      <c r="AH588" s="214">
        <f t="shared" si="117"/>
        <v>0</v>
      </c>
      <c r="AI588" s="212">
        <v>575</v>
      </c>
      <c r="AJ588" s="211">
        <v>9.0661752707838605</v>
      </c>
      <c r="AK588" s="211">
        <v>12.952464969015672</v>
      </c>
      <c r="AL588" s="211">
        <v>0.9708928741546573</v>
      </c>
      <c r="AM588" s="214">
        <f t="shared" si="118"/>
        <v>7.6252410167555462E-2</v>
      </c>
      <c r="AO588" s="212">
        <v>575</v>
      </c>
      <c r="AP588" s="211">
        <v>4.0351425930017983</v>
      </c>
      <c r="AQ588" s="211">
        <v>4.0351425930017983</v>
      </c>
      <c r="AR588" s="211">
        <v>0.83446681281824997</v>
      </c>
      <c r="AS588" s="214">
        <f t="shared" si="119"/>
        <v>4.7599533140265438E-2</v>
      </c>
      <c r="AU588" s="212">
        <v>575</v>
      </c>
      <c r="AV588" s="211">
        <v>20.850973167094949</v>
      </c>
      <c r="AW588" s="211">
        <v>20.850973167094949</v>
      </c>
      <c r="AX588" s="211">
        <v>1</v>
      </c>
      <c r="AY588" s="214">
        <f t="shared" si="120"/>
        <v>0.10654957992964609</v>
      </c>
      <c r="BA588" s="212">
        <v>575</v>
      </c>
      <c r="BB588" s="211">
        <v>4.4020029546400563</v>
      </c>
      <c r="BC588" s="211">
        <v>4.8126176826257874</v>
      </c>
      <c r="BD588" s="211">
        <v>1</v>
      </c>
      <c r="BE588" s="214">
        <f t="shared" si="121"/>
        <v>5.0642612085679772E-2</v>
      </c>
      <c r="BG588" s="212">
        <v>575</v>
      </c>
      <c r="BH588" s="211">
        <v>1.7155897677918652</v>
      </c>
      <c r="BI588" s="211">
        <v>2.651300542218892</v>
      </c>
      <c r="BJ588" s="211">
        <v>0.85486312438392598</v>
      </c>
      <c r="BK588" s="214">
        <f t="shared" si="122"/>
        <v>1.815472622918457E-2</v>
      </c>
      <c r="BM588" s="212">
        <v>575</v>
      </c>
      <c r="BN588" s="211">
        <v>1.1930359350560211</v>
      </c>
      <c r="BO588" s="211">
        <v>1.8031077105746753</v>
      </c>
      <c r="BP588" s="211">
        <v>0.4948242118268299</v>
      </c>
      <c r="BQ588" s="214">
        <f t="shared" si="123"/>
        <v>5.9007165198168288E-3</v>
      </c>
      <c r="BS588" s="212">
        <v>575</v>
      </c>
      <c r="BT588" s="211">
        <v>35.660184330987335</v>
      </c>
      <c r="BU588" s="211">
        <v>35.660184330987335</v>
      </c>
      <c r="BV588" s="211">
        <v>0.76227831345374975</v>
      </c>
      <c r="BW588" s="214">
        <f t="shared" si="124"/>
        <v>0.12652141702788566</v>
      </c>
    </row>
    <row r="589" spans="29:75" x14ac:dyDescent="0.25">
      <c r="AC589" s="212">
        <v>576</v>
      </c>
      <c r="AD589" s="211">
        <v>9.2530475323034018</v>
      </c>
      <c r="AE589" s="211">
        <v>11.577299059863675</v>
      </c>
      <c r="AF589" s="211">
        <v>0.84805434594536788</v>
      </c>
      <c r="AG589" s="214">
        <f t="shared" si="116"/>
        <v>7.6984599548161059E-2</v>
      </c>
      <c r="AH589" s="214">
        <f t="shared" si="117"/>
        <v>-5.4786225750756978E-3</v>
      </c>
      <c r="AI589" s="212">
        <v>576</v>
      </c>
      <c r="AJ589" s="211">
        <v>16.567639375470915</v>
      </c>
      <c r="AK589" s="211">
        <v>16.567639375470915</v>
      </c>
      <c r="AL589" s="211">
        <v>1</v>
      </c>
      <c r="AM589" s="214">
        <f t="shared" si="118"/>
        <v>9.8100327558962253E-2</v>
      </c>
      <c r="AO589" s="212">
        <v>576</v>
      </c>
      <c r="AP589" s="211">
        <v>9.6688405997900961</v>
      </c>
      <c r="AQ589" s="211">
        <v>9.6688405997900961</v>
      </c>
      <c r="AR589" s="211">
        <v>1</v>
      </c>
      <c r="AS589" s="214">
        <f t="shared" si="119"/>
        <v>7.8563734052303547E-2</v>
      </c>
      <c r="AU589" s="212">
        <v>576</v>
      </c>
      <c r="AV589" s="211">
        <v>11.991317719788084</v>
      </c>
      <c r="AW589" s="211">
        <v>11.991317719788084</v>
      </c>
      <c r="AX589" s="211">
        <v>0.99812074195513067</v>
      </c>
      <c r="AY589" s="214">
        <f t="shared" si="120"/>
        <v>8.6331143611565464E-2</v>
      </c>
      <c r="BA589" s="212">
        <v>576</v>
      </c>
      <c r="BB589" s="211">
        <v>30.667419202523554</v>
      </c>
      <c r="BC589" s="211">
        <v>30.667419202523554</v>
      </c>
      <c r="BD589" s="211">
        <v>1</v>
      </c>
      <c r="BE589" s="214">
        <f t="shared" si="121"/>
        <v>0.12087170906316258</v>
      </c>
      <c r="BG589" s="212">
        <v>576</v>
      </c>
      <c r="BH589" s="211">
        <v>21.923243281756733</v>
      </c>
      <c r="BI589" s="211">
        <v>21.923243281756733</v>
      </c>
      <c r="BJ589" s="211">
        <v>1</v>
      </c>
      <c r="BK589" s="214">
        <f t="shared" si="122"/>
        <v>0.10840079032156602</v>
      </c>
      <c r="BM589" s="212">
        <v>576</v>
      </c>
      <c r="BN589" s="211">
        <v>4.5707000148742694</v>
      </c>
      <c r="BO589" s="211">
        <v>4.8094702188936385</v>
      </c>
      <c r="BP589" s="211">
        <v>0.50305249594265644</v>
      </c>
      <c r="BQ589" s="214">
        <f t="shared" si="123"/>
        <v>5.1960478499150975E-2</v>
      </c>
      <c r="BS589" s="212">
        <v>576</v>
      </c>
      <c r="BT589" s="211">
        <v>24.444566667459881</v>
      </c>
      <c r="BU589" s="211">
        <v>24.444566667459881</v>
      </c>
      <c r="BV589" s="211">
        <v>1</v>
      </c>
      <c r="BW589" s="214">
        <f t="shared" si="124"/>
        <v>0.11243013412668379</v>
      </c>
    </row>
    <row r="590" spans="29:75" x14ac:dyDescent="0.25">
      <c r="AC590" s="212">
        <v>577</v>
      </c>
      <c r="AD590" s="211">
        <v>4.4106466921744296</v>
      </c>
      <c r="AE590" s="211">
        <v>4.4106466921744296</v>
      </c>
      <c r="AF590" s="211">
        <v>1</v>
      </c>
      <c r="AG590" s="214">
        <f t="shared" si="116"/>
        <v>5.0711314683104858E-2</v>
      </c>
      <c r="AH590" s="214">
        <f t="shared" si="117"/>
        <v>0</v>
      </c>
      <c r="AI590" s="212">
        <v>577</v>
      </c>
      <c r="AJ590" s="211">
        <v>4.4758000448479152</v>
      </c>
      <c r="AK590" s="211">
        <v>5.7790275837875651</v>
      </c>
      <c r="AL590" s="211">
        <v>1</v>
      </c>
      <c r="AM590" s="214">
        <f t="shared" si="118"/>
        <v>5.1225020759485096E-2</v>
      </c>
      <c r="AO590" s="212">
        <v>577</v>
      </c>
      <c r="AP590" s="211">
        <v>60.048233376114631</v>
      </c>
      <c r="AQ590" s="211">
        <v>60.048233376114631</v>
      </c>
      <c r="AR590" s="211">
        <v>1</v>
      </c>
      <c r="AS590" s="214">
        <f t="shared" si="119"/>
        <v>0.14626053757136526</v>
      </c>
      <c r="AU590" s="212">
        <v>577</v>
      </c>
      <c r="AV590" s="211">
        <v>4.9590491072851188</v>
      </c>
      <c r="AW590" s="211">
        <v>5.1076911512194796</v>
      </c>
      <c r="AX590" s="211">
        <v>0.8416513050461718</v>
      </c>
      <c r="AY590" s="214">
        <f t="shared" si="120"/>
        <v>5.4823864951445866E-2</v>
      </c>
      <c r="BA590" s="212">
        <v>577</v>
      </c>
      <c r="BB590" s="211">
        <v>16.647071509431218</v>
      </c>
      <c r="BC590" s="211">
        <v>16.647071509431218</v>
      </c>
      <c r="BD590" s="211">
        <v>0.88760589624166575</v>
      </c>
      <c r="BE590" s="214">
        <f t="shared" si="121"/>
        <v>9.8275413777979326E-2</v>
      </c>
      <c r="BG590" s="212">
        <v>577</v>
      </c>
      <c r="BH590" s="211">
        <v>21.658995157648732</v>
      </c>
      <c r="BI590" s="211">
        <v>21.658995157648732</v>
      </c>
      <c r="BJ590" s="211">
        <v>1</v>
      </c>
      <c r="BK590" s="214">
        <f t="shared" si="122"/>
        <v>0.10795284449135711</v>
      </c>
      <c r="BM590" s="212">
        <v>577</v>
      </c>
      <c r="BN590" s="211">
        <v>5.0671656851417923</v>
      </c>
      <c r="BO590" s="211">
        <v>5.0671656851417923</v>
      </c>
      <c r="BP590" s="211">
        <v>0.64949748361898241</v>
      </c>
      <c r="BQ590" s="214">
        <f t="shared" si="123"/>
        <v>5.5582472097947644E-2</v>
      </c>
      <c r="BS590" s="212">
        <v>577</v>
      </c>
      <c r="BT590" s="211">
        <v>15.352693000643288</v>
      </c>
      <c r="BU590" s="211">
        <v>15.352693000643288</v>
      </c>
      <c r="BV590" s="211">
        <v>1</v>
      </c>
      <c r="BW590" s="214">
        <f t="shared" si="124"/>
        <v>9.5316135640326261E-2</v>
      </c>
    </row>
    <row r="591" spans="29:75" x14ac:dyDescent="0.25">
      <c r="AC591" s="212">
        <v>578</v>
      </c>
      <c r="AD591" s="211">
        <v>39.460556150650895</v>
      </c>
      <c r="AE591" s="211">
        <v>47.81102595771187</v>
      </c>
      <c r="AF591" s="211">
        <v>1</v>
      </c>
      <c r="AG591" s="214">
        <f t="shared" ref="AG591:AG654" si="125">(AD591)^(1/30)-1</f>
        <v>0.1303304833999559</v>
      </c>
      <c r="AH591" s="214">
        <f t="shared" ref="AH591:AH654" si="126">(AF591)^(1/30)-1</f>
        <v>0</v>
      </c>
      <c r="AI591" s="212">
        <v>578</v>
      </c>
      <c r="AJ591" s="211">
        <v>7.7286481344871349</v>
      </c>
      <c r="AK591" s="211">
        <v>8.0990753032876217</v>
      </c>
      <c r="AL591" s="211">
        <v>1</v>
      </c>
      <c r="AM591" s="214">
        <f t="shared" ref="AM591:AM654" si="127">(AJ591)^(1/30)-1</f>
        <v>7.054136100454178E-2</v>
      </c>
      <c r="AO591" s="212">
        <v>578</v>
      </c>
      <c r="AP591" s="211">
        <v>49.43729533828364</v>
      </c>
      <c r="AQ591" s="211">
        <v>49.43729533828364</v>
      </c>
      <c r="AR591" s="211">
        <v>1</v>
      </c>
      <c r="AS591" s="214">
        <f t="shared" ref="AS591:AS654" si="128">(AP591)^(1/30)-1</f>
        <v>0.13885515011911886</v>
      </c>
      <c r="AU591" s="212">
        <v>578</v>
      </c>
      <c r="AV591" s="211">
        <v>8.3494331425767303</v>
      </c>
      <c r="AW591" s="211">
        <v>8.3494331425767303</v>
      </c>
      <c r="AX591" s="211">
        <v>0.83124923116427341</v>
      </c>
      <c r="AY591" s="214">
        <f t="shared" ref="AY591:AY654" si="129">(AV591)^(1/30)-1</f>
        <v>7.3301903831300308E-2</v>
      </c>
      <c r="BA591" s="212">
        <v>578</v>
      </c>
      <c r="BB591" s="211">
        <v>16.369918580040849</v>
      </c>
      <c r="BC591" s="211">
        <v>16.369918580040849</v>
      </c>
      <c r="BD591" s="211">
        <v>1</v>
      </c>
      <c r="BE591" s="214">
        <f t="shared" ref="BE591:BE654" si="130">(BB591)^(1/30)-1</f>
        <v>9.7660957931487102E-2</v>
      </c>
      <c r="BG591" s="212">
        <v>578</v>
      </c>
      <c r="BH591" s="211">
        <v>5.3408400278457666</v>
      </c>
      <c r="BI591" s="211">
        <v>5.4614127522645939</v>
      </c>
      <c r="BJ591" s="211">
        <v>0.55555023698595474</v>
      </c>
      <c r="BK591" s="214">
        <f t="shared" ref="BK591:BK654" si="131">(BH591)^(1/30)-1</f>
        <v>5.7434930186061495E-2</v>
      </c>
      <c r="BM591" s="212">
        <v>578</v>
      </c>
      <c r="BN591" s="211">
        <v>62.479025414579588</v>
      </c>
      <c r="BO591" s="211">
        <v>62.479025414579588</v>
      </c>
      <c r="BP591" s="211">
        <v>1</v>
      </c>
      <c r="BQ591" s="214">
        <f t="shared" ref="BQ591:BQ654" si="132">(BN591)^(1/30)-1</f>
        <v>0.14777776756989147</v>
      </c>
      <c r="BS591" s="212">
        <v>578</v>
      </c>
      <c r="BT591" s="211">
        <v>12.052515524517334</v>
      </c>
      <c r="BU591" s="211">
        <v>12.473169643023422</v>
      </c>
      <c r="BV591" s="211">
        <v>0.47294963981732729</v>
      </c>
      <c r="BW591" s="214">
        <f t="shared" ref="BW591:BW654" si="133">(BT591)^(1/30)-1</f>
        <v>8.6515492656679793E-2</v>
      </c>
    </row>
    <row r="592" spans="29:75" x14ac:dyDescent="0.25">
      <c r="AC592" s="212">
        <v>579</v>
      </c>
      <c r="AD592" s="211">
        <v>2.394823754050194</v>
      </c>
      <c r="AE592" s="211">
        <v>2.394823754050194</v>
      </c>
      <c r="AF592" s="211">
        <v>0.23461694821695486</v>
      </c>
      <c r="AG592" s="214">
        <f t="shared" si="125"/>
        <v>2.9538168200427872E-2</v>
      </c>
      <c r="AH592" s="214">
        <f t="shared" si="126"/>
        <v>-4.7177554121087595E-2</v>
      </c>
      <c r="AI592" s="212">
        <v>579</v>
      </c>
      <c r="AJ592" s="211">
        <v>18.343756113353585</v>
      </c>
      <c r="AK592" s="211">
        <v>18.343756113353585</v>
      </c>
      <c r="AL592" s="211">
        <v>1</v>
      </c>
      <c r="AM592" s="214">
        <f t="shared" si="127"/>
        <v>0.10183426903237791</v>
      </c>
      <c r="AO592" s="212">
        <v>579</v>
      </c>
      <c r="AP592" s="211">
        <v>17.069036958672225</v>
      </c>
      <c r="AQ592" s="211">
        <v>17.069036958672225</v>
      </c>
      <c r="AR592" s="211">
        <v>1</v>
      </c>
      <c r="AS592" s="214">
        <f t="shared" si="128"/>
        <v>9.9192189971848865E-2</v>
      </c>
      <c r="AU592" s="212">
        <v>579</v>
      </c>
      <c r="AV592" s="211">
        <v>83.709986345970677</v>
      </c>
      <c r="AW592" s="211">
        <v>83.709986345970677</v>
      </c>
      <c r="AX592" s="211">
        <v>1</v>
      </c>
      <c r="AY592" s="214">
        <f t="shared" si="129"/>
        <v>0.15902439144381764</v>
      </c>
      <c r="BA592" s="212">
        <v>579</v>
      </c>
      <c r="BB592" s="211">
        <v>11.509171907012117</v>
      </c>
      <c r="BC592" s="211">
        <v>11.509171907012117</v>
      </c>
      <c r="BD592" s="211">
        <v>0.99394378572524944</v>
      </c>
      <c r="BE592" s="214">
        <f t="shared" si="130"/>
        <v>8.484610962652428E-2</v>
      </c>
      <c r="BG592" s="212">
        <v>579</v>
      </c>
      <c r="BH592" s="211">
        <v>1.8019109793715893</v>
      </c>
      <c r="BI592" s="211">
        <v>3.1509941463133955</v>
      </c>
      <c r="BJ592" s="211">
        <v>0.85716256489434017</v>
      </c>
      <c r="BK592" s="214">
        <f t="shared" si="131"/>
        <v>1.982215939960863E-2</v>
      </c>
      <c r="BM592" s="212">
        <v>579</v>
      </c>
      <c r="BN592" s="211">
        <v>7.568608411719306</v>
      </c>
      <c r="BO592" s="211">
        <v>7.568608411719306</v>
      </c>
      <c r="BP592" s="211">
        <v>0.63120853410686473</v>
      </c>
      <c r="BQ592" s="214">
        <f t="shared" si="132"/>
        <v>6.9794928009522028E-2</v>
      </c>
      <c r="BS592" s="212">
        <v>579</v>
      </c>
      <c r="BT592" s="211">
        <v>85.10351572532683</v>
      </c>
      <c r="BU592" s="211">
        <v>85.10351572532683</v>
      </c>
      <c r="BV592" s="211">
        <v>1</v>
      </c>
      <c r="BW592" s="214">
        <f t="shared" si="133"/>
        <v>0.15966241930042413</v>
      </c>
    </row>
    <row r="593" spans="29:75" x14ac:dyDescent="0.25">
      <c r="AC593" s="212">
        <v>580</v>
      </c>
      <c r="AD593" s="211">
        <v>7.877316804256087</v>
      </c>
      <c r="AE593" s="211">
        <v>7.877316804256087</v>
      </c>
      <c r="AF593" s="211">
        <v>0.88394905343153385</v>
      </c>
      <c r="AG593" s="214">
        <f t="shared" si="125"/>
        <v>7.1221491235755385E-2</v>
      </c>
      <c r="AH593" s="214">
        <f t="shared" si="126"/>
        <v>-4.1034195340883262E-3</v>
      </c>
      <c r="AI593" s="212">
        <v>580</v>
      </c>
      <c r="AJ593" s="211">
        <v>37.157101610186032</v>
      </c>
      <c r="AK593" s="211">
        <v>37.157101610186032</v>
      </c>
      <c r="AL593" s="211">
        <v>1</v>
      </c>
      <c r="AM593" s="214">
        <f t="shared" si="127"/>
        <v>0.12806656603568856</v>
      </c>
      <c r="AO593" s="212">
        <v>580</v>
      </c>
      <c r="AP593" s="211">
        <v>20.125711796711371</v>
      </c>
      <c r="AQ593" s="211">
        <v>20.125711796711371</v>
      </c>
      <c r="AR593" s="211">
        <v>1</v>
      </c>
      <c r="AS593" s="214">
        <f t="shared" si="128"/>
        <v>0.10524453196353711</v>
      </c>
      <c r="AU593" s="212">
        <v>580</v>
      </c>
      <c r="AV593" s="211">
        <v>13.959098481096305</v>
      </c>
      <c r="AW593" s="211">
        <v>15.415736997528501</v>
      </c>
      <c r="AX593" s="211">
        <v>1</v>
      </c>
      <c r="AY593" s="214">
        <f t="shared" si="129"/>
        <v>9.1847319839957642E-2</v>
      </c>
      <c r="BA593" s="212">
        <v>580</v>
      </c>
      <c r="BB593" s="211">
        <v>5.4538085616351868</v>
      </c>
      <c r="BC593" s="211">
        <v>5.4538085616351868</v>
      </c>
      <c r="BD593" s="211">
        <v>1</v>
      </c>
      <c r="BE593" s="214">
        <f t="shared" si="130"/>
        <v>5.8172968225103761E-2</v>
      </c>
      <c r="BG593" s="212">
        <v>580</v>
      </c>
      <c r="BH593" s="211">
        <v>1.9215527501547205</v>
      </c>
      <c r="BI593" s="211">
        <v>3.5075387025403604</v>
      </c>
      <c r="BJ593" s="211">
        <v>1</v>
      </c>
      <c r="BK593" s="214">
        <f t="shared" si="131"/>
        <v>2.2009839515618079E-2</v>
      </c>
      <c r="BM593" s="212">
        <v>580</v>
      </c>
      <c r="BN593" s="211">
        <v>1.6286133440556478</v>
      </c>
      <c r="BO593" s="211">
        <v>2.0245536607174239</v>
      </c>
      <c r="BP593" s="211">
        <v>0.9983867289919196</v>
      </c>
      <c r="BQ593" s="214">
        <f t="shared" si="132"/>
        <v>1.6390505840958802E-2</v>
      </c>
      <c r="BS593" s="212">
        <v>580</v>
      </c>
      <c r="BT593" s="211">
        <v>14.974184475266444</v>
      </c>
      <c r="BU593" s="211">
        <v>15.620561511416744</v>
      </c>
      <c r="BV593" s="211">
        <v>0.98166777989982834</v>
      </c>
      <c r="BW593" s="214">
        <f t="shared" si="133"/>
        <v>9.4405094329068406E-2</v>
      </c>
    </row>
    <row r="594" spans="29:75" x14ac:dyDescent="0.25">
      <c r="AC594" s="212">
        <v>581</v>
      </c>
      <c r="AD594" s="211">
        <v>28.401183446653985</v>
      </c>
      <c r="AE594" s="211">
        <v>28.401183446653985</v>
      </c>
      <c r="AF594" s="211">
        <v>1</v>
      </c>
      <c r="AG594" s="214">
        <f t="shared" si="125"/>
        <v>0.11800706477495027</v>
      </c>
      <c r="AH594" s="214">
        <f t="shared" si="126"/>
        <v>0</v>
      </c>
      <c r="AI594" s="212">
        <v>581</v>
      </c>
      <c r="AJ594" s="211">
        <v>13.459698137455547</v>
      </c>
      <c r="AK594" s="211">
        <v>14.96080621601004</v>
      </c>
      <c r="AL594" s="211">
        <v>0.53717691690594405</v>
      </c>
      <c r="AM594" s="214">
        <f t="shared" si="127"/>
        <v>9.0522199081560561E-2</v>
      </c>
      <c r="AO594" s="212">
        <v>581</v>
      </c>
      <c r="AP594" s="211">
        <v>6.9661010077173744</v>
      </c>
      <c r="AQ594" s="211">
        <v>6.9661010077173744</v>
      </c>
      <c r="AR594" s="211">
        <v>1</v>
      </c>
      <c r="AS594" s="214">
        <f t="shared" si="128"/>
        <v>6.6840904462547979E-2</v>
      </c>
      <c r="AU594" s="212">
        <v>581</v>
      </c>
      <c r="AV594" s="211">
        <v>51.113518690884497</v>
      </c>
      <c r="AW594" s="211">
        <v>51.113518690884497</v>
      </c>
      <c r="AX594" s="211">
        <v>1</v>
      </c>
      <c r="AY594" s="214">
        <f t="shared" si="129"/>
        <v>0.14012164994954879</v>
      </c>
      <c r="BA594" s="212">
        <v>581</v>
      </c>
      <c r="BB594" s="211">
        <v>15.876737850226604</v>
      </c>
      <c r="BC594" s="211">
        <v>20.078815516743635</v>
      </c>
      <c r="BD594" s="211">
        <v>1</v>
      </c>
      <c r="BE594" s="214">
        <f t="shared" si="130"/>
        <v>9.6542265165577845E-2</v>
      </c>
      <c r="BG594" s="212">
        <v>581</v>
      </c>
      <c r="BH594" s="211">
        <v>4.7498944005041235</v>
      </c>
      <c r="BI594" s="211">
        <v>7.5934784746813495</v>
      </c>
      <c r="BJ594" s="211">
        <v>1</v>
      </c>
      <c r="BK594" s="214">
        <f t="shared" si="131"/>
        <v>5.3309816819857359E-2</v>
      </c>
      <c r="BM594" s="212">
        <v>581</v>
      </c>
      <c r="BN594" s="211">
        <v>1.4933858496082124</v>
      </c>
      <c r="BO594" s="211">
        <v>1.8401564396411514</v>
      </c>
      <c r="BP594" s="211">
        <v>0.68326866786608309</v>
      </c>
      <c r="BQ594" s="214">
        <f t="shared" si="132"/>
        <v>1.345795133131511E-2</v>
      </c>
      <c r="BS594" s="212">
        <v>581</v>
      </c>
      <c r="BT594" s="211">
        <v>13.683963228689151</v>
      </c>
      <c r="BU594" s="211">
        <v>13.683963228689151</v>
      </c>
      <c r="BV594" s="211">
        <v>0.8820784625847814</v>
      </c>
      <c r="BW594" s="214">
        <f t="shared" si="133"/>
        <v>9.1123048987858946E-2</v>
      </c>
    </row>
    <row r="595" spans="29:75" x14ac:dyDescent="0.25">
      <c r="AC595" s="212">
        <v>582</v>
      </c>
      <c r="AD595" s="211">
        <v>8.3622465060685549</v>
      </c>
      <c r="AE595" s="211">
        <v>8.3622465060685549</v>
      </c>
      <c r="AF595" s="211">
        <v>0.66166652856970065</v>
      </c>
      <c r="AG595" s="214">
        <f t="shared" si="125"/>
        <v>7.3356767503117482E-2</v>
      </c>
      <c r="AH595" s="214">
        <f t="shared" si="126"/>
        <v>-1.3672128496662439E-2</v>
      </c>
      <c r="AI595" s="212">
        <v>582</v>
      </c>
      <c r="AJ595" s="211">
        <v>5.2390106567381229</v>
      </c>
      <c r="AK595" s="211">
        <v>5.2390106567381229</v>
      </c>
      <c r="AL595" s="211">
        <v>1</v>
      </c>
      <c r="AM595" s="214">
        <f t="shared" si="127"/>
        <v>5.675661741028315E-2</v>
      </c>
      <c r="AO595" s="212">
        <v>582</v>
      </c>
      <c r="AP595" s="211">
        <v>8.7118642128886918</v>
      </c>
      <c r="AQ595" s="211">
        <v>8.7118642128886918</v>
      </c>
      <c r="AR595" s="211">
        <v>1</v>
      </c>
      <c r="AS595" s="214">
        <f t="shared" si="128"/>
        <v>7.4823211148395075E-2</v>
      </c>
      <c r="AU595" s="212">
        <v>582</v>
      </c>
      <c r="AV595" s="211">
        <v>2.1092926630314981</v>
      </c>
      <c r="AW595" s="211">
        <v>2.1092926630314981</v>
      </c>
      <c r="AX595" s="211">
        <v>0.79017312222417424</v>
      </c>
      <c r="AY595" s="214">
        <f t="shared" si="129"/>
        <v>2.519047235700711E-2</v>
      </c>
      <c r="BA595" s="212">
        <v>582</v>
      </c>
      <c r="BB595" s="211">
        <v>7.6182081951780924</v>
      </c>
      <c r="BC595" s="211">
        <v>7.6182081951780924</v>
      </c>
      <c r="BD595" s="211">
        <v>1</v>
      </c>
      <c r="BE595" s="214">
        <f t="shared" si="130"/>
        <v>7.002788252469716E-2</v>
      </c>
      <c r="BG595" s="212">
        <v>582</v>
      </c>
      <c r="BH595" s="211">
        <v>5.9789375031140617</v>
      </c>
      <c r="BI595" s="211">
        <v>5.9789375031140617</v>
      </c>
      <c r="BJ595" s="211">
        <v>0.70404439589355483</v>
      </c>
      <c r="BK595" s="214">
        <f t="shared" si="131"/>
        <v>6.1420489985660076E-2</v>
      </c>
      <c r="BM595" s="212">
        <v>582</v>
      </c>
      <c r="BN595" s="211">
        <v>3.2493076288835057</v>
      </c>
      <c r="BO595" s="211">
        <v>3.2493076288835057</v>
      </c>
      <c r="BP595" s="211">
        <v>0.80735517579817218</v>
      </c>
      <c r="BQ595" s="214">
        <f t="shared" si="132"/>
        <v>4.0063114030081781E-2</v>
      </c>
      <c r="BS595" s="212">
        <v>582</v>
      </c>
      <c r="BT595" s="211">
        <v>27.272104250961664</v>
      </c>
      <c r="BU595" s="211">
        <v>34.802501053031861</v>
      </c>
      <c r="BV595" s="211">
        <v>0.70140438831865226</v>
      </c>
      <c r="BW595" s="214">
        <f t="shared" si="133"/>
        <v>0.11649630024233604</v>
      </c>
    </row>
    <row r="596" spans="29:75" x14ac:dyDescent="0.25">
      <c r="AC596" s="212">
        <v>583</v>
      </c>
      <c r="AD596" s="211">
        <v>19.257159152983789</v>
      </c>
      <c r="AE596" s="211">
        <v>20.200337136833245</v>
      </c>
      <c r="AF596" s="211">
        <v>1</v>
      </c>
      <c r="AG596" s="214">
        <f t="shared" si="125"/>
        <v>0.10362045338549364</v>
      </c>
      <c r="AH596" s="214">
        <f t="shared" si="126"/>
        <v>0</v>
      </c>
      <c r="AI596" s="212">
        <v>583</v>
      </c>
      <c r="AJ596" s="211">
        <v>30.377413889546915</v>
      </c>
      <c r="AK596" s="211">
        <v>36.444559926092403</v>
      </c>
      <c r="AL596" s="211">
        <v>1</v>
      </c>
      <c r="AM596" s="214">
        <f t="shared" si="127"/>
        <v>0.12051676804763134</v>
      </c>
      <c r="AO596" s="212">
        <v>583</v>
      </c>
      <c r="AP596" s="211">
        <v>36.488278683488929</v>
      </c>
      <c r="AQ596" s="211">
        <v>40.152177360719641</v>
      </c>
      <c r="AR596" s="211">
        <v>0.94988446297361295</v>
      </c>
      <c r="AS596" s="214">
        <f t="shared" si="128"/>
        <v>0.12738377221203012</v>
      </c>
      <c r="AU596" s="212">
        <v>583</v>
      </c>
      <c r="AV596" s="211">
        <v>13.379648351812786</v>
      </c>
      <c r="AW596" s="211">
        <v>13.379648351812786</v>
      </c>
      <c r="AX596" s="211">
        <v>0.93233011776537944</v>
      </c>
      <c r="AY596" s="214">
        <f t="shared" si="129"/>
        <v>9.0305383944509154E-2</v>
      </c>
      <c r="BA596" s="212">
        <v>583</v>
      </c>
      <c r="BB596" s="211">
        <v>16.059985921789025</v>
      </c>
      <c r="BC596" s="211">
        <v>16.059985921789025</v>
      </c>
      <c r="BD596" s="211">
        <v>0.85063373352126914</v>
      </c>
      <c r="BE596" s="214">
        <f t="shared" si="130"/>
        <v>9.6961802873606118E-2</v>
      </c>
      <c r="BG596" s="212">
        <v>583</v>
      </c>
      <c r="BH596" s="211">
        <v>2.4941530129122413</v>
      </c>
      <c r="BI596" s="211">
        <v>7.5585066887119297</v>
      </c>
      <c r="BJ596" s="211">
        <v>1</v>
      </c>
      <c r="BK596" s="214">
        <f t="shared" si="131"/>
        <v>3.0933779166458786E-2</v>
      </c>
      <c r="BM596" s="212">
        <v>583</v>
      </c>
      <c r="BN596" s="211">
        <v>3.9063731110764732</v>
      </c>
      <c r="BO596" s="211">
        <v>4.3435445764862477</v>
      </c>
      <c r="BP596" s="211">
        <v>1</v>
      </c>
      <c r="BQ596" s="214">
        <f t="shared" si="132"/>
        <v>4.6467610046875718E-2</v>
      </c>
      <c r="BS596" s="212">
        <v>583</v>
      </c>
      <c r="BT596" s="211">
        <v>1.8833690282850384</v>
      </c>
      <c r="BU596" s="211">
        <v>2.8556112641045677</v>
      </c>
      <c r="BV596" s="211">
        <v>0.82395046959251395</v>
      </c>
      <c r="BW596" s="214">
        <f t="shared" si="133"/>
        <v>2.1326296816046586E-2</v>
      </c>
    </row>
    <row r="597" spans="29:75" x14ac:dyDescent="0.25">
      <c r="AC597" s="212">
        <v>584</v>
      </c>
      <c r="AD597" s="211">
        <v>6.6295441432292179</v>
      </c>
      <c r="AE597" s="211">
        <v>7.7993312433638531</v>
      </c>
      <c r="AF597" s="211">
        <v>0.93994398788367328</v>
      </c>
      <c r="AG597" s="214">
        <f t="shared" si="125"/>
        <v>6.5081371604631011E-2</v>
      </c>
      <c r="AH597" s="214">
        <f t="shared" si="126"/>
        <v>-2.0623701478574841E-3</v>
      </c>
      <c r="AI597" s="212">
        <v>584</v>
      </c>
      <c r="AJ597" s="211">
        <v>18.543011933414544</v>
      </c>
      <c r="AK597" s="211">
        <v>18.543011933414544</v>
      </c>
      <c r="AL597" s="211">
        <v>1</v>
      </c>
      <c r="AM597" s="214">
        <f t="shared" si="127"/>
        <v>0.10223113865121758</v>
      </c>
      <c r="AO597" s="212">
        <v>584</v>
      </c>
      <c r="AP597" s="211">
        <v>36.73659484014528</v>
      </c>
      <c r="AQ597" s="211">
        <v>36.73659484014528</v>
      </c>
      <c r="AR597" s="211">
        <v>1</v>
      </c>
      <c r="AS597" s="214">
        <f t="shared" si="128"/>
        <v>0.12763867678424035</v>
      </c>
      <c r="AU597" s="212">
        <v>584</v>
      </c>
      <c r="AV597" s="211">
        <v>14.550557182747257</v>
      </c>
      <c r="AW597" s="211">
        <v>14.550557182747257</v>
      </c>
      <c r="AX597" s="211">
        <v>0.87309617781390392</v>
      </c>
      <c r="AY597" s="214">
        <f t="shared" si="129"/>
        <v>9.3358672552391386E-2</v>
      </c>
      <c r="BA597" s="212">
        <v>584</v>
      </c>
      <c r="BB597" s="211">
        <v>22.108016661496272</v>
      </c>
      <c r="BC597" s="211">
        <v>24.038224463473785</v>
      </c>
      <c r="BD597" s="211">
        <v>1</v>
      </c>
      <c r="BE597" s="214">
        <f t="shared" si="130"/>
        <v>0.10871092273436433</v>
      </c>
      <c r="BG597" s="212">
        <v>584</v>
      </c>
      <c r="BH597" s="211">
        <v>25.105354720631762</v>
      </c>
      <c r="BI597" s="211">
        <v>25.130385608471713</v>
      </c>
      <c r="BJ597" s="211">
        <v>1</v>
      </c>
      <c r="BK597" s="214">
        <f t="shared" si="131"/>
        <v>0.1134196426220524</v>
      </c>
      <c r="BM597" s="212">
        <v>584</v>
      </c>
      <c r="BN597" s="211">
        <v>20.935536592095676</v>
      </c>
      <c r="BO597" s="211">
        <v>22.623177242953542</v>
      </c>
      <c r="BP597" s="211">
        <v>0.85592317066805235</v>
      </c>
      <c r="BQ597" s="214">
        <f t="shared" si="132"/>
        <v>0.10669887861186322</v>
      </c>
      <c r="BS597" s="212">
        <v>584</v>
      </c>
      <c r="BT597" s="211">
        <v>42.534077853707942</v>
      </c>
      <c r="BU597" s="211">
        <v>42.534077853707942</v>
      </c>
      <c r="BV597" s="211">
        <v>1</v>
      </c>
      <c r="BW597" s="214">
        <f t="shared" si="133"/>
        <v>0.1331599956207774</v>
      </c>
    </row>
    <row r="598" spans="29:75" x14ac:dyDescent="0.25">
      <c r="AC598" s="212">
        <v>585</v>
      </c>
      <c r="AD598" s="211">
        <v>5.4375004517913732</v>
      </c>
      <c r="AE598" s="211">
        <v>5.4375004517913732</v>
      </c>
      <c r="AF598" s="211">
        <v>0.5996740735937629</v>
      </c>
      <c r="AG598" s="214">
        <f t="shared" si="125"/>
        <v>5.8067343011541483E-2</v>
      </c>
      <c r="AH598" s="214">
        <f t="shared" si="126"/>
        <v>-1.6901177876233242E-2</v>
      </c>
      <c r="AI598" s="212">
        <v>585</v>
      </c>
      <c r="AJ598" s="211">
        <v>14.653102318057277</v>
      </c>
      <c r="AK598" s="211">
        <v>17.85849130285677</v>
      </c>
      <c r="AL598" s="211">
        <v>1</v>
      </c>
      <c r="AM598" s="214">
        <f t="shared" si="127"/>
        <v>9.3614650056363491E-2</v>
      </c>
      <c r="AO598" s="212">
        <v>585</v>
      </c>
      <c r="AP598" s="211">
        <v>13.831073781296993</v>
      </c>
      <c r="AQ598" s="211">
        <v>13.981106091334288</v>
      </c>
      <c r="AR598" s="211">
        <v>1</v>
      </c>
      <c r="AS598" s="214">
        <f t="shared" si="128"/>
        <v>9.1512038361054371E-2</v>
      </c>
      <c r="AU598" s="212">
        <v>585</v>
      </c>
      <c r="AV598" s="211">
        <v>8.6146523390557999</v>
      </c>
      <c r="AW598" s="211">
        <v>8.6146523390557999</v>
      </c>
      <c r="AX598" s="211">
        <v>1</v>
      </c>
      <c r="AY598" s="214">
        <f t="shared" si="129"/>
        <v>7.4421256392527502E-2</v>
      </c>
      <c r="BA598" s="212">
        <v>585</v>
      </c>
      <c r="BB598" s="211">
        <v>7.2704133376184492</v>
      </c>
      <c r="BC598" s="211">
        <v>7.2704133376184492</v>
      </c>
      <c r="BD598" s="211">
        <v>1</v>
      </c>
      <c r="BE598" s="214">
        <f t="shared" si="130"/>
        <v>6.8362502580291418E-2</v>
      </c>
      <c r="BG598" s="212">
        <v>585</v>
      </c>
      <c r="BH598" s="211">
        <v>11.715297719017327</v>
      </c>
      <c r="BI598" s="211">
        <v>11.715297719017327</v>
      </c>
      <c r="BJ598" s="211">
        <v>1</v>
      </c>
      <c r="BK598" s="214">
        <f t="shared" si="131"/>
        <v>8.5488210630849881E-2</v>
      </c>
      <c r="BM598" s="212">
        <v>585</v>
      </c>
      <c r="BN598" s="211">
        <v>5.3061255025955134</v>
      </c>
      <c r="BO598" s="211">
        <v>5.3061255025955134</v>
      </c>
      <c r="BP598" s="211">
        <v>0.36735613733447803</v>
      </c>
      <c r="BQ598" s="214">
        <f t="shared" si="132"/>
        <v>5.7205102621732173E-2</v>
      </c>
      <c r="BS598" s="212">
        <v>585</v>
      </c>
      <c r="BT598" s="211">
        <v>100.20307049628371</v>
      </c>
      <c r="BU598" s="211">
        <v>100.20307049628371</v>
      </c>
      <c r="BV598" s="211">
        <v>1</v>
      </c>
      <c r="BW598" s="214">
        <f t="shared" si="133"/>
        <v>0.16599324476000188</v>
      </c>
    </row>
    <row r="599" spans="29:75" x14ac:dyDescent="0.25">
      <c r="AC599" s="212">
        <v>586</v>
      </c>
      <c r="AD599" s="211">
        <v>6.6779785866444321</v>
      </c>
      <c r="AE599" s="211">
        <v>7.1430573570600293</v>
      </c>
      <c r="AF599" s="211">
        <v>0.46341663732509564</v>
      </c>
      <c r="AG599" s="214">
        <f t="shared" si="125"/>
        <v>6.5339837493249009E-2</v>
      </c>
      <c r="AH599" s="214">
        <f t="shared" si="126"/>
        <v>-2.5311772216747963E-2</v>
      </c>
      <c r="AI599" s="212">
        <v>586</v>
      </c>
      <c r="AJ599" s="211">
        <v>45.727678951570013</v>
      </c>
      <c r="AK599" s="211">
        <v>45.727678951570013</v>
      </c>
      <c r="AL599" s="211">
        <v>1</v>
      </c>
      <c r="AM599" s="214">
        <f t="shared" si="127"/>
        <v>0.13589792256338185</v>
      </c>
      <c r="AO599" s="212">
        <v>586</v>
      </c>
      <c r="AP599" s="211">
        <v>11.213078011048449</v>
      </c>
      <c r="AQ599" s="211">
        <v>11.526908612343028</v>
      </c>
      <c r="AR599" s="211">
        <v>0.88036158798519681</v>
      </c>
      <c r="AS599" s="214">
        <f t="shared" si="128"/>
        <v>8.3904022774573539E-2</v>
      </c>
      <c r="AU599" s="212">
        <v>586</v>
      </c>
      <c r="AV599" s="211">
        <v>19.264183270836686</v>
      </c>
      <c r="AW599" s="211">
        <v>36.620470273085388</v>
      </c>
      <c r="AX599" s="211">
        <v>1</v>
      </c>
      <c r="AY599" s="214">
        <f t="shared" si="129"/>
        <v>0.10363386933769947</v>
      </c>
      <c r="BA599" s="212">
        <v>586</v>
      </c>
      <c r="BB599" s="211">
        <v>9.7072362797002505</v>
      </c>
      <c r="BC599" s="211">
        <v>11.937843036904221</v>
      </c>
      <c r="BD599" s="211">
        <v>0.98681836879113438</v>
      </c>
      <c r="BE599" s="214">
        <f t="shared" si="130"/>
        <v>7.8706229281178208E-2</v>
      </c>
      <c r="BG599" s="212">
        <v>586</v>
      </c>
      <c r="BH599" s="211">
        <v>10.984457892627029</v>
      </c>
      <c r="BI599" s="211">
        <v>12.862239046525406</v>
      </c>
      <c r="BJ599" s="211">
        <v>1</v>
      </c>
      <c r="BK599" s="214">
        <f t="shared" si="131"/>
        <v>8.3160018365703525E-2</v>
      </c>
      <c r="BM599" s="212">
        <v>586</v>
      </c>
      <c r="BN599" s="211">
        <v>34.189482198800356</v>
      </c>
      <c r="BO599" s="211">
        <v>34.189482198800356</v>
      </c>
      <c r="BP599" s="211">
        <v>1</v>
      </c>
      <c r="BQ599" s="214">
        <f t="shared" si="132"/>
        <v>0.12494101363510368</v>
      </c>
      <c r="BS599" s="212">
        <v>586</v>
      </c>
      <c r="BT599" s="211">
        <v>46.76776153701784</v>
      </c>
      <c r="BU599" s="211">
        <v>46.76776153701784</v>
      </c>
      <c r="BV599" s="211">
        <v>1</v>
      </c>
      <c r="BW599" s="214">
        <f t="shared" si="133"/>
        <v>0.13674979909147233</v>
      </c>
    </row>
    <row r="600" spans="29:75" x14ac:dyDescent="0.25">
      <c r="AC600" s="212">
        <v>587</v>
      </c>
      <c r="AD600" s="211">
        <v>12.565832361426867</v>
      </c>
      <c r="AE600" s="211">
        <v>12.565832361426867</v>
      </c>
      <c r="AF600" s="211">
        <v>0.86910573207339659</v>
      </c>
      <c r="AG600" s="214">
        <f t="shared" si="125"/>
        <v>8.802709009499976E-2</v>
      </c>
      <c r="AH600" s="214">
        <f t="shared" si="126"/>
        <v>-4.665432572478978E-3</v>
      </c>
      <c r="AI600" s="212">
        <v>587</v>
      </c>
      <c r="AJ600" s="211">
        <v>20.887109298514307</v>
      </c>
      <c r="AK600" s="211">
        <v>22.852387058069233</v>
      </c>
      <c r="AL600" s="211">
        <v>1</v>
      </c>
      <c r="AM600" s="214">
        <f t="shared" si="127"/>
        <v>0.10661345059272698</v>
      </c>
      <c r="AO600" s="212">
        <v>587</v>
      </c>
      <c r="AP600" s="211">
        <v>19.037431541053529</v>
      </c>
      <c r="AQ600" s="211">
        <v>24.17181539814592</v>
      </c>
      <c r="AR600" s="211">
        <v>0.92800179226966684</v>
      </c>
      <c r="AS600" s="214">
        <f t="shared" si="128"/>
        <v>0.10319837084328864</v>
      </c>
      <c r="AU600" s="212">
        <v>587</v>
      </c>
      <c r="AV600" s="211">
        <v>10.227405046690075</v>
      </c>
      <c r="AW600" s="211">
        <v>10.227405046690075</v>
      </c>
      <c r="AX600" s="211">
        <v>0.95931604631241296</v>
      </c>
      <c r="AY600" s="214">
        <f t="shared" si="129"/>
        <v>8.058478575712269E-2</v>
      </c>
      <c r="BA600" s="212">
        <v>587</v>
      </c>
      <c r="BB600" s="211">
        <v>6.4829379270319647</v>
      </c>
      <c r="BC600" s="211">
        <v>8.7885252445285644</v>
      </c>
      <c r="BD600" s="211">
        <v>0.60753997339379062</v>
      </c>
      <c r="BE600" s="214">
        <f t="shared" si="130"/>
        <v>6.4287746765910869E-2</v>
      </c>
      <c r="BG600" s="212">
        <v>587</v>
      </c>
      <c r="BH600" s="211">
        <v>14.419581623112835</v>
      </c>
      <c r="BI600" s="211">
        <v>14.665269213444743</v>
      </c>
      <c r="BJ600" s="211">
        <v>1</v>
      </c>
      <c r="BK600" s="214">
        <f t="shared" si="131"/>
        <v>9.3029177731159374E-2</v>
      </c>
      <c r="BM600" s="212">
        <v>587</v>
      </c>
      <c r="BN600" s="211">
        <v>8.2195587938267582</v>
      </c>
      <c r="BO600" s="211">
        <v>10.200819513555885</v>
      </c>
      <c r="BP600" s="211">
        <v>0.90423697720884777</v>
      </c>
      <c r="BQ600" s="214">
        <f t="shared" si="132"/>
        <v>7.2741174387092045E-2</v>
      </c>
      <c r="BS600" s="212">
        <v>587</v>
      </c>
      <c r="BT600" s="211">
        <v>48.075777817031792</v>
      </c>
      <c r="BU600" s="211">
        <v>48.075777817031792</v>
      </c>
      <c r="BV600" s="211">
        <v>0.81408104502245981</v>
      </c>
      <c r="BW600" s="214">
        <f t="shared" si="133"/>
        <v>0.13779549699675431</v>
      </c>
    </row>
    <row r="601" spans="29:75" x14ac:dyDescent="0.25">
      <c r="AC601" s="212">
        <v>588</v>
      </c>
      <c r="AD601" s="211">
        <v>26.089523524427587</v>
      </c>
      <c r="AE601" s="211">
        <v>32.081484754110491</v>
      </c>
      <c r="AF601" s="211">
        <v>1</v>
      </c>
      <c r="AG601" s="214">
        <f t="shared" si="125"/>
        <v>0.11484768983951832</v>
      </c>
      <c r="AH601" s="214">
        <f t="shared" si="126"/>
        <v>0</v>
      </c>
      <c r="AI601" s="212">
        <v>588</v>
      </c>
      <c r="AJ601" s="211">
        <v>33.189773921332076</v>
      </c>
      <c r="AK601" s="211">
        <v>33.189773921332076</v>
      </c>
      <c r="AL601" s="211">
        <v>0.97095723067993889</v>
      </c>
      <c r="AM601" s="214">
        <f t="shared" si="127"/>
        <v>0.12382876302439305</v>
      </c>
      <c r="AO601" s="212">
        <v>588</v>
      </c>
      <c r="AP601" s="211">
        <v>17.342761392786443</v>
      </c>
      <c r="AQ601" s="211">
        <v>17.342761392786443</v>
      </c>
      <c r="AR601" s="211">
        <v>0.88418685696027788</v>
      </c>
      <c r="AS601" s="214">
        <f t="shared" si="128"/>
        <v>9.9775249492076945E-2</v>
      </c>
      <c r="AU601" s="212">
        <v>588</v>
      </c>
      <c r="AV601" s="211">
        <v>15.26912470323747</v>
      </c>
      <c r="AW601" s="211">
        <v>17.779323544474778</v>
      </c>
      <c r="AX601" s="211">
        <v>1</v>
      </c>
      <c r="AY601" s="214">
        <f t="shared" si="129"/>
        <v>9.5116875521254585E-2</v>
      </c>
      <c r="BA601" s="212">
        <v>588</v>
      </c>
      <c r="BB601" s="211">
        <v>10.01780602928088</v>
      </c>
      <c r="BC601" s="211">
        <v>10.01780602928088</v>
      </c>
      <c r="BD601" s="211">
        <v>1</v>
      </c>
      <c r="BE601" s="214">
        <f t="shared" si="130"/>
        <v>7.9839195596502321E-2</v>
      </c>
      <c r="BG601" s="212">
        <v>588</v>
      </c>
      <c r="BH601" s="211">
        <v>9.6988147219357437</v>
      </c>
      <c r="BI601" s="211">
        <v>9.6988147219357437</v>
      </c>
      <c r="BJ601" s="211">
        <v>1</v>
      </c>
      <c r="BK601" s="214">
        <f t="shared" si="131"/>
        <v>7.8675021640560727E-2</v>
      </c>
      <c r="BM601" s="212">
        <v>588</v>
      </c>
      <c r="BN601" s="211">
        <v>165.42205734433037</v>
      </c>
      <c r="BO601" s="211">
        <v>165.42205734433037</v>
      </c>
      <c r="BP601" s="211">
        <v>1</v>
      </c>
      <c r="BQ601" s="214">
        <f t="shared" si="132"/>
        <v>0.18564074046465762</v>
      </c>
      <c r="BS601" s="212">
        <v>588</v>
      </c>
      <c r="BT601" s="211">
        <v>16.657500331473052</v>
      </c>
      <c r="BU601" s="211">
        <v>16.657500331473052</v>
      </c>
      <c r="BV601" s="211">
        <v>1</v>
      </c>
      <c r="BW601" s="214">
        <f t="shared" si="133"/>
        <v>9.8298341238359566E-2</v>
      </c>
    </row>
    <row r="602" spans="29:75" x14ac:dyDescent="0.25">
      <c r="AC602" s="212">
        <v>589</v>
      </c>
      <c r="AD602" s="211">
        <v>6.9274104410413262</v>
      </c>
      <c r="AE602" s="211">
        <v>6.9274104410413262</v>
      </c>
      <c r="AF602" s="211">
        <v>0.5910154302739522</v>
      </c>
      <c r="AG602" s="214">
        <f t="shared" si="125"/>
        <v>6.664286019490584E-2</v>
      </c>
      <c r="AH602" s="214">
        <f t="shared" si="126"/>
        <v>-1.7377674279599575E-2</v>
      </c>
      <c r="AI602" s="212">
        <v>589</v>
      </c>
      <c r="AJ602" s="211">
        <v>24.953944154217115</v>
      </c>
      <c r="AK602" s="211">
        <v>30.471405749811016</v>
      </c>
      <c r="AL602" s="211">
        <v>0.83064169274104405</v>
      </c>
      <c r="AM602" s="214">
        <f t="shared" si="127"/>
        <v>0.11319515283901538</v>
      </c>
      <c r="AO602" s="212">
        <v>589</v>
      </c>
      <c r="AP602" s="211">
        <v>16.737985217160706</v>
      </c>
      <c r="AQ602" s="211">
        <v>16.737985217160706</v>
      </c>
      <c r="AR602" s="211">
        <v>1</v>
      </c>
      <c r="AS602" s="214">
        <f t="shared" si="128"/>
        <v>9.8474819561466198E-2</v>
      </c>
      <c r="AU602" s="212">
        <v>589</v>
      </c>
      <c r="AV602" s="211">
        <v>10.53423147446397</v>
      </c>
      <c r="AW602" s="211">
        <v>10.943913996702081</v>
      </c>
      <c r="AX602" s="211">
        <v>0.9516244413246906</v>
      </c>
      <c r="AY602" s="214">
        <f t="shared" si="129"/>
        <v>8.1650018149747261E-2</v>
      </c>
      <c r="BA602" s="212">
        <v>589</v>
      </c>
      <c r="BB602" s="211">
        <v>13.740582882614683</v>
      </c>
      <c r="BC602" s="211">
        <v>13.740582882614683</v>
      </c>
      <c r="BD602" s="211">
        <v>0.94694401329473987</v>
      </c>
      <c r="BE602" s="214">
        <f t="shared" si="130"/>
        <v>9.1273238891234509E-2</v>
      </c>
      <c r="BG602" s="212">
        <v>589</v>
      </c>
      <c r="BH602" s="211">
        <v>2.7341892501480252</v>
      </c>
      <c r="BI602" s="211">
        <v>2.7341892501480252</v>
      </c>
      <c r="BJ602" s="211">
        <v>1</v>
      </c>
      <c r="BK602" s="214">
        <f t="shared" si="131"/>
        <v>3.4096224184402502E-2</v>
      </c>
      <c r="BM602" s="212">
        <v>589</v>
      </c>
      <c r="BN602" s="211">
        <v>1.3955508808826576</v>
      </c>
      <c r="BO602" s="211">
        <v>1.5098311207813648</v>
      </c>
      <c r="BP602" s="211">
        <v>0.64134659907467884</v>
      </c>
      <c r="BQ602" s="214">
        <f t="shared" si="132"/>
        <v>1.1171582365901989E-2</v>
      </c>
      <c r="BS602" s="212">
        <v>589</v>
      </c>
      <c r="BT602" s="211">
        <v>14.833326486042628</v>
      </c>
      <c r="BU602" s="211">
        <v>14.833326486042628</v>
      </c>
      <c r="BV602" s="211">
        <v>1</v>
      </c>
      <c r="BW602" s="214">
        <f t="shared" si="133"/>
        <v>9.4060365627768761E-2</v>
      </c>
    </row>
    <row r="603" spans="29:75" x14ac:dyDescent="0.25">
      <c r="AC603" s="212">
        <v>590</v>
      </c>
      <c r="AD603" s="211">
        <v>35.936924222173573</v>
      </c>
      <c r="AE603" s="211">
        <v>35.936924222173573</v>
      </c>
      <c r="AF603" s="211">
        <v>0.81999677942770988</v>
      </c>
      <c r="AG603" s="214">
        <f t="shared" si="125"/>
        <v>0.12681174079819812</v>
      </c>
      <c r="AH603" s="214">
        <f t="shared" si="126"/>
        <v>-6.5933301904084196E-3</v>
      </c>
      <c r="AI603" s="212">
        <v>590</v>
      </c>
      <c r="AJ603" s="211">
        <v>10.417571667509453</v>
      </c>
      <c r="AK603" s="211">
        <v>11.434785657132165</v>
      </c>
      <c r="AL603" s="211">
        <v>1</v>
      </c>
      <c r="AM603" s="214">
        <f t="shared" si="127"/>
        <v>8.1248579451179692E-2</v>
      </c>
      <c r="AO603" s="212">
        <v>590</v>
      </c>
      <c r="AP603" s="211">
        <v>27.671250387723031</v>
      </c>
      <c r="AQ603" s="211">
        <v>27.671250387723031</v>
      </c>
      <c r="AR603" s="211">
        <v>0.93228395165000522</v>
      </c>
      <c r="AS603" s="214">
        <f t="shared" si="128"/>
        <v>0.11703717361372057</v>
      </c>
      <c r="AU603" s="212">
        <v>590</v>
      </c>
      <c r="AV603" s="211">
        <v>6.9567308407503567</v>
      </c>
      <c r="AW603" s="211">
        <v>7.1457448324898998</v>
      </c>
      <c r="AX603" s="211">
        <v>0.89346305295089223</v>
      </c>
      <c r="AY603" s="214">
        <f t="shared" si="129"/>
        <v>6.6793039417243572E-2</v>
      </c>
      <c r="BA603" s="212">
        <v>590</v>
      </c>
      <c r="BB603" s="211">
        <v>5.4454925874734563</v>
      </c>
      <c r="BC603" s="211">
        <v>5.4454925874734563</v>
      </c>
      <c r="BD603" s="211">
        <v>0.82737407542508701</v>
      </c>
      <c r="BE603" s="214">
        <f t="shared" si="130"/>
        <v>5.8119145098576075E-2</v>
      </c>
      <c r="BG603" s="212">
        <v>590</v>
      </c>
      <c r="BH603" s="211">
        <v>4.3543490634885957</v>
      </c>
      <c r="BI603" s="211">
        <v>5.332067473771323</v>
      </c>
      <c r="BJ603" s="211">
        <v>0.68899971841848773</v>
      </c>
      <c r="BK603" s="214">
        <f t="shared" si="131"/>
        <v>5.0261489739668708E-2</v>
      </c>
      <c r="BM603" s="212">
        <v>590</v>
      </c>
      <c r="BN603" s="211">
        <v>8.8008422508618924</v>
      </c>
      <c r="BO603" s="211">
        <v>16.675981523460305</v>
      </c>
      <c r="BP603" s="211">
        <v>0.76296050576021457</v>
      </c>
      <c r="BQ603" s="214">
        <f t="shared" si="132"/>
        <v>7.5187337932549392E-2</v>
      </c>
      <c r="BS603" s="212">
        <v>590</v>
      </c>
      <c r="BT603" s="211">
        <v>116.18442495035393</v>
      </c>
      <c r="BU603" s="211">
        <v>126.90097555870059</v>
      </c>
      <c r="BV603" s="211">
        <v>1</v>
      </c>
      <c r="BW603" s="214">
        <f t="shared" si="133"/>
        <v>0.17175890784304193</v>
      </c>
    </row>
    <row r="604" spans="29:75" x14ac:dyDescent="0.25">
      <c r="AC604" s="212">
        <v>591</v>
      </c>
      <c r="AD604" s="211">
        <v>74.059640930730893</v>
      </c>
      <c r="AE604" s="211">
        <v>74.059640930730893</v>
      </c>
      <c r="AF604" s="211">
        <v>1</v>
      </c>
      <c r="AG604" s="214">
        <f t="shared" si="125"/>
        <v>0.15430183679886289</v>
      </c>
      <c r="AH604" s="214">
        <f t="shared" si="126"/>
        <v>0</v>
      </c>
      <c r="AI604" s="212">
        <v>591</v>
      </c>
      <c r="AJ604" s="211">
        <v>5.202388188055437</v>
      </c>
      <c r="AK604" s="211">
        <v>6.2372136813095596</v>
      </c>
      <c r="AL604" s="211">
        <v>0.92997195734427907</v>
      </c>
      <c r="AM604" s="214">
        <f t="shared" si="127"/>
        <v>5.6509545339997747E-2</v>
      </c>
      <c r="AO604" s="212">
        <v>591</v>
      </c>
      <c r="AP604" s="211">
        <v>25.040622089275246</v>
      </c>
      <c r="AQ604" s="211">
        <v>25.739203636030339</v>
      </c>
      <c r="AR604" s="211">
        <v>1</v>
      </c>
      <c r="AS604" s="214">
        <f t="shared" si="128"/>
        <v>0.11332382699649202</v>
      </c>
      <c r="AU604" s="212">
        <v>591</v>
      </c>
      <c r="AV604" s="211">
        <v>8.1522206174054777</v>
      </c>
      <c r="AW604" s="211">
        <v>9.4179559794402969</v>
      </c>
      <c r="AX604" s="211">
        <v>1</v>
      </c>
      <c r="AY604" s="214">
        <f t="shared" si="129"/>
        <v>7.2447062847074584E-2</v>
      </c>
      <c r="BA604" s="212">
        <v>591</v>
      </c>
      <c r="BB604" s="211">
        <v>11.594465763283274</v>
      </c>
      <c r="BC604" s="211">
        <v>12.998665134425357</v>
      </c>
      <c r="BD604" s="211">
        <v>0.81826450326865352</v>
      </c>
      <c r="BE604" s="214">
        <f t="shared" si="130"/>
        <v>8.5113145544413182E-2</v>
      </c>
      <c r="BG604" s="212">
        <v>591</v>
      </c>
      <c r="BH604" s="211">
        <v>18.982407262078588</v>
      </c>
      <c r="BI604" s="211">
        <v>19.309854761134062</v>
      </c>
      <c r="BJ604" s="211">
        <v>1</v>
      </c>
      <c r="BK604" s="214">
        <f t="shared" si="131"/>
        <v>0.1030919355174138</v>
      </c>
      <c r="BM604" s="212">
        <v>591</v>
      </c>
      <c r="BN604" s="211">
        <v>2.4125629828152726</v>
      </c>
      <c r="BO604" s="211">
        <v>2.5448249195482413</v>
      </c>
      <c r="BP604" s="211">
        <v>0.41326847577541109</v>
      </c>
      <c r="BQ604" s="214">
        <f t="shared" si="132"/>
        <v>2.9791466489855534E-2</v>
      </c>
      <c r="BS604" s="212">
        <v>591</v>
      </c>
      <c r="BT604" s="211">
        <v>42.507385929200382</v>
      </c>
      <c r="BU604" s="211">
        <v>63.151637712309075</v>
      </c>
      <c r="BV604" s="211">
        <v>1</v>
      </c>
      <c r="BW604" s="214">
        <f t="shared" si="133"/>
        <v>0.1331362849081732</v>
      </c>
    </row>
    <row r="605" spans="29:75" x14ac:dyDescent="0.25">
      <c r="AC605" s="212">
        <v>592</v>
      </c>
      <c r="AD605" s="211">
        <v>42.338360317129798</v>
      </c>
      <c r="AE605" s="211">
        <v>42.338360317129798</v>
      </c>
      <c r="AF605" s="211">
        <v>1</v>
      </c>
      <c r="AG605" s="214">
        <f t="shared" si="125"/>
        <v>0.13298580273081662</v>
      </c>
      <c r="AH605" s="214">
        <f t="shared" si="126"/>
        <v>0</v>
      </c>
      <c r="AI605" s="212">
        <v>592</v>
      </c>
      <c r="AJ605" s="211">
        <v>9.9620498110699547</v>
      </c>
      <c r="AK605" s="211">
        <v>13.34329843351518</v>
      </c>
      <c r="AL605" s="211">
        <v>1</v>
      </c>
      <c r="AM605" s="214">
        <f t="shared" si="127"/>
        <v>7.9638318919030171E-2</v>
      </c>
      <c r="AO605" s="212">
        <v>592</v>
      </c>
      <c r="AP605" s="211">
        <v>6.0387538076562564</v>
      </c>
      <c r="AQ605" s="211">
        <v>6.351268369052522</v>
      </c>
      <c r="AR605" s="211">
        <v>1</v>
      </c>
      <c r="AS605" s="214">
        <f t="shared" si="128"/>
        <v>6.1772755708289662E-2</v>
      </c>
      <c r="AU605" s="212">
        <v>592</v>
      </c>
      <c r="AV605" s="211">
        <v>37.767562564406994</v>
      </c>
      <c r="AW605" s="211">
        <v>37.767562564406994</v>
      </c>
      <c r="AX605" s="211">
        <v>1</v>
      </c>
      <c r="AY605" s="214">
        <f t="shared" si="129"/>
        <v>0.12867948650103611</v>
      </c>
      <c r="BA605" s="212">
        <v>592</v>
      </c>
      <c r="BB605" s="211">
        <v>13.364254087154013</v>
      </c>
      <c r="BC605" s="211">
        <v>13.364254087154013</v>
      </c>
      <c r="BD605" s="211">
        <v>1</v>
      </c>
      <c r="BE605" s="214">
        <f t="shared" si="130"/>
        <v>9.0263544801330253E-2</v>
      </c>
      <c r="BG605" s="212">
        <v>592</v>
      </c>
      <c r="BH605" s="211">
        <v>3.8100321476056189</v>
      </c>
      <c r="BI605" s="211">
        <v>4.5903368440381911</v>
      </c>
      <c r="BJ605" s="211">
        <v>0.88571744266137054</v>
      </c>
      <c r="BK605" s="214">
        <f t="shared" si="131"/>
        <v>4.5596902482849089E-2</v>
      </c>
      <c r="BM605" s="212">
        <v>592</v>
      </c>
      <c r="BN605" s="211">
        <v>20.293131188125834</v>
      </c>
      <c r="BO605" s="211">
        <v>20.293131188125834</v>
      </c>
      <c r="BP605" s="211">
        <v>1</v>
      </c>
      <c r="BQ605" s="214">
        <f t="shared" si="132"/>
        <v>0.10554977899289564</v>
      </c>
      <c r="BS605" s="212">
        <v>592</v>
      </c>
      <c r="BT605" s="211">
        <v>1.9350710642837732</v>
      </c>
      <c r="BU605" s="211">
        <v>2.363915087993274</v>
      </c>
      <c r="BV605" s="211">
        <v>0.98159372438028925</v>
      </c>
      <c r="BW605" s="214">
        <f t="shared" si="133"/>
        <v>2.2248693008447118E-2</v>
      </c>
    </row>
    <row r="606" spans="29:75" x14ac:dyDescent="0.25">
      <c r="AC606" s="212">
        <v>593</v>
      </c>
      <c r="AD606" s="211">
        <v>70.475909978319109</v>
      </c>
      <c r="AE606" s="211">
        <v>70.475909978319109</v>
      </c>
      <c r="AF606" s="211">
        <v>1</v>
      </c>
      <c r="AG606" s="214">
        <f t="shared" si="125"/>
        <v>0.15239497639751165</v>
      </c>
      <c r="AH606" s="214">
        <f t="shared" si="126"/>
        <v>0</v>
      </c>
      <c r="AI606" s="212">
        <v>593</v>
      </c>
      <c r="AJ606" s="211">
        <v>69.262003364999828</v>
      </c>
      <c r="AK606" s="211">
        <v>69.262003364999828</v>
      </c>
      <c r="AL606" s="211">
        <v>1</v>
      </c>
      <c r="AM606" s="214">
        <f t="shared" si="127"/>
        <v>0.15172776064477711</v>
      </c>
      <c r="AO606" s="212">
        <v>593</v>
      </c>
      <c r="AP606" s="211">
        <v>41.940186044572251</v>
      </c>
      <c r="AQ606" s="211">
        <v>41.940186044572251</v>
      </c>
      <c r="AR606" s="211">
        <v>1</v>
      </c>
      <c r="AS606" s="214">
        <f t="shared" si="128"/>
        <v>0.13262900325620897</v>
      </c>
      <c r="AU606" s="212">
        <v>593</v>
      </c>
      <c r="AV606" s="211">
        <v>31.518930761980336</v>
      </c>
      <c r="AW606" s="211">
        <v>31.518930761980336</v>
      </c>
      <c r="AX606" s="211">
        <v>1</v>
      </c>
      <c r="AY606" s="214">
        <f t="shared" si="129"/>
        <v>0.12189543929223601</v>
      </c>
      <c r="BA606" s="212">
        <v>593</v>
      </c>
      <c r="BB606" s="211">
        <v>15.767388919826814</v>
      </c>
      <c r="BC606" s="211">
        <v>15.767388919826814</v>
      </c>
      <c r="BD606" s="211">
        <v>1</v>
      </c>
      <c r="BE606" s="214">
        <f t="shared" si="130"/>
        <v>9.6289680346388185E-2</v>
      </c>
      <c r="BG606" s="212">
        <v>593</v>
      </c>
      <c r="BH606" s="211">
        <v>11.160611106825906</v>
      </c>
      <c r="BI606" s="211">
        <v>11.160611106825906</v>
      </c>
      <c r="BJ606" s="211">
        <v>0.84493228285322564</v>
      </c>
      <c r="BK606" s="214">
        <f t="shared" si="131"/>
        <v>8.3734583431807508E-2</v>
      </c>
      <c r="BM606" s="212">
        <v>593</v>
      </c>
      <c r="BN606" s="211">
        <v>2.8756218426097679</v>
      </c>
      <c r="BO606" s="211">
        <v>4.6067409787555924</v>
      </c>
      <c r="BP606" s="211">
        <v>0.8477145378275095</v>
      </c>
      <c r="BQ606" s="214">
        <f t="shared" si="132"/>
        <v>3.5836139475389439E-2</v>
      </c>
      <c r="BS606" s="212">
        <v>593</v>
      </c>
      <c r="BT606" s="211">
        <v>6.4330016031185933</v>
      </c>
      <c r="BU606" s="211">
        <v>9.3521008418305982</v>
      </c>
      <c r="BV606" s="211">
        <v>0.8933236525938727</v>
      </c>
      <c r="BW606" s="214">
        <f t="shared" si="133"/>
        <v>6.4013460183359516E-2</v>
      </c>
    </row>
    <row r="607" spans="29:75" x14ac:dyDescent="0.25">
      <c r="AC607" s="212">
        <v>594</v>
      </c>
      <c r="AD607" s="211">
        <v>20.320703250503655</v>
      </c>
      <c r="AE607" s="211">
        <v>20.320703250503655</v>
      </c>
      <c r="AF607" s="211">
        <v>0.92386592558205904</v>
      </c>
      <c r="AG607" s="214">
        <f t="shared" si="125"/>
        <v>0.10559981610033375</v>
      </c>
      <c r="AH607" s="214">
        <f t="shared" si="126"/>
        <v>-2.6361299594290788E-3</v>
      </c>
      <c r="AI607" s="212">
        <v>594</v>
      </c>
      <c r="AJ607" s="211">
        <v>13.488526366901347</v>
      </c>
      <c r="AK607" s="211">
        <v>13.488526366901347</v>
      </c>
      <c r="AL607" s="211">
        <v>1</v>
      </c>
      <c r="AM607" s="214">
        <f t="shared" si="127"/>
        <v>9.059997528092989E-2</v>
      </c>
      <c r="AO607" s="212">
        <v>594</v>
      </c>
      <c r="AP607" s="211">
        <v>0.80423716225388286</v>
      </c>
      <c r="AQ607" s="211">
        <v>1.4710539819698656</v>
      </c>
      <c r="AR607" s="211">
        <v>0.63756671502294626</v>
      </c>
      <c r="AS607" s="214">
        <f t="shared" si="128"/>
        <v>-7.2357309775982204E-3</v>
      </c>
      <c r="AU607" s="212">
        <v>594</v>
      </c>
      <c r="AV607" s="211">
        <v>3.1607408970218756</v>
      </c>
      <c r="AW607" s="211">
        <v>4.8309409450050085</v>
      </c>
      <c r="AX607" s="211">
        <v>0.73515373938655959</v>
      </c>
      <c r="AY607" s="214">
        <f t="shared" si="129"/>
        <v>3.9105467235779345E-2</v>
      </c>
      <c r="BA607" s="212">
        <v>594</v>
      </c>
      <c r="BB607" s="211">
        <v>17.189832223086654</v>
      </c>
      <c r="BC607" s="211">
        <v>17.189832223086654</v>
      </c>
      <c r="BD607" s="211">
        <v>1</v>
      </c>
      <c r="BE607" s="214">
        <f t="shared" si="130"/>
        <v>9.9450601630992175E-2</v>
      </c>
      <c r="BG607" s="212">
        <v>594</v>
      </c>
      <c r="BH607" s="211">
        <v>9.0138568452308387</v>
      </c>
      <c r="BI607" s="211">
        <v>9.6599691254403837</v>
      </c>
      <c r="BJ607" s="211">
        <v>1</v>
      </c>
      <c r="BK607" s="214">
        <f t="shared" si="131"/>
        <v>7.6044805234733337E-2</v>
      </c>
      <c r="BM607" s="212">
        <v>594</v>
      </c>
      <c r="BN607" s="211">
        <v>18.774037672342693</v>
      </c>
      <c r="BO607" s="211">
        <v>29.370794870133679</v>
      </c>
      <c r="BP607" s="211">
        <v>0.82949594127303183</v>
      </c>
      <c r="BQ607" s="214">
        <f t="shared" si="132"/>
        <v>0.10268615778575541</v>
      </c>
      <c r="BS607" s="212">
        <v>594</v>
      </c>
      <c r="BT607" s="211">
        <v>13.351210041865968</v>
      </c>
      <c r="BU607" s="211">
        <v>24.063084632872567</v>
      </c>
      <c r="BV607" s="211">
        <v>0.77142535714780613</v>
      </c>
      <c r="BW607" s="214">
        <f t="shared" si="133"/>
        <v>9.0228056699357406E-2</v>
      </c>
    </row>
    <row r="608" spans="29:75" x14ac:dyDescent="0.25">
      <c r="AC608" s="212">
        <v>595</v>
      </c>
      <c r="AD608" s="211">
        <v>7.4410835601822471</v>
      </c>
      <c r="AE608" s="211">
        <v>9.3321978767624145</v>
      </c>
      <c r="AF608" s="211">
        <v>0.92472178616779743</v>
      </c>
      <c r="AG608" s="214">
        <f t="shared" si="125"/>
        <v>6.9189141244658137E-2</v>
      </c>
      <c r="AH608" s="214">
        <f t="shared" si="126"/>
        <v>-2.605345461796138E-3</v>
      </c>
      <c r="AI608" s="212">
        <v>595</v>
      </c>
      <c r="AJ608" s="211">
        <v>62.536477304251328</v>
      </c>
      <c r="AK608" s="211">
        <v>62.536477304251328</v>
      </c>
      <c r="AL608" s="211">
        <v>1</v>
      </c>
      <c r="AM608" s="214">
        <f t="shared" si="127"/>
        <v>0.14781293281741559</v>
      </c>
      <c r="AO608" s="212">
        <v>595</v>
      </c>
      <c r="AP608" s="211">
        <v>2.3709389548655349</v>
      </c>
      <c r="AQ608" s="211">
        <v>3.5314262118469633</v>
      </c>
      <c r="AR608" s="211">
        <v>0.99628501959152282</v>
      </c>
      <c r="AS608" s="214">
        <f t="shared" si="128"/>
        <v>2.9194237093451036E-2</v>
      </c>
      <c r="AU608" s="212">
        <v>595</v>
      </c>
      <c r="AV608" s="211">
        <v>8.2603077600357047</v>
      </c>
      <c r="AW608" s="211">
        <v>10.377015483628318</v>
      </c>
      <c r="AX608" s="211">
        <v>1</v>
      </c>
      <c r="AY608" s="214">
        <f t="shared" si="129"/>
        <v>7.2918023659229503E-2</v>
      </c>
      <c r="BA608" s="212">
        <v>595</v>
      </c>
      <c r="BB608" s="211">
        <v>5.398793969150157</v>
      </c>
      <c r="BC608" s="211">
        <v>6.7268151457334744</v>
      </c>
      <c r="BD608" s="211">
        <v>0.98686445922072363</v>
      </c>
      <c r="BE608" s="214">
        <f t="shared" si="130"/>
        <v>5.781541578742555E-2</v>
      </c>
      <c r="BG608" s="212">
        <v>595</v>
      </c>
      <c r="BH608" s="211">
        <v>7.1063321753768518</v>
      </c>
      <c r="BI608" s="211">
        <v>11.930899487920863</v>
      </c>
      <c r="BJ608" s="211">
        <v>1</v>
      </c>
      <c r="BK608" s="214">
        <f t="shared" si="131"/>
        <v>6.7549898203048242E-2</v>
      </c>
      <c r="BM608" s="212">
        <v>595</v>
      </c>
      <c r="BN608" s="211">
        <v>1.909458440464912</v>
      </c>
      <c r="BO608" s="211">
        <v>1.909458440464912</v>
      </c>
      <c r="BP608" s="211">
        <v>0.70362470470679706</v>
      </c>
      <c r="BQ608" s="214">
        <f t="shared" si="132"/>
        <v>2.1794765856302689E-2</v>
      </c>
      <c r="BS608" s="212">
        <v>595</v>
      </c>
      <c r="BT608" s="211">
        <v>1.9149010874118861</v>
      </c>
      <c r="BU608" s="211">
        <v>4.6455952439353245</v>
      </c>
      <c r="BV608" s="211">
        <v>0.97844851117925147</v>
      </c>
      <c r="BW608" s="214">
        <f t="shared" si="133"/>
        <v>2.1891715174713999E-2</v>
      </c>
    </row>
    <row r="609" spans="29:75" x14ac:dyDescent="0.25">
      <c r="AC609" s="212">
        <v>596</v>
      </c>
      <c r="AD609" s="211">
        <v>31.967670122287576</v>
      </c>
      <c r="AE609" s="211">
        <v>44.272969901505967</v>
      </c>
      <c r="AF609" s="211">
        <v>1</v>
      </c>
      <c r="AG609" s="214">
        <f t="shared" si="125"/>
        <v>0.12242422873330217</v>
      </c>
      <c r="AH609" s="214">
        <f t="shared" si="126"/>
        <v>0</v>
      </c>
      <c r="AI609" s="212">
        <v>596</v>
      </c>
      <c r="AJ609" s="211">
        <v>5.8117444034064967</v>
      </c>
      <c r="AK609" s="211">
        <v>5.8830287254284306</v>
      </c>
      <c r="AL609" s="211">
        <v>0.78535568495846619</v>
      </c>
      <c r="AM609" s="214">
        <f t="shared" si="127"/>
        <v>6.0417493364037789E-2</v>
      </c>
      <c r="AO609" s="212">
        <v>596</v>
      </c>
      <c r="AP609" s="211">
        <v>4.4524536600748208</v>
      </c>
      <c r="AQ609" s="211">
        <v>4.4524536600748208</v>
      </c>
      <c r="AR609" s="211">
        <v>1</v>
      </c>
      <c r="AS609" s="214">
        <f t="shared" si="128"/>
        <v>5.1041780591053465E-2</v>
      </c>
      <c r="AU609" s="212">
        <v>596</v>
      </c>
      <c r="AV609" s="211">
        <v>4.5361816711041243</v>
      </c>
      <c r="AW609" s="211">
        <v>4.5361816711041243</v>
      </c>
      <c r="AX609" s="211">
        <v>1</v>
      </c>
      <c r="AY609" s="214">
        <f t="shared" si="129"/>
        <v>5.1694690339677551E-2</v>
      </c>
      <c r="BA609" s="212">
        <v>596</v>
      </c>
      <c r="BB609" s="211">
        <v>5.7957526783195856</v>
      </c>
      <c r="BC609" s="211">
        <v>6.5480534812012818</v>
      </c>
      <c r="BD609" s="211">
        <v>1</v>
      </c>
      <c r="BE609" s="214">
        <f t="shared" si="130"/>
        <v>6.0320101497978618E-2</v>
      </c>
      <c r="BG609" s="212">
        <v>596</v>
      </c>
      <c r="BH609" s="211">
        <v>10.352987255929223</v>
      </c>
      <c r="BI609" s="211">
        <v>10.89816606517388</v>
      </c>
      <c r="BJ609" s="211">
        <v>0.82590311509191261</v>
      </c>
      <c r="BK609" s="214">
        <f t="shared" si="131"/>
        <v>8.1024464824440479E-2</v>
      </c>
      <c r="BM609" s="212">
        <v>596</v>
      </c>
      <c r="BN609" s="211">
        <v>70.094390456239026</v>
      </c>
      <c r="BO609" s="211">
        <v>70.094390456239026</v>
      </c>
      <c r="BP609" s="211">
        <v>1</v>
      </c>
      <c r="BQ609" s="214">
        <f t="shared" si="132"/>
        <v>0.15218648167511328</v>
      </c>
      <c r="BS609" s="212">
        <v>596</v>
      </c>
      <c r="BT609" s="211">
        <v>13.388429952480626</v>
      </c>
      <c r="BU609" s="211">
        <v>14.575370309055772</v>
      </c>
      <c r="BV609" s="211">
        <v>1</v>
      </c>
      <c r="BW609" s="214">
        <f t="shared" si="133"/>
        <v>9.0329230087978329E-2</v>
      </c>
    </row>
    <row r="610" spans="29:75" x14ac:dyDescent="0.25">
      <c r="AC610" s="212">
        <v>597</v>
      </c>
      <c r="AD610" s="211">
        <v>24.507380367781661</v>
      </c>
      <c r="AE610" s="211">
        <v>24.630182769957536</v>
      </c>
      <c r="AF610" s="211">
        <v>1</v>
      </c>
      <c r="AG610" s="214">
        <f t="shared" si="125"/>
        <v>0.11252530076049538</v>
      </c>
      <c r="AH610" s="214">
        <f t="shared" si="126"/>
        <v>0</v>
      </c>
      <c r="AI610" s="212">
        <v>597</v>
      </c>
      <c r="AJ610" s="211">
        <v>13.546203540477777</v>
      </c>
      <c r="AK610" s="211">
        <v>13.546203540477777</v>
      </c>
      <c r="AL610" s="211">
        <v>0.65147929941014149</v>
      </c>
      <c r="AM610" s="214">
        <f t="shared" si="127"/>
        <v>9.0755102391565812E-2</v>
      </c>
      <c r="AO610" s="212">
        <v>597</v>
      </c>
      <c r="AP610" s="211">
        <v>47.425376312248531</v>
      </c>
      <c r="AQ610" s="211">
        <v>47.425376312248531</v>
      </c>
      <c r="AR610" s="211">
        <v>1</v>
      </c>
      <c r="AS610" s="214">
        <f t="shared" si="128"/>
        <v>0.13727901641845919</v>
      </c>
      <c r="AU610" s="212">
        <v>597</v>
      </c>
      <c r="AV610" s="211">
        <v>7.1714031025905616</v>
      </c>
      <c r="AW610" s="211">
        <v>7.3625745911486433</v>
      </c>
      <c r="AX610" s="211">
        <v>1</v>
      </c>
      <c r="AY610" s="214">
        <f t="shared" si="129"/>
        <v>6.7874307715197313E-2</v>
      </c>
      <c r="BA610" s="212">
        <v>597</v>
      </c>
      <c r="BB610" s="211">
        <v>9.8977657776577193</v>
      </c>
      <c r="BC610" s="211">
        <v>9.8977657776577193</v>
      </c>
      <c r="BD610" s="211">
        <v>0.81739532531084824</v>
      </c>
      <c r="BE610" s="214">
        <f t="shared" si="130"/>
        <v>7.940536522768693E-2</v>
      </c>
      <c r="BG610" s="212">
        <v>597</v>
      </c>
      <c r="BH610" s="211">
        <v>4.436091910112645</v>
      </c>
      <c r="BI610" s="211">
        <v>4.436091910112645</v>
      </c>
      <c r="BJ610" s="211">
        <v>0.80099026297241094</v>
      </c>
      <c r="BK610" s="214">
        <f t="shared" si="131"/>
        <v>5.0912806756433282E-2</v>
      </c>
      <c r="BM610" s="212">
        <v>597</v>
      </c>
      <c r="BN610" s="211">
        <v>6.1639158703657131</v>
      </c>
      <c r="BO610" s="211">
        <v>6.1639158703657131</v>
      </c>
      <c r="BP610" s="211">
        <v>0.91222167686878108</v>
      </c>
      <c r="BQ610" s="214">
        <f t="shared" si="132"/>
        <v>6.2499065507797491E-2</v>
      </c>
      <c r="BS610" s="212">
        <v>597</v>
      </c>
      <c r="BT610" s="211">
        <v>19.520551502027345</v>
      </c>
      <c r="BU610" s="211">
        <v>19.520551502027345</v>
      </c>
      <c r="BV610" s="211">
        <v>1</v>
      </c>
      <c r="BW610" s="214">
        <f t="shared" si="133"/>
        <v>0.10412032040681796</v>
      </c>
    </row>
    <row r="611" spans="29:75" x14ac:dyDescent="0.25">
      <c r="AC611" s="212">
        <v>598</v>
      </c>
      <c r="AD611" s="211">
        <v>14.495640073789072</v>
      </c>
      <c r="AE611" s="211">
        <v>14.495640073789072</v>
      </c>
      <c r="AF611" s="211">
        <v>0.71061880652624121</v>
      </c>
      <c r="AG611" s="214">
        <f t="shared" si="125"/>
        <v>9.3220868202595009E-2</v>
      </c>
      <c r="AH611" s="214">
        <f t="shared" si="126"/>
        <v>-1.1322714385791355E-2</v>
      </c>
      <c r="AI611" s="212">
        <v>598</v>
      </c>
      <c r="AJ611" s="211">
        <v>27.63665118631819</v>
      </c>
      <c r="AK611" s="211">
        <v>27.63665118631819</v>
      </c>
      <c r="AL611" s="211">
        <v>1</v>
      </c>
      <c r="AM611" s="214">
        <f t="shared" si="127"/>
        <v>0.11699058859641398</v>
      </c>
      <c r="AO611" s="212">
        <v>598</v>
      </c>
      <c r="AP611" s="211">
        <v>30.142314026910846</v>
      </c>
      <c r="AQ611" s="211">
        <v>32.130974958634617</v>
      </c>
      <c r="AR611" s="211">
        <v>1</v>
      </c>
      <c r="AS611" s="214">
        <f t="shared" si="128"/>
        <v>0.12022661411684243</v>
      </c>
      <c r="AU611" s="212">
        <v>598</v>
      </c>
      <c r="AV611" s="211">
        <v>8.2034200552695857</v>
      </c>
      <c r="AW611" s="211">
        <v>10.484929542170052</v>
      </c>
      <c r="AX611" s="211">
        <v>0.76204175039872879</v>
      </c>
      <c r="AY611" s="214">
        <f t="shared" si="129"/>
        <v>7.2670898350914337E-2</v>
      </c>
      <c r="BA611" s="212">
        <v>598</v>
      </c>
      <c r="BB611" s="211">
        <v>8.4158218377082878</v>
      </c>
      <c r="BC611" s="211">
        <v>8.4158218377082878</v>
      </c>
      <c r="BD611" s="211">
        <v>1</v>
      </c>
      <c r="BE611" s="214">
        <f t="shared" si="130"/>
        <v>7.3585287101316954E-2</v>
      </c>
      <c r="BG611" s="212">
        <v>598</v>
      </c>
      <c r="BH611" s="211">
        <v>9.6318759744240321</v>
      </c>
      <c r="BI611" s="211">
        <v>13.859355990145376</v>
      </c>
      <c r="BJ611" s="211">
        <v>1</v>
      </c>
      <c r="BK611" s="214">
        <f t="shared" si="131"/>
        <v>7.8426032056122752E-2</v>
      </c>
      <c r="BM611" s="212">
        <v>598</v>
      </c>
      <c r="BN611" s="211">
        <v>3.4421513208837022</v>
      </c>
      <c r="BO611" s="211">
        <v>6.2869243202518668</v>
      </c>
      <c r="BP611" s="211">
        <v>1</v>
      </c>
      <c r="BQ611" s="214">
        <f t="shared" si="132"/>
        <v>4.2063854325600225E-2</v>
      </c>
      <c r="BS611" s="212">
        <v>598</v>
      </c>
      <c r="BT611" s="211">
        <v>1.9278513752653208</v>
      </c>
      <c r="BU611" s="211">
        <v>5.405912995035135</v>
      </c>
      <c r="BV611" s="211">
        <v>0.82051406027633622</v>
      </c>
      <c r="BW611" s="214">
        <f t="shared" si="133"/>
        <v>2.2121330601646783E-2</v>
      </c>
    </row>
    <row r="612" spans="29:75" x14ac:dyDescent="0.25">
      <c r="AC612" s="212">
        <v>599</v>
      </c>
      <c r="AD612" s="211">
        <v>9.2382684126297203</v>
      </c>
      <c r="AE612" s="211">
        <v>9.2382684126297203</v>
      </c>
      <c r="AF612" s="211">
        <v>1</v>
      </c>
      <c r="AG612" s="214">
        <f t="shared" si="125"/>
        <v>7.6927215986144271E-2</v>
      </c>
      <c r="AH612" s="214">
        <f t="shared" si="126"/>
        <v>0</v>
      </c>
      <c r="AI612" s="212">
        <v>599</v>
      </c>
      <c r="AJ612" s="211">
        <v>15.9206854068123</v>
      </c>
      <c r="AK612" s="211">
        <v>15.9206854068123</v>
      </c>
      <c r="AL612" s="211">
        <v>1</v>
      </c>
      <c r="AM612" s="214">
        <f t="shared" si="127"/>
        <v>9.6643306065988588E-2</v>
      </c>
      <c r="AO612" s="212">
        <v>599</v>
      </c>
      <c r="AP612" s="211">
        <v>26.665994124849366</v>
      </c>
      <c r="AQ612" s="211">
        <v>26.665994124849366</v>
      </c>
      <c r="AR612" s="211">
        <v>1</v>
      </c>
      <c r="AS612" s="214">
        <f t="shared" si="128"/>
        <v>0.1156601630383336</v>
      </c>
      <c r="AU612" s="212">
        <v>599</v>
      </c>
      <c r="AV612" s="211">
        <v>5.5617122725732129</v>
      </c>
      <c r="AW612" s="211">
        <v>5.5786380981821342</v>
      </c>
      <c r="AX612" s="211">
        <v>0.89671556973671906</v>
      </c>
      <c r="AY612" s="214">
        <f t="shared" si="129"/>
        <v>5.8864245783297742E-2</v>
      </c>
      <c r="BA612" s="212">
        <v>599</v>
      </c>
      <c r="BB612" s="211">
        <v>18.305842518514613</v>
      </c>
      <c r="BC612" s="211">
        <v>18.305842518514613</v>
      </c>
      <c r="BD612" s="211">
        <v>1</v>
      </c>
      <c r="BE612" s="214">
        <f t="shared" si="130"/>
        <v>0.10175828262044617</v>
      </c>
      <c r="BG612" s="212">
        <v>599</v>
      </c>
      <c r="BH612" s="211">
        <v>17.805977815516794</v>
      </c>
      <c r="BI612" s="211">
        <v>17.805977815516794</v>
      </c>
      <c r="BJ612" s="211">
        <v>1</v>
      </c>
      <c r="BK612" s="214">
        <f t="shared" si="131"/>
        <v>0.1007419742276352</v>
      </c>
      <c r="BM612" s="212">
        <v>599</v>
      </c>
      <c r="BN612" s="211">
        <v>23.138857665382833</v>
      </c>
      <c r="BO612" s="211">
        <v>23.138857665382833</v>
      </c>
      <c r="BP612" s="211">
        <v>1</v>
      </c>
      <c r="BQ612" s="214">
        <f t="shared" si="132"/>
        <v>0.11039644788059055</v>
      </c>
      <c r="BS612" s="212">
        <v>599</v>
      </c>
      <c r="BT612" s="211">
        <v>84.495609642788438</v>
      </c>
      <c r="BU612" s="211">
        <v>97.523812990070198</v>
      </c>
      <c r="BV612" s="211">
        <v>1</v>
      </c>
      <c r="BW612" s="214">
        <f t="shared" si="133"/>
        <v>0.15938534057795306</v>
      </c>
    </row>
    <row r="613" spans="29:75" x14ac:dyDescent="0.25">
      <c r="AC613" s="212">
        <v>600</v>
      </c>
      <c r="AD613" s="211">
        <v>28.839411354576196</v>
      </c>
      <c r="AE613" s="211">
        <v>28.839411354576196</v>
      </c>
      <c r="AF613" s="211">
        <v>0.87593023195992237</v>
      </c>
      <c r="AG613" s="214">
        <f t="shared" si="125"/>
        <v>0.11857784445668718</v>
      </c>
      <c r="AH613" s="214">
        <f t="shared" si="126"/>
        <v>-4.4058932853552335E-3</v>
      </c>
      <c r="AI613" s="212">
        <v>600</v>
      </c>
      <c r="AJ613" s="211">
        <v>14.601989161154789</v>
      </c>
      <c r="AK613" s="211">
        <v>14.601989161154789</v>
      </c>
      <c r="AL613" s="211">
        <v>1</v>
      </c>
      <c r="AM613" s="214">
        <f t="shared" si="127"/>
        <v>9.3487276447303369E-2</v>
      </c>
      <c r="AO613" s="212">
        <v>600</v>
      </c>
      <c r="AP613" s="211">
        <v>17.219752787009977</v>
      </c>
      <c r="AQ613" s="211">
        <v>17.219752787009977</v>
      </c>
      <c r="AR613" s="211">
        <v>0.92289660361283254</v>
      </c>
      <c r="AS613" s="214">
        <f t="shared" si="128"/>
        <v>9.9514338026521543E-2</v>
      </c>
      <c r="AU613" s="212">
        <v>600</v>
      </c>
      <c r="AV613" s="211">
        <v>12.679815292820315</v>
      </c>
      <c r="AW613" s="211">
        <v>20.108760055568563</v>
      </c>
      <c r="AX613" s="211">
        <v>0.9813661884873035</v>
      </c>
      <c r="AY613" s="214">
        <f t="shared" si="129"/>
        <v>8.8354634412021404E-2</v>
      </c>
      <c r="BA613" s="212">
        <v>600</v>
      </c>
      <c r="BB613" s="211">
        <v>9.1530720498727458</v>
      </c>
      <c r="BC613" s="211">
        <v>9.1530720498727458</v>
      </c>
      <c r="BD613" s="211">
        <v>0.83217775924750759</v>
      </c>
      <c r="BE613" s="214">
        <f t="shared" si="130"/>
        <v>7.6594679877692418E-2</v>
      </c>
      <c r="BG613" s="212">
        <v>600</v>
      </c>
      <c r="BH613" s="211">
        <v>2.5993956799374689</v>
      </c>
      <c r="BI613" s="211">
        <v>2.5993956799374689</v>
      </c>
      <c r="BJ613" s="211">
        <v>0.88996159201630187</v>
      </c>
      <c r="BK613" s="214">
        <f t="shared" si="131"/>
        <v>3.2355033811278577E-2</v>
      </c>
      <c r="BM613" s="212">
        <v>600</v>
      </c>
      <c r="BN613" s="211">
        <v>9.9543275982620685</v>
      </c>
      <c r="BO613" s="211">
        <v>10.199548584325468</v>
      </c>
      <c r="BP613" s="211">
        <v>0.93344413594196718</v>
      </c>
      <c r="BQ613" s="214">
        <f t="shared" si="132"/>
        <v>7.9610411937928172E-2</v>
      </c>
      <c r="BS613" s="212">
        <v>600</v>
      </c>
      <c r="BT613" s="211">
        <v>43.917217444546765</v>
      </c>
      <c r="BU613" s="211">
        <v>43.917217444546765</v>
      </c>
      <c r="BV613" s="211">
        <v>0.92452989907187866</v>
      </c>
      <c r="BW613" s="214">
        <f t="shared" si="133"/>
        <v>0.13436937676483574</v>
      </c>
    </row>
    <row r="614" spans="29:75" x14ac:dyDescent="0.25">
      <c r="AC614" s="212">
        <v>601</v>
      </c>
      <c r="AD614" s="211">
        <v>39.015144579421268</v>
      </c>
      <c r="AE614" s="211">
        <v>39.015144579421268</v>
      </c>
      <c r="AF614" s="211">
        <v>1</v>
      </c>
      <c r="AG614" s="214">
        <f t="shared" si="125"/>
        <v>0.12990285851161243</v>
      </c>
      <c r="AH614" s="214">
        <f t="shared" si="126"/>
        <v>0</v>
      </c>
      <c r="AI614" s="212">
        <v>601</v>
      </c>
      <c r="AJ614" s="211">
        <v>15.637854341275961</v>
      </c>
      <c r="AK614" s="211">
        <v>15.637854341275961</v>
      </c>
      <c r="AL614" s="211">
        <v>1</v>
      </c>
      <c r="AM614" s="214">
        <f t="shared" si="127"/>
        <v>9.5988268459624937E-2</v>
      </c>
      <c r="AO614" s="212">
        <v>601</v>
      </c>
      <c r="AP614" s="211">
        <v>2.731884607703885</v>
      </c>
      <c r="AQ614" s="211">
        <v>2.731884607703885</v>
      </c>
      <c r="AR614" s="211">
        <v>0.82479291106566699</v>
      </c>
      <c r="AS614" s="214">
        <f t="shared" si="128"/>
        <v>3.4067157755630406E-2</v>
      </c>
      <c r="AU614" s="212">
        <v>601</v>
      </c>
      <c r="AV614" s="211">
        <v>1.622418559692838</v>
      </c>
      <c r="AW614" s="211">
        <v>2.7308921369351795</v>
      </c>
      <c r="AX614" s="211">
        <v>0.73604487221506099</v>
      </c>
      <c r="AY614" s="214">
        <f t="shared" si="129"/>
        <v>1.6261399597828241E-2</v>
      </c>
      <c r="BA614" s="212">
        <v>601</v>
      </c>
      <c r="BB614" s="211">
        <v>5.0217124959770754</v>
      </c>
      <c r="BC614" s="211">
        <v>5.0217124959770754</v>
      </c>
      <c r="BD614" s="211">
        <v>0.89920928618919871</v>
      </c>
      <c r="BE614" s="214">
        <f t="shared" si="130"/>
        <v>5.5265471477434547E-2</v>
      </c>
      <c r="BG614" s="212">
        <v>601</v>
      </c>
      <c r="BH614" s="211">
        <v>2.0098666100717097</v>
      </c>
      <c r="BI614" s="211">
        <v>2.0301937902094989</v>
      </c>
      <c r="BJ614" s="211">
        <v>0.8489433885251535</v>
      </c>
      <c r="BK614" s="214">
        <f t="shared" si="131"/>
        <v>2.3541779206459834E-2</v>
      </c>
      <c r="BM614" s="212">
        <v>601</v>
      </c>
      <c r="BN614" s="211">
        <v>7.2055440618145585</v>
      </c>
      <c r="BO614" s="211">
        <v>7.2055440618145585</v>
      </c>
      <c r="BP614" s="211">
        <v>0.52574190808472221</v>
      </c>
      <c r="BQ614" s="214">
        <f t="shared" si="132"/>
        <v>6.8043380269985132E-2</v>
      </c>
      <c r="BS614" s="212">
        <v>601</v>
      </c>
      <c r="BT614" s="211">
        <v>28.799571536237352</v>
      </c>
      <c r="BU614" s="211">
        <v>28.799571536237352</v>
      </c>
      <c r="BV614" s="211">
        <v>1</v>
      </c>
      <c r="BW614" s="214">
        <f t="shared" si="133"/>
        <v>0.11852630188803959</v>
      </c>
    </row>
    <row r="615" spans="29:75" x14ac:dyDescent="0.25">
      <c r="AC615" s="212">
        <v>602</v>
      </c>
      <c r="AD615" s="211">
        <v>13.787112239573352</v>
      </c>
      <c r="AE615" s="211">
        <v>13.787112239573352</v>
      </c>
      <c r="AF615" s="211">
        <v>1</v>
      </c>
      <c r="AG615" s="214">
        <f t="shared" si="125"/>
        <v>9.1396216014637099E-2</v>
      </c>
      <c r="AH615" s="214">
        <f t="shared" si="126"/>
        <v>0</v>
      </c>
      <c r="AI615" s="212">
        <v>602</v>
      </c>
      <c r="AJ615" s="211">
        <v>16.086327353368482</v>
      </c>
      <c r="AK615" s="211">
        <v>16.2082919067463</v>
      </c>
      <c r="AL615" s="211">
        <v>1</v>
      </c>
      <c r="AM615" s="214">
        <f t="shared" si="127"/>
        <v>9.7021729579698013E-2</v>
      </c>
      <c r="AO615" s="212">
        <v>602</v>
      </c>
      <c r="AP615" s="211">
        <v>8.9018051661427311</v>
      </c>
      <c r="AQ615" s="211">
        <v>8.9018051661427311</v>
      </c>
      <c r="AR615" s="211">
        <v>0.88496206281180945</v>
      </c>
      <c r="AS615" s="214">
        <f t="shared" si="128"/>
        <v>7.5596225419700458E-2</v>
      </c>
      <c r="AU615" s="212">
        <v>602</v>
      </c>
      <c r="AV615" s="211">
        <v>5.2876144219339603</v>
      </c>
      <c r="AW615" s="211">
        <v>5.5434997916659041</v>
      </c>
      <c r="AX615" s="211">
        <v>0.80137589673258203</v>
      </c>
      <c r="AY615" s="214">
        <f t="shared" si="129"/>
        <v>5.7081955120362293E-2</v>
      </c>
      <c r="BA615" s="212">
        <v>602</v>
      </c>
      <c r="BB615" s="211">
        <v>30.023096875988244</v>
      </c>
      <c r="BC615" s="211">
        <v>30.023096875988244</v>
      </c>
      <c r="BD615" s="211">
        <v>1</v>
      </c>
      <c r="BE615" s="214">
        <f t="shared" si="130"/>
        <v>0.12007864251929345</v>
      </c>
      <c r="BG615" s="212">
        <v>602</v>
      </c>
      <c r="BH615" s="211">
        <v>39.287383475150214</v>
      </c>
      <c r="BI615" s="211">
        <v>39.287383475150214</v>
      </c>
      <c r="BJ615" s="211">
        <v>1</v>
      </c>
      <c r="BK615" s="214">
        <f t="shared" si="131"/>
        <v>0.13016478313086899</v>
      </c>
      <c r="BM615" s="212">
        <v>602</v>
      </c>
      <c r="BN615" s="211">
        <v>18.734077424122525</v>
      </c>
      <c r="BO615" s="211">
        <v>19.087650883913081</v>
      </c>
      <c r="BP615" s="211">
        <v>1</v>
      </c>
      <c r="BQ615" s="214">
        <f t="shared" si="132"/>
        <v>0.10260784217439656</v>
      </c>
      <c r="BS615" s="212">
        <v>602</v>
      </c>
      <c r="BT615" s="211">
        <v>7.7173512449446902</v>
      </c>
      <c r="BU615" s="211">
        <v>7.7173512449446902</v>
      </c>
      <c r="BV615" s="211">
        <v>1</v>
      </c>
      <c r="BW615" s="214">
        <f t="shared" si="133"/>
        <v>7.0489164123733294E-2</v>
      </c>
    </row>
    <row r="616" spans="29:75" x14ac:dyDescent="0.25">
      <c r="AC616" s="212">
        <v>603</v>
      </c>
      <c r="AD616" s="211">
        <v>16.264418659902688</v>
      </c>
      <c r="AE616" s="211">
        <v>16.264418659902688</v>
      </c>
      <c r="AF616" s="211">
        <v>0.92996636734790572</v>
      </c>
      <c r="AG616" s="214">
        <f t="shared" si="125"/>
        <v>9.7424415527547437E-2</v>
      </c>
      <c r="AH616" s="214">
        <f t="shared" si="126"/>
        <v>-2.4173021958071583E-3</v>
      </c>
      <c r="AI616" s="212">
        <v>603</v>
      </c>
      <c r="AJ616" s="211">
        <v>25.628551103726672</v>
      </c>
      <c r="AK616" s="211">
        <v>28.376754345283977</v>
      </c>
      <c r="AL616" s="211">
        <v>0.77806246656407174</v>
      </c>
      <c r="AM616" s="214">
        <f t="shared" si="127"/>
        <v>0.11418541333736565</v>
      </c>
      <c r="AO616" s="212">
        <v>603</v>
      </c>
      <c r="AP616" s="211">
        <v>3.8300007511919105</v>
      </c>
      <c r="AQ616" s="211">
        <v>4.9032062206902012</v>
      </c>
      <c r="AR616" s="211">
        <v>0.61956684706786203</v>
      </c>
      <c r="AS616" s="214">
        <f t="shared" si="128"/>
        <v>4.5779109174324706E-2</v>
      </c>
      <c r="AU616" s="212">
        <v>603</v>
      </c>
      <c r="AV616" s="211">
        <v>7.478084869140897</v>
      </c>
      <c r="AW616" s="211">
        <v>9.0953598751693399</v>
      </c>
      <c r="AX616" s="211">
        <v>1</v>
      </c>
      <c r="AY616" s="214">
        <f t="shared" si="129"/>
        <v>6.9365937289787016E-2</v>
      </c>
      <c r="BA616" s="212">
        <v>603</v>
      </c>
      <c r="BB616" s="211">
        <v>15.391620953803255</v>
      </c>
      <c r="BC616" s="211">
        <v>15.391620953803255</v>
      </c>
      <c r="BD616" s="211">
        <v>1</v>
      </c>
      <c r="BE616" s="214">
        <f t="shared" si="130"/>
        <v>9.5408597697381747E-2</v>
      </c>
      <c r="BG616" s="212">
        <v>603</v>
      </c>
      <c r="BH616" s="211">
        <v>45.853546243101235</v>
      </c>
      <c r="BI616" s="211">
        <v>45.853546243101235</v>
      </c>
      <c r="BJ616" s="211">
        <v>1</v>
      </c>
      <c r="BK616" s="214">
        <f t="shared" si="131"/>
        <v>0.13600200432965748</v>
      </c>
      <c r="BM616" s="212">
        <v>603</v>
      </c>
      <c r="BN616" s="211">
        <v>32.120776208310836</v>
      </c>
      <c r="BO616" s="211">
        <v>36.80792871985485</v>
      </c>
      <c r="BP616" s="211">
        <v>1</v>
      </c>
      <c r="BQ616" s="214">
        <f t="shared" si="132"/>
        <v>0.12260300665969037</v>
      </c>
      <c r="BS616" s="212">
        <v>603</v>
      </c>
      <c r="BT616" s="211">
        <v>9.8839085191417642</v>
      </c>
      <c r="BU616" s="211">
        <v>11.696023301774455</v>
      </c>
      <c r="BV616" s="211">
        <v>0.38505832031146991</v>
      </c>
      <c r="BW616" s="214">
        <f t="shared" si="133"/>
        <v>7.9354957454134789E-2</v>
      </c>
    </row>
    <row r="617" spans="29:75" x14ac:dyDescent="0.25">
      <c r="AC617" s="212">
        <v>604</v>
      </c>
      <c r="AD617" s="211">
        <v>29.779141735226176</v>
      </c>
      <c r="AE617" s="211">
        <v>29.779141735226176</v>
      </c>
      <c r="AF617" s="211">
        <v>1</v>
      </c>
      <c r="AG617" s="214">
        <f t="shared" si="125"/>
        <v>0.11977406829612258</v>
      </c>
      <c r="AH617" s="214">
        <f t="shared" si="126"/>
        <v>0</v>
      </c>
      <c r="AI617" s="212">
        <v>604</v>
      </c>
      <c r="AJ617" s="211">
        <v>9.8601404594959057</v>
      </c>
      <c r="AK617" s="211">
        <v>9.8601404594959057</v>
      </c>
      <c r="AL617" s="211">
        <v>0.70325214962272142</v>
      </c>
      <c r="AM617" s="214">
        <f t="shared" si="127"/>
        <v>7.9268338422646689E-2</v>
      </c>
      <c r="AO617" s="212">
        <v>604</v>
      </c>
      <c r="AP617" s="211">
        <v>11.610216125280328</v>
      </c>
      <c r="AQ617" s="211">
        <v>15.673199013009421</v>
      </c>
      <c r="AR617" s="211">
        <v>1</v>
      </c>
      <c r="AS617" s="214">
        <f t="shared" si="128"/>
        <v>8.5162248606888369E-2</v>
      </c>
      <c r="AU617" s="212">
        <v>604</v>
      </c>
      <c r="AV617" s="211">
        <v>34.28295014756889</v>
      </c>
      <c r="AW617" s="211">
        <v>34.28295014756889</v>
      </c>
      <c r="AX617" s="211">
        <v>0.96653748723740984</v>
      </c>
      <c r="AY617" s="214">
        <f t="shared" si="129"/>
        <v>0.12504339136112974</v>
      </c>
      <c r="BA617" s="212">
        <v>604</v>
      </c>
      <c r="BB617" s="211">
        <v>5.5958165735140923</v>
      </c>
      <c r="BC617" s="211">
        <v>7.1253934733847339</v>
      </c>
      <c r="BD617" s="211">
        <v>1</v>
      </c>
      <c r="BE617" s="214">
        <f t="shared" si="130"/>
        <v>5.9080037992387924E-2</v>
      </c>
      <c r="BG617" s="212">
        <v>604</v>
      </c>
      <c r="BH617" s="211">
        <v>17.305998016584692</v>
      </c>
      <c r="BI617" s="211">
        <v>17.305998016584692</v>
      </c>
      <c r="BJ617" s="211">
        <v>1</v>
      </c>
      <c r="BK617" s="214">
        <f t="shared" si="131"/>
        <v>9.9697459238953012E-2</v>
      </c>
      <c r="BM617" s="212">
        <v>604</v>
      </c>
      <c r="BN617" s="211">
        <v>21.913568881814616</v>
      </c>
      <c r="BO617" s="211">
        <v>27.562610605894697</v>
      </c>
      <c r="BP617" s="211">
        <v>0.86081959941543595</v>
      </c>
      <c r="BQ617" s="214">
        <f t="shared" si="132"/>
        <v>0.10838448281910584</v>
      </c>
      <c r="BS617" s="212">
        <v>604</v>
      </c>
      <c r="BT617" s="211">
        <v>6.1319767408298667</v>
      </c>
      <c r="BU617" s="211">
        <v>7.7296074476657415</v>
      </c>
      <c r="BV617" s="211">
        <v>1</v>
      </c>
      <c r="BW617" s="214">
        <f t="shared" si="133"/>
        <v>6.231508844295508E-2</v>
      </c>
    </row>
    <row r="618" spans="29:75" x14ac:dyDescent="0.25">
      <c r="AC618" s="212">
        <v>605</v>
      </c>
      <c r="AD618" s="211">
        <v>14.054463557549012</v>
      </c>
      <c r="AE618" s="211">
        <v>14.054463557549012</v>
      </c>
      <c r="AF618" s="211">
        <v>1</v>
      </c>
      <c r="AG618" s="214">
        <f t="shared" si="125"/>
        <v>9.2095143427867177E-2</v>
      </c>
      <c r="AH618" s="214">
        <f t="shared" si="126"/>
        <v>0</v>
      </c>
      <c r="AI618" s="212">
        <v>605</v>
      </c>
      <c r="AJ618" s="211">
        <v>68.674439411752232</v>
      </c>
      <c r="AK618" s="211">
        <v>78.138942516666262</v>
      </c>
      <c r="AL618" s="211">
        <v>1</v>
      </c>
      <c r="AM618" s="214">
        <f t="shared" si="127"/>
        <v>0.15140073963061984</v>
      </c>
      <c r="AO618" s="212">
        <v>605</v>
      </c>
      <c r="AP618" s="211">
        <v>3.8594424907630112</v>
      </c>
      <c r="AQ618" s="211">
        <v>3.8594424907630112</v>
      </c>
      <c r="AR618" s="211">
        <v>0.85384032066593041</v>
      </c>
      <c r="AS618" s="214">
        <f t="shared" si="128"/>
        <v>4.6046086775237915E-2</v>
      </c>
      <c r="AU618" s="212">
        <v>605</v>
      </c>
      <c r="AV618" s="211">
        <v>0.87636342887225593</v>
      </c>
      <c r="AW618" s="211">
        <v>1.4902232019195485</v>
      </c>
      <c r="AX618" s="211">
        <v>0.53104971230669695</v>
      </c>
      <c r="AY618" s="214">
        <f t="shared" si="129"/>
        <v>-4.3894846256473663E-3</v>
      </c>
      <c r="BA618" s="212">
        <v>605</v>
      </c>
      <c r="BB618" s="211">
        <v>12.49573965157683</v>
      </c>
      <c r="BC618" s="211">
        <v>14.13897969809792</v>
      </c>
      <c r="BD618" s="211">
        <v>1</v>
      </c>
      <c r="BE618" s="214">
        <f t="shared" si="130"/>
        <v>8.7824240737760961E-2</v>
      </c>
      <c r="BG618" s="212">
        <v>605</v>
      </c>
      <c r="BH618" s="211">
        <v>1.8512157030662011</v>
      </c>
      <c r="BI618" s="211">
        <v>1.9023751961222566</v>
      </c>
      <c r="BJ618" s="211">
        <v>0.69898351038583506</v>
      </c>
      <c r="BK618" s="214">
        <f t="shared" si="131"/>
        <v>2.0740235672531471E-2</v>
      </c>
      <c r="BM618" s="212">
        <v>605</v>
      </c>
      <c r="BN618" s="211">
        <v>2.7486782971102892</v>
      </c>
      <c r="BO618" s="211">
        <v>2.7763315577575769</v>
      </c>
      <c r="BP618" s="211">
        <v>0.88552195453132254</v>
      </c>
      <c r="BQ618" s="214">
        <f t="shared" si="132"/>
        <v>3.4278421102325929E-2</v>
      </c>
      <c r="BS618" s="212">
        <v>605</v>
      </c>
      <c r="BT618" s="211">
        <v>16.365810413612511</v>
      </c>
      <c r="BU618" s="211">
        <v>16.365810413612511</v>
      </c>
      <c r="BV618" s="211">
        <v>1</v>
      </c>
      <c r="BW618" s="214">
        <f t="shared" si="133"/>
        <v>9.765177458107055E-2</v>
      </c>
    </row>
    <row r="619" spans="29:75" x14ac:dyDescent="0.25">
      <c r="AC619" s="212">
        <v>606</v>
      </c>
      <c r="AD619" s="211">
        <v>4.7273373697551717</v>
      </c>
      <c r="AE619" s="211">
        <v>4.7273373697551717</v>
      </c>
      <c r="AF619" s="211">
        <v>0.4505362005360784</v>
      </c>
      <c r="AG619" s="214">
        <f t="shared" si="125"/>
        <v>5.3142695572955256E-2</v>
      </c>
      <c r="AH619" s="214">
        <f t="shared" si="126"/>
        <v>-2.6227161883179417E-2</v>
      </c>
      <c r="AI619" s="212">
        <v>606</v>
      </c>
      <c r="AJ619" s="211">
        <v>13.933994636045529</v>
      </c>
      <c r="AK619" s="211">
        <v>13.933994636045529</v>
      </c>
      <c r="AL619" s="211">
        <v>1</v>
      </c>
      <c r="AM619" s="214">
        <f t="shared" si="127"/>
        <v>9.1781810788549745E-2</v>
      </c>
      <c r="AO619" s="212">
        <v>606</v>
      </c>
      <c r="AP619" s="211">
        <v>15.513580542323295</v>
      </c>
      <c r="AQ619" s="211">
        <v>15.513580542323295</v>
      </c>
      <c r="AR619" s="211">
        <v>1</v>
      </c>
      <c r="AS619" s="214">
        <f t="shared" si="128"/>
        <v>9.5696820701846708E-2</v>
      </c>
      <c r="AU619" s="212">
        <v>606</v>
      </c>
      <c r="AV619" s="211">
        <v>8.116180100119994</v>
      </c>
      <c r="AW619" s="211">
        <v>8.116180100119994</v>
      </c>
      <c r="AX619" s="211">
        <v>0.86034734130971435</v>
      </c>
      <c r="AY619" s="214">
        <f t="shared" si="129"/>
        <v>7.228868318951065E-2</v>
      </c>
      <c r="BA619" s="212">
        <v>606</v>
      </c>
      <c r="BB619" s="211">
        <v>20.052418216582947</v>
      </c>
      <c r="BC619" s="211">
        <v>20.052418216582947</v>
      </c>
      <c r="BD619" s="211">
        <v>1</v>
      </c>
      <c r="BE619" s="214">
        <f t="shared" si="130"/>
        <v>0.10511012635057226</v>
      </c>
      <c r="BG619" s="212">
        <v>606</v>
      </c>
      <c r="BH619" s="211">
        <v>17.926467311508723</v>
      </c>
      <c r="BI619" s="211">
        <v>20.502527988833588</v>
      </c>
      <c r="BJ619" s="211">
        <v>1</v>
      </c>
      <c r="BK619" s="214">
        <f t="shared" si="131"/>
        <v>0.1009894491419312</v>
      </c>
      <c r="BM619" s="212">
        <v>606</v>
      </c>
      <c r="BN619" s="211">
        <v>34.495718709940114</v>
      </c>
      <c r="BO619" s="211">
        <v>36.186890970765269</v>
      </c>
      <c r="BP619" s="211">
        <v>1</v>
      </c>
      <c r="BQ619" s="214">
        <f t="shared" si="132"/>
        <v>0.12527543938614816</v>
      </c>
      <c r="BS619" s="212">
        <v>606</v>
      </c>
      <c r="BT619" s="211">
        <v>6.7293938160508615</v>
      </c>
      <c r="BU619" s="211">
        <v>8.2372284983030362</v>
      </c>
      <c r="BV619" s="211">
        <v>0.92789670666472879</v>
      </c>
      <c r="BW619" s="214">
        <f t="shared" si="133"/>
        <v>6.5612234705879846E-2</v>
      </c>
    </row>
    <row r="620" spans="29:75" x14ac:dyDescent="0.25">
      <c r="AC620" s="212">
        <v>607</v>
      </c>
      <c r="AD620" s="211">
        <v>9.5975010058641885</v>
      </c>
      <c r="AE620" s="211">
        <v>13.830406730775563</v>
      </c>
      <c r="AF620" s="211">
        <v>1</v>
      </c>
      <c r="AG620" s="214">
        <f t="shared" si="125"/>
        <v>7.8297517954697415E-2</v>
      </c>
      <c r="AH620" s="214">
        <f t="shared" si="126"/>
        <v>0</v>
      </c>
      <c r="AI620" s="212">
        <v>607</v>
      </c>
      <c r="AJ620" s="211">
        <v>12.939271459023484</v>
      </c>
      <c r="AK620" s="211">
        <v>14.627877911873952</v>
      </c>
      <c r="AL620" s="211">
        <v>1</v>
      </c>
      <c r="AM620" s="214">
        <f t="shared" si="127"/>
        <v>8.9089725226256578E-2</v>
      </c>
      <c r="AO620" s="212">
        <v>607</v>
      </c>
      <c r="AP620" s="211">
        <v>46.325479566872609</v>
      </c>
      <c r="AQ620" s="211">
        <v>49.512624266523048</v>
      </c>
      <c r="AR620" s="211">
        <v>0.85007304875380019</v>
      </c>
      <c r="AS620" s="214">
        <f t="shared" si="128"/>
        <v>0.13638981011382412</v>
      </c>
      <c r="AU620" s="212">
        <v>607</v>
      </c>
      <c r="AV620" s="211">
        <v>25.184574262262817</v>
      </c>
      <c r="AW620" s="211">
        <v>32.10425324695408</v>
      </c>
      <c r="AX620" s="211">
        <v>1</v>
      </c>
      <c r="AY620" s="214">
        <f t="shared" si="129"/>
        <v>0.11353657696674646</v>
      </c>
      <c r="BA620" s="212">
        <v>607</v>
      </c>
      <c r="BB620" s="211">
        <v>6.7651532457001577</v>
      </c>
      <c r="BC620" s="211">
        <v>7.8960890256173846</v>
      </c>
      <c r="BD620" s="211">
        <v>1</v>
      </c>
      <c r="BE620" s="214">
        <f t="shared" si="130"/>
        <v>6.5800504040995467E-2</v>
      </c>
      <c r="BG620" s="212">
        <v>607</v>
      </c>
      <c r="BH620" s="211">
        <v>6.163425222806338</v>
      </c>
      <c r="BI620" s="211">
        <v>7.2874467597758539</v>
      </c>
      <c r="BJ620" s="211">
        <v>1</v>
      </c>
      <c r="BK620" s="214">
        <f t="shared" si="131"/>
        <v>6.2496246235969055E-2</v>
      </c>
      <c r="BM620" s="212">
        <v>607</v>
      </c>
      <c r="BN620" s="211">
        <v>10.633865164391546</v>
      </c>
      <c r="BO620" s="211">
        <v>13.618422485896865</v>
      </c>
      <c r="BP620" s="211">
        <v>1</v>
      </c>
      <c r="BQ620" s="214">
        <f t="shared" si="132"/>
        <v>8.1989480219698319E-2</v>
      </c>
      <c r="BS620" s="212">
        <v>607</v>
      </c>
      <c r="BT620" s="211">
        <v>154.83691610484362</v>
      </c>
      <c r="BU620" s="211">
        <v>154.83691610484362</v>
      </c>
      <c r="BV620" s="211">
        <v>1</v>
      </c>
      <c r="BW620" s="214">
        <f t="shared" si="133"/>
        <v>0.18303016132307137</v>
      </c>
    </row>
    <row r="621" spans="29:75" x14ac:dyDescent="0.25">
      <c r="AC621" s="212">
        <v>608</v>
      </c>
      <c r="AD621" s="211">
        <v>5.7092256082378423</v>
      </c>
      <c r="AE621" s="211">
        <v>6.0978728247565295</v>
      </c>
      <c r="AF621" s="211">
        <v>0.73751536099433346</v>
      </c>
      <c r="AG621" s="214">
        <f t="shared" si="125"/>
        <v>5.9788591734837304E-2</v>
      </c>
      <c r="AH621" s="214">
        <f t="shared" si="126"/>
        <v>-1.0097618654987928E-2</v>
      </c>
      <c r="AI621" s="212">
        <v>608</v>
      </c>
      <c r="AJ621" s="211">
        <v>11.864100137129148</v>
      </c>
      <c r="AK621" s="211">
        <v>12.398162459250432</v>
      </c>
      <c r="AL621" s="211">
        <v>0.99840313753696297</v>
      </c>
      <c r="AM621" s="214">
        <f t="shared" si="127"/>
        <v>8.5944991868353249E-2</v>
      </c>
      <c r="AO621" s="212">
        <v>608</v>
      </c>
      <c r="AP621" s="211">
        <v>8.7664886960550366</v>
      </c>
      <c r="AQ621" s="211">
        <v>10.058930517493266</v>
      </c>
      <c r="AR621" s="211">
        <v>0.72059523089600519</v>
      </c>
      <c r="AS621" s="214">
        <f t="shared" si="128"/>
        <v>7.5047175693351731E-2</v>
      </c>
      <c r="AU621" s="212">
        <v>608</v>
      </c>
      <c r="AV621" s="211">
        <v>9.0680888799175214</v>
      </c>
      <c r="AW621" s="211">
        <v>9.0680888799175214</v>
      </c>
      <c r="AX621" s="211">
        <v>0.99086874830146199</v>
      </c>
      <c r="AY621" s="214">
        <f t="shared" si="129"/>
        <v>7.6259981593952419E-2</v>
      </c>
      <c r="BA621" s="212">
        <v>608</v>
      </c>
      <c r="BB621" s="211">
        <v>19.768233143256356</v>
      </c>
      <c r="BC621" s="211">
        <v>19.768233143256356</v>
      </c>
      <c r="BD621" s="211">
        <v>1</v>
      </c>
      <c r="BE621" s="214">
        <f t="shared" si="130"/>
        <v>0.10458445868340682</v>
      </c>
      <c r="BG621" s="212">
        <v>608</v>
      </c>
      <c r="BH621" s="211">
        <v>14.536828480552227</v>
      </c>
      <c r="BI621" s="211">
        <v>19.146588815626266</v>
      </c>
      <c r="BJ621" s="211">
        <v>0.96392746439884136</v>
      </c>
      <c r="BK621" s="214">
        <f t="shared" si="131"/>
        <v>9.3324270101000195E-2</v>
      </c>
      <c r="BM621" s="212">
        <v>608</v>
      </c>
      <c r="BN621" s="211">
        <v>24.456964873461349</v>
      </c>
      <c r="BO621" s="211">
        <v>24.456964873461349</v>
      </c>
      <c r="BP621" s="211">
        <v>1</v>
      </c>
      <c r="BQ621" s="214">
        <f t="shared" si="132"/>
        <v>0.11244893688450608</v>
      </c>
      <c r="BS621" s="212">
        <v>608</v>
      </c>
      <c r="BT621" s="211">
        <v>23.980918669785975</v>
      </c>
      <c r="BU621" s="211">
        <v>23.980918669785975</v>
      </c>
      <c r="BV621" s="211">
        <v>1</v>
      </c>
      <c r="BW621" s="214">
        <f t="shared" si="133"/>
        <v>0.11172027762906978</v>
      </c>
    </row>
    <row r="622" spans="29:75" x14ac:dyDescent="0.25">
      <c r="AC622" s="212">
        <v>609</v>
      </c>
      <c r="AD622" s="211">
        <v>19.817165418611516</v>
      </c>
      <c r="AE622" s="211">
        <v>19.817165418611516</v>
      </c>
      <c r="AF622" s="211">
        <v>0.9761836567950708</v>
      </c>
      <c r="AG622" s="214">
        <f t="shared" si="125"/>
        <v>0.10467548902541801</v>
      </c>
      <c r="AH622" s="214">
        <f t="shared" si="126"/>
        <v>-8.0316187022222429E-4</v>
      </c>
      <c r="AI622" s="212">
        <v>609</v>
      </c>
      <c r="AJ622" s="211">
        <v>50.430687329996339</v>
      </c>
      <c r="AK622" s="211">
        <v>50.430687329996339</v>
      </c>
      <c r="AL622" s="211">
        <v>1</v>
      </c>
      <c r="AM622" s="214">
        <f t="shared" si="127"/>
        <v>0.13961064224738595</v>
      </c>
      <c r="AO622" s="212">
        <v>609</v>
      </c>
      <c r="AP622" s="211">
        <v>25.886251184472499</v>
      </c>
      <c r="AQ622" s="211">
        <v>25.886251184472499</v>
      </c>
      <c r="AR622" s="211">
        <v>0.84757155126451578</v>
      </c>
      <c r="AS622" s="214">
        <f t="shared" si="128"/>
        <v>0.11455705532134197</v>
      </c>
      <c r="AU622" s="212">
        <v>609</v>
      </c>
      <c r="AV622" s="211">
        <v>13.969291988320384</v>
      </c>
      <c r="AW622" s="211">
        <v>13.969291988320384</v>
      </c>
      <c r="AX622" s="211">
        <v>1</v>
      </c>
      <c r="AY622" s="214">
        <f t="shared" si="129"/>
        <v>9.1873887523135744E-2</v>
      </c>
      <c r="BA622" s="212">
        <v>609</v>
      </c>
      <c r="BB622" s="211">
        <v>24.636719494757955</v>
      </c>
      <c r="BC622" s="211">
        <v>24.636719494757955</v>
      </c>
      <c r="BD622" s="211">
        <v>1</v>
      </c>
      <c r="BE622" s="214">
        <f t="shared" si="130"/>
        <v>0.11272051715200493</v>
      </c>
      <c r="BG622" s="212">
        <v>609</v>
      </c>
      <c r="BH622" s="211">
        <v>1.7876310892278127</v>
      </c>
      <c r="BI622" s="211">
        <v>2.3324674851663323</v>
      </c>
      <c r="BJ622" s="211">
        <v>0.82123566911631629</v>
      </c>
      <c r="BK622" s="214">
        <f t="shared" si="131"/>
        <v>1.9551723896338524E-2</v>
      </c>
      <c r="BM622" s="212">
        <v>609</v>
      </c>
      <c r="BN622" s="211">
        <v>16.61093787923506</v>
      </c>
      <c r="BO622" s="211">
        <v>16.61093787923506</v>
      </c>
      <c r="BP622" s="211">
        <v>0.58051991349643628</v>
      </c>
      <c r="BQ622" s="214">
        <f t="shared" si="132"/>
        <v>9.8195867513618751E-2</v>
      </c>
      <c r="BS622" s="212">
        <v>609</v>
      </c>
      <c r="BT622" s="211">
        <v>32.886763264384548</v>
      </c>
      <c r="BU622" s="211">
        <v>32.886763264384548</v>
      </c>
      <c r="BV622" s="211">
        <v>1</v>
      </c>
      <c r="BW622" s="214">
        <f t="shared" si="133"/>
        <v>0.12348523974596537</v>
      </c>
    </row>
    <row r="623" spans="29:75" x14ac:dyDescent="0.25">
      <c r="AC623" s="212">
        <v>610</v>
      </c>
      <c r="AD623" s="211">
        <v>10.5369175597164</v>
      </c>
      <c r="AE623" s="211">
        <v>10.5369175597164</v>
      </c>
      <c r="AF623" s="211">
        <v>0.84322320508213988</v>
      </c>
      <c r="AG623" s="214">
        <f t="shared" si="125"/>
        <v>8.1659210549961836E-2</v>
      </c>
      <c r="AH623" s="214">
        <f t="shared" si="126"/>
        <v>-5.6679953354116241E-3</v>
      </c>
      <c r="AI623" s="212">
        <v>610</v>
      </c>
      <c r="AJ623" s="211">
        <v>10.177266725587726</v>
      </c>
      <c r="AK623" s="211">
        <v>10.177266725587726</v>
      </c>
      <c r="AL623" s="211">
        <v>0.64012349814697067</v>
      </c>
      <c r="AM623" s="214">
        <f t="shared" si="127"/>
        <v>8.0407785838533474E-2</v>
      </c>
      <c r="AO623" s="212">
        <v>610</v>
      </c>
      <c r="AP623" s="211">
        <v>15.328606310726867</v>
      </c>
      <c r="AQ623" s="211">
        <v>15.328606310726867</v>
      </c>
      <c r="AR623" s="211">
        <v>1</v>
      </c>
      <c r="AS623" s="214">
        <f t="shared" si="128"/>
        <v>9.5258811133766219E-2</v>
      </c>
      <c r="AU623" s="212">
        <v>610</v>
      </c>
      <c r="AV623" s="211">
        <v>6.547358433416508</v>
      </c>
      <c r="AW623" s="211">
        <v>8.3712507474387809</v>
      </c>
      <c r="AX623" s="211">
        <v>1</v>
      </c>
      <c r="AY623" s="214">
        <f t="shared" si="129"/>
        <v>6.4638589716878192E-2</v>
      </c>
      <c r="BA623" s="212">
        <v>610</v>
      </c>
      <c r="BB623" s="211">
        <v>16.020808592915177</v>
      </c>
      <c r="BC623" s="211">
        <v>16.484938014088932</v>
      </c>
      <c r="BD623" s="211">
        <v>1</v>
      </c>
      <c r="BE623" s="214">
        <f t="shared" si="130"/>
        <v>9.6872498549008812E-2</v>
      </c>
      <c r="BG623" s="212">
        <v>610</v>
      </c>
      <c r="BH623" s="211">
        <v>8.5198648554087058</v>
      </c>
      <c r="BI623" s="211">
        <v>8.5198648554087058</v>
      </c>
      <c r="BJ623" s="211">
        <v>1</v>
      </c>
      <c r="BK623" s="214">
        <f t="shared" si="131"/>
        <v>7.4025081632316247E-2</v>
      </c>
      <c r="BM623" s="212">
        <v>610</v>
      </c>
      <c r="BN623" s="211">
        <v>0.65099147424653947</v>
      </c>
      <c r="BO623" s="211">
        <v>1</v>
      </c>
      <c r="BP623" s="211">
        <v>0.28948029986400742</v>
      </c>
      <c r="BQ623" s="214">
        <f t="shared" si="132"/>
        <v>-1.4206742583728893E-2</v>
      </c>
      <c r="BS623" s="212">
        <v>610</v>
      </c>
      <c r="BT623" s="211">
        <v>14.178594440899298</v>
      </c>
      <c r="BU623" s="211">
        <v>14.178594440899298</v>
      </c>
      <c r="BV623" s="211">
        <v>0.68230635217644542</v>
      </c>
      <c r="BW623" s="214">
        <f t="shared" si="133"/>
        <v>9.2415296438967953E-2</v>
      </c>
    </row>
    <row r="624" spans="29:75" x14ac:dyDescent="0.25">
      <c r="AC624" s="212">
        <v>611</v>
      </c>
      <c r="AD624" s="211">
        <v>2.9139034175910972</v>
      </c>
      <c r="AE624" s="211">
        <v>3.101406609335545</v>
      </c>
      <c r="AF624" s="211">
        <v>0.19659689057075005</v>
      </c>
      <c r="AG624" s="214">
        <f t="shared" si="125"/>
        <v>3.6292858076816481E-2</v>
      </c>
      <c r="AH624" s="214">
        <f t="shared" si="126"/>
        <v>-5.2776302080611459E-2</v>
      </c>
      <c r="AI624" s="212">
        <v>611</v>
      </c>
      <c r="AJ624" s="211">
        <v>17.89967716516232</v>
      </c>
      <c r="AK624" s="211">
        <v>17.89967716516232</v>
      </c>
      <c r="AL624" s="211">
        <v>1</v>
      </c>
      <c r="AM624" s="214">
        <f t="shared" si="127"/>
        <v>0.10093456382619714</v>
      </c>
      <c r="AO624" s="212">
        <v>611</v>
      </c>
      <c r="AP624" s="211">
        <v>14.715887236389664</v>
      </c>
      <c r="AQ624" s="211">
        <v>14.715887236389664</v>
      </c>
      <c r="AR624" s="211">
        <v>0.97654591849977013</v>
      </c>
      <c r="AS624" s="214">
        <f t="shared" si="128"/>
        <v>9.3770523094017344E-2</v>
      </c>
      <c r="AU624" s="212">
        <v>611</v>
      </c>
      <c r="AV624" s="211">
        <v>6.3223575322086258</v>
      </c>
      <c r="AW624" s="211">
        <v>6.3223575322086258</v>
      </c>
      <c r="AX624" s="211">
        <v>1</v>
      </c>
      <c r="AY624" s="214">
        <f t="shared" si="129"/>
        <v>6.3398316398328269E-2</v>
      </c>
      <c r="BA624" s="212">
        <v>611</v>
      </c>
      <c r="BB624" s="211">
        <v>13.110541447953203</v>
      </c>
      <c r="BC624" s="211">
        <v>13.110541447953203</v>
      </c>
      <c r="BD624" s="211">
        <v>0.72921695433968059</v>
      </c>
      <c r="BE624" s="214">
        <f t="shared" si="130"/>
        <v>8.9567200079925025E-2</v>
      </c>
      <c r="BG624" s="212">
        <v>611</v>
      </c>
      <c r="BH624" s="211">
        <v>12.329422104940909</v>
      </c>
      <c r="BI624" s="211">
        <v>12.896339820766627</v>
      </c>
      <c r="BJ624" s="211">
        <v>0.74581069264004329</v>
      </c>
      <c r="BK624" s="214">
        <f t="shared" si="131"/>
        <v>8.7338479372799593E-2</v>
      </c>
      <c r="BM624" s="212">
        <v>611</v>
      </c>
      <c r="BN624" s="211">
        <v>8.4327804041569721</v>
      </c>
      <c r="BO624" s="211">
        <v>8.4327804041569721</v>
      </c>
      <c r="BP624" s="211">
        <v>1</v>
      </c>
      <c r="BQ624" s="214">
        <f t="shared" si="132"/>
        <v>7.3657329019785056E-2</v>
      </c>
      <c r="BS624" s="212">
        <v>611</v>
      </c>
      <c r="BT624" s="211">
        <v>8.6387403068760449</v>
      </c>
      <c r="BU624" s="211">
        <v>10.186518474983819</v>
      </c>
      <c r="BV624" s="211">
        <v>1</v>
      </c>
      <c r="BW624" s="214">
        <f t="shared" si="133"/>
        <v>7.4521263181368314E-2</v>
      </c>
    </row>
    <row r="625" spans="29:75" x14ac:dyDescent="0.25">
      <c r="AC625" s="212">
        <v>612</v>
      </c>
      <c r="AD625" s="211">
        <v>7.4129773882478256</v>
      </c>
      <c r="AE625" s="211">
        <v>7.4129773882478256</v>
      </c>
      <c r="AF625" s="211">
        <v>0.41497585881121163</v>
      </c>
      <c r="AG625" s="214">
        <f t="shared" si="125"/>
        <v>6.905427821733312E-2</v>
      </c>
      <c r="AH625" s="214">
        <f t="shared" si="126"/>
        <v>-2.8892232804524576E-2</v>
      </c>
      <c r="AI625" s="212">
        <v>612</v>
      </c>
      <c r="AJ625" s="211">
        <v>11.243362135362162</v>
      </c>
      <c r="AK625" s="211">
        <v>11.243362135362162</v>
      </c>
      <c r="AL625" s="211">
        <v>1</v>
      </c>
      <c r="AM625" s="214">
        <f t="shared" si="127"/>
        <v>8.4001475381983326E-2</v>
      </c>
      <c r="AO625" s="212">
        <v>612</v>
      </c>
      <c r="AP625" s="211">
        <v>12.890803992994353</v>
      </c>
      <c r="AQ625" s="211">
        <v>19.421726364609679</v>
      </c>
      <c r="AR625" s="211">
        <v>1</v>
      </c>
      <c r="AS625" s="214">
        <f t="shared" si="128"/>
        <v>8.8953495969287699E-2</v>
      </c>
      <c r="AU625" s="212">
        <v>612</v>
      </c>
      <c r="AV625" s="211">
        <v>9.4288474603093775</v>
      </c>
      <c r="AW625" s="211">
        <v>18.230076231037788</v>
      </c>
      <c r="AX625" s="211">
        <v>0.75448188050256271</v>
      </c>
      <c r="AY625" s="214">
        <f t="shared" si="129"/>
        <v>7.7660472485666432E-2</v>
      </c>
      <c r="BA625" s="212">
        <v>612</v>
      </c>
      <c r="BB625" s="211">
        <v>7.8109009759379315</v>
      </c>
      <c r="BC625" s="211">
        <v>7.8109009759379315</v>
      </c>
      <c r="BD625" s="211">
        <v>1</v>
      </c>
      <c r="BE625" s="214">
        <f t="shared" si="130"/>
        <v>7.0919198777998904E-2</v>
      </c>
      <c r="BG625" s="212">
        <v>612</v>
      </c>
      <c r="BH625" s="211">
        <v>22.607055107690261</v>
      </c>
      <c r="BI625" s="211">
        <v>22.607055107690261</v>
      </c>
      <c r="BJ625" s="211">
        <v>1</v>
      </c>
      <c r="BK625" s="214">
        <f t="shared" si="131"/>
        <v>0.1095361750514694</v>
      </c>
      <c r="BM625" s="212">
        <v>612</v>
      </c>
      <c r="BN625" s="211">
        <v>70.00099428351291</v>
      </c>
      <c r="BO625" s="211">
        <v>70.00099428351291</v>
      </c>
      <c r="BP625" s="211">
        <v>1</v>
      </c>
      <c r="BQ625" s="214">
        <f t="shared" si="132"/>
        <v>0.1521352749288325</v>
      </c>
      <c r="BS625" s="212">
        <v>612</v>
      </c>
      <c r="BT625" s="211">
        <v>28.036642662610888</v>
      </c>
      <c r="BU625" s="211">
        <v>28.036642662610888</v>
      </c>
      <c r="BV625" s="211">
        <v>1</v>
      </c>
      <c r="BW625" s="214">
        <f t="shared" si="133"/>
        <v>0.11752573617129602</v>
      </c>
    </row>
    <row r="626" spans="29:75" x14ac:dyDescent="0.25">
      <c r="AC626" s="212">
        <v>613</v>
      </c>
      <c r="AD626" s="211">
        <v>24.317832890411662</v>
      </c>
      <c r="AE626" s="211">
        <v>24.317832890411662</v>
      </c>
      <c r="AF626" s="211">
        <v>1</v>
      </c>
      <c r="AG626" s="214">
        <f t="shared" si="125"/>
        <v>0.1122374028717863</v>
      </c>
      <c r="AH626" s="214">
        <f t="shared" si="126"/>
        <v>0</v>
      </c>
      <c r="AI626" s="212">
        <v>613</v>
      </c>
      <c r="AJ626" s="211">
        <v>19.436362646386517</v>
      </c>
      <c r="AK626" s="211">
        <v>19.436362646386517</v>
      </c>
      <c r="AL626" s="211">
        <v>0.72097394011829463</v>
      </c>
      <c r="AM626" s="214">
        <f t="shared" si="127"/>
        <v>0.10396125908272436</v>
      </c>
      <c r="AO626" s="212">
        <v>613</v>
      </c>
      <c r="AP626" s="211">
        <v>2.4419527669819496</v>
      </c>
      <c r="AQ626" s="211">
        <v>2.892715601984452</v>
      </c>
      <c r="AR626" s="211">
        <v>0.6915013214845448</v>
      </c>
      <c r="AS626" s="214">
        <f t="shared" si="128"/>
        <v>3.0207187012103676E-2</v>
      </c>
      <c r="AU626" s="212">
        <v>613</v>
      </c>
      <c r="AV626" s="211">
        <v>10.917138786809867</v>
      </c>
      <c r="AW626" s="211">
        <v>10.917138786809867</v>
      </c>
      <c r="AX626" s="211">
        <v>1</v>
      </c>
      <c r="AY626" s="214">
        <f t="shared" si="129"/>
        <v>8.2938085921935301E-2</v>
      </c>
      <c r="BA626" s="212">
        <v>613</v>
      </c>
      <c r="BB626" s="211">
        <v>4.8334316907683181</v>
      </c>
      <c r="BC626" s="211">
        <v>6.2422061245918199</v>
      </c>
      <c r="BD626" s="211">
        <v>1</v>
      </c>
      <c r="BE626" s="214">
        <f t="shared" si="130"/>
        <v>5.3922119542685332E-2</v>
      </c>
      <c r="BG626" s="212">
        <v>613</v>
      </c>
      <c r="BH626" s="211">
        <v>9.1930445250570667</v>
      </c>
      <c r="BI626" s="211">
        <v>9.1930445250570667</v>
      </c>
      <c r="BJ626" s="211">
        <v>0.97433790742957715</v>
      </c>
      <c r="BK626" s="214">
        <f t="shared" si="131"/>
        <v>7.6751070278284095E-2</v>
      </c>
      <c r="BM626" s="212">
        <v>613</v>
      </c>
      <c r="BN626" s="211">
        <v>14.166805721928659</v>
      </c>
      <c r="BO626" s="211">
        <v>16.078973733374003</v>
      </c>
      <c r="BP626" s="211">
        <v>0.78838311930079397</v>
      </c>
      <c r="BQ626" s="214">
        <f t="shared" si="132"/>
        <v>9.2385008163935245E-2</v>
      </c>
      <c r="BS626" s="212">
        <v>613</v>
      </c>
      <c r="BT626" s="211">
        <v>19.771843708519569</v>
      </c>
      <c r="BU626" s="211">
        <v>19.771843708519569</v>
      </c>
      <c r="BV626" s="211">
        <v>1</v>
      </c>
      <c r="BW626" s="214">
        <f t="shared" si="133"/>
        <v>0.10459118297724523</v>
      </c>
    </row>
    <row r="627" spans="29:75" x14ac:dyDescent="0.25">
      <c r="AC627" s="212">
        <v>614</v>
      </c>
      <c r="AD627" s="211">
        <v>9.5059508857655626</v>
      </c>
      <c r="AE627" s="211">
        <v>31.986097092234218</v>
      </c>
      <c r="AF627" s="211">
        <v>1</v>
      </c>
      <c r="AG627" s="214">
        <f t="shared" si="125"/>
        <v>7.7953066228315215E-2</v>
      </c>
      <c r="AH627" s="214">
        <f t="shared" si="126"/>
        <v>0</v>
      </c>
      <c r="AI627" s="212">
        <v>614</v>
      </c>
      <c r="AJ627" s="211">
        <v>29.056379672695215</v>
      </c>
      <c r="AK627" s="211">
        <v>29.056379672695215</v>
      </c>
      <c r="AL627" s="211">
        <v>1</v>
      </c>
      <c r="AM627" s="214">
        <f t="shared" si="127"/>
        <v>0.11885734365755152</v>
      </c>
      <c r="AO627" s="212">
        <v>614</v>
      </c>
      <c r="AP627" s="211">
        <v>9.410441968913041</v>
      </c>
      <c r="AQ627" s="211">
        <v>9.410441968913041</v>
      </c>
      <c r="AR627" s="211">
        <v>1</v>
      </c>
      <c r="AS627" s="214">
        <f t="shared" si="128"/>
        <v>7.7590285015609828E-2</v>
      </c>
      <c r="AU627" s="212">
        <v>614</v>
      </c>
      <c r="AV627" s="211">
        <v>11.563504615220037</v>
      </c>
      <c r="AW627" s="211">
        <v>11.563504615220037</v>
      </c>
      <c r="AX627" s="211">
        <v>0.98093132859893128</v>
      </c>
      <c r="AY627" s="214">
        <f t="shared" si="129"/>
        <v>8.5016433351161602E-2</v>
      </c>
      <c r="BA627" s="212">
        <v>614</v>
      </c>
      <c r="BB627" s="211">
        <v>11.684150970344596</v>
      </c>
      <c r="BC627" s="211">
        <v>11.684150970344596</v>
      </c>
      <c r="BD627" s="211">
        <v>1</v>
      </c>
      <c r="BE627" s="214">
        <f t="shared" si="130"/>
        <v>8.539188942023479E-2</v>
      </c>
      <c r="BG627" s="212">
        <v>614</v>
      </c>
      <c r="BH627" s="211">
        <v>36.078285338923443</v>
      </c>
      <c r="BI627" s="211">
        <v>47.540828816759358</v>
      </c>
      <c r="BJ627" s="211">
        <v>1</v>
      </c>
      <c r="BK627" s="214">
        <f t="shared" si="131"/>
        <v>0.1269592077887931</v>
      </c>
      <c r="BM627" s="212">
        <v>614</v>
      </c>
      <c r="BN627" s="211">
        <v>11.730226026088875</v>
      </c>
      <c r="BO627" s="211">
        <v>11.730226026088875</v>
      </c>
      <c r="BP627" s="211">
        <v>0.97327405459983485</v>
      </c>
      <c r="BQ627" s="214">
        <f t="shared" si="132"/>
        <v>8.5534288644512069E-2</v>
      </c>
      <c r="BS627" s="212">
        <v>614</v>
      </c>
      <c r="BT627" s="211">
        <v>11.066791176454549</v>
      </c>
      <c r="BU627" s="211">
        <v>11.066791176454549</v>
      </c>
      <c r="BV627" s="211">
        <v>1</v>
      </c>
      <c r="BW627" s="214">
        <f t="shared" si="133"/>
        <v>8.3429667900490001E-2</v>
      </c>
    </row>
    <row r="628" spans="29:75" x14ac:dyDescent="0.25">
      <c r="AC628" s="212">
        <v>615</v>
      </c>
      <c r="AD628" s="211">
        <v>17.154865144678816</v>
      </c>
      <c r="AE628" s="211">
        <v>17.844545898324352</v>
      </c>
      <c r="AF628" s="211">
        <v>0.97992338033736459</v>
      </c>
      <c r="AG628" s="214">
        <f t="shared" si="125"/>
        <v>9.9375979176983487E-2</v>
      </c>
      <c r="AH628" s="214">
        <f t="shared" si="126"/>
        <v>-6.7580133345268578E-4</v>
      </c>
      <c r="AI628" s="212">
        <v>615</v>
      </c>
      <c r="AJ628" s="211">
        <v>10.635194867384065</v>
      </c>
      <c r="AK628" s="211">
        <v>20.839972041303245</v>
      </c>
      <c r="AL628" s="211">
        <v>1</v>
      </c>
      <c r="AM628" s="214">
        <f t="shared" si="127"/>
        <v>8.1993989830208003E-2</v>
      </c>
      <c r="AO628" s="212">
        <v>615</v>
      </c>
      <c r="AP628" s="211">
        <v>8.2789067285782671</v>
      </c>
      <c r="AQ628" s="211">
        <v>8.6433460164473903</v>
      </c>
      <c r="AR628" s="211">
        <v>0.97225130172128504</v>
      </c>
      <c r="AS628" s="214">
        <f t="shared" si="128"/>
        <v>7.2998462485498017E-2</v>
      </c>
      <c r="AU628" s="212">
        <v>615</v>
      </c>
      <c r="AV628" s="211">
        <v>6.614499160440082</v>
      </c>
      <c r="AW628" s="211">
        <v>12.960482262565403</v>
      </c>
      <c r="AX628" s="211">
        <v>1</v>
      </c>
      <c r="AY628" s="214">
        <f t="shared" si="129"/>
        <v>6.500071380411554E-2</v>
      </c>
      <c r="BA628" s="212">
        <v>615</v>
      </c>
      <c r="BB628" s="211">
        <v>11.022009485780705</v>
      </c>
      <c r="BC628" s="211">
        <v>11.022009485780705</v>
      </c>
      <c r="BD628" s="211">
        <v>1</v>
      </c>
      <c r="BE628" s="214">
        <f t="shared" si="130"/>
        <v>8.3283244981300575E-2</v>
      </c>
      <c r="BG628" s="212">
        <v>615</v>
      </c>
      <c r="BH628" s="211">
        <v>10.337477848692869</v>
      </c>
      <c r="BI628" s="211">
        <v>10.337477848692869</v>
      </c>
      <c r="BJ628" s="211">
        <v>1</v>
      </c>
      <c r="BK628" s="214">
        <f t="shared" si="131"/>
        <v>8.0970444344325765E-2</v>
      </c>
      <c r="BM628" s="212">
        <v>615</v>
      </c>
      <c r="BN628" s="211">
        <v>11.927415270452373</v>
      </c>
      <c r="BO628" s="211">
        <v>11.927415270452373</v>
      </c>
      <c r="BP628" s="211">
        <v>0.89560831232481541</v>
      </c>
      <c r="BQ628" s="214">
        <f t="shared" si="132"/>
        <v>8.6137674043111012E-2</v>
      </c>
      <c r="BS628" s="212">
        <v>615</v>
      </c>
      <c r="BT628" s="211">
        <v>12.045253164298613</v>
      </c>
      <c r="BU628" s="211">
        <v>17.106438344735452</v>
      </c>
      <c r="BV628" s="211">
        <v>1</v>
      </c>
      <c r="BW628" s="214">
        <f t="shared" si="133"/>
        <v>8.6493663283277344E-2</v>
      </c>
    </row>
    <row r="629" spans="29:75" x14ac:dyDescent="0.25">
      <c r="AC629" s="212">
        <v>616</v>
      </c>
      <c r="AD629" s="211">
        <v>9.1651824674539135</v>
      </c>
      <c r="AE629" s="211">
        <v>15.310654445870648</v>
      </c>
      <c r="AF629" s="211">
        <v>0.84136930664605203</v>
      </c>
      <c r="AG629" s="214">
        <f t="shared" si="125"/>
        <v>7.664213090657368E-2</v>
      </c>
      <c r="AH629" s="214">
        <f t="shared" si="126"/>
        <v>-5.7409436858080198E-3</v>
      </c>
      <c r="AI629" s="212">
        <v>616</v>
      </c>
      <c r="AJ629" s="211">
        <v>14.929213734878743</v>
      </c>
      <c r="AK629" s="211">
        <v>14.929213734878743</v>
      </c>
      <c r="AL629" s="211">
        <v>1</v>
      </c>
      <c r="AM629" s="214">
        <f t="shared" si="127"/>
        <v>9.4295377083206677E-2</v>
      </c>
      <c r="AO629" s="212">
        <v>616</v>
      </c>
      <c r="AP629" s="211">
        <v>5.7153732568705893</v>
      </c>
      <c r="AQ629" s="211">
        <v>6.6354145722929587</v>
      </c>
      <c r="AR629" s="211">
        <v>0.90119389236470071</v>
      </c>
      <c r="AS629" s="214">
        <f t="shared" si="128"/>
        <v>5.982661101502762E-2</v>
      </c>
      <c r="AU629" s="212">
        <v>616</v>
      </c>
      <c r="AV629" s="211">
        <v>8.018065425222261</v>
      </c>
      <c r="AW629" s="211">
        <v>8.5728297014594705</v>
      </c>
      <c r="AX629" s="211">
        <v>1</v>
      </c>
      <c r="AY629" s="214">
        <f t="shared" si="129"/>
        <v>7.1854049793870445E-2</v>
      </c>
      <c r="BA629" s="212">
        <v>616</v>
      </c>
      <c r="BB629" s="211">
        <v>21.411207094573328</v>
      </c>
      <c r="BC629" s="211">
        <v>21.411207094573328</v>
      </c>
      <c r="BD629" s="211">
        <v>0.98544070764585434</v>
      </c>
      <c r="BE629" s="214">
        <f t="shared" si="130"/>
        <v>0.10752797553901772</v>
      </c>
      <c r="BG629" s="212">
        <v>616</v>
      </c>
      <c r="BH629" s="211">
        <v>8.446329513498597</v>
      </c>
      <c r="BI629" s="211">
        <v>9.1635462022545688</v>
      </c>
      <c r="BJ629" s="211">
        <v>1</v>
      </c>
      <c r="BK629" s="214">
        <f t="shared" si="131"/>
        <v>7.3714786602907756E-2</v>
      </c>
      <c r="BM629" s="212">
        <v>616</v>
      </c>
      <c r="BN629" s="211">
        <v>47.894184357938173</v>
      </c>
      <c r="BO629" s="211">
        <v>54.959311760820249</v>
      </c>
      <c r="BP629" s="211">
        <v>1</v>
      </c>
      <c r="BQ629" s="214">
        <f t="shared" si="132"/>
        <v>0.13765197748255376</v>
      </c>
      <c r="BS629" s="212">
        <v>616</v>
      </c>
      <c r="BT629" s="211">
        <v>13.555625807656812</v>
      </c>
      <c r="BU629" s="211">
        <v>13.555625807656812</v>
      </c>
      <c r="BV629" s="211">
        <v>0.94134427329379822</v>
      </c>
      <c r="BW629" s="214">
        <f t="shared" si="133"/>
        <v>9.0780383601396952E-2</v>
      </c>
    </row>
    <row r="630" spans="29:75" x14ac:dyDescent="0.25">
      <c r="AC630" s="212">
        <v>617</v>
      </c>
      <c r="AD630" s="211">
        <v>12.305945767053386</v>
      </c>
      <c r="AE630" s="211">
        <v>13.259427630699349</v>
      </c>
      <c r="AF630" s="211">
        <v>1</v>
      </c>
      <c r="AG630" s="214">
        <f t="shared" si="125"/>
        <v>8.7269402744006852E-2</v>
      </c>
      <c r="AH630" s="214">
        <f t="shared" si="126"/>
        <v>0</v>
      </c>
      <c r="AI630" s="212">
        <v>617</v>
      </c>
      <c r="AJ630" s="211">
        <v>4.9181703843801854</v>
      </c>
      <c r="AK630" s="211">
        <v>9.0388225204484289</v>
      </c>
      <c r="AL630" s="211">
        <v>0.79722025343981129</v>
      </c>
      <c r="AM630" s="214">
        <f t="shared" si="127"/>
        <v>5.4532864361315658E-2</v>
      </c>
      <c r="AO630" s="212">
        <v>617</v>
      </c>
      <c r="AP630" s="211">
        <v>4.8919619461022412</v>
      </c>
      <c r="AQ630" s="211">
        <v>5.7425029952935986</v>
      </c>
      <c r="AR630" s="211">
        <v>0.94619086530122509</v>
      </c>
      <c r="AS630" s="214">
        <f t="shared" si="128"/>
        <v>5.4345063536294758E-2</v>
      </c>
      <c r="AU630" s="212">
        <v>617</v>
      </c>
      <c r="AV630" s="211">
        <v>7.8700080406682309</v>
      </c>
      <c r="AW630" s="211">
        <v>9.9411348874167142</v>
      </c>
      <c r="AX630" s="211">
        <v>1</v>
      </c>
      <c r="AY630" s="214">
        <f t="shared" si="129"/>
        <v>7.1188346202577968E-2</v>
      </c>
      <c r="BA630" s="212">
        <v>617</v>
      </c>
      <c r="BB630" s="211">
        <v>4.745587722421468</v>
      </c>
      <c r="BC630" s="211">
        <v>4.745587722421468</v>
      </c>
      <c r="BD630" s="211">
        <v>1</v>
      </c>
      <c r="BE630" s="214">
        <f t="shared" si="130"/>
        <v>5.3277968705322198E-2</v>
      </c>
      <c r="BG630" s="212">
        <v>617</v>
      </c>
      <c r="BH630" s="211">
        <v>5.0781826896717668</v>
      </c>
      <c r="BI630" s="211">
        <v>5.2963597766397177</v>
      </c>
      <c r="BJ630" s="211">
        <v>0.95349980010156088</v>
      </c>
      <c r="BK630" s="214">
        <f t="shared" si="131"/>
        <v>5.5658893212198413E-2</v>
      </c>
      <c r="BM630" s="212">
        <v>617</v>
      </c>
      <c r="BN630" s="211">
        <v>10.63134831749249</v>
      </c>
      <c r="BO630" s="211">
        <v>10.63134831749249</v>
      </c>
      <c r="BP630" s="211">
        <v>0.78157114726938715</v>
      </c>
      <c r="BQ630" s="214">
        <f t="shared" si="132"/>
        <v>8.1980942987002425E-2</v>
      </c>
      <c r="BS630" s="212">
        <v>617</v>
      </c>
      <c r="BT630" s="211">
        <v>14.241071077438519</v>
      </c>
      <c r="BU630" s="211">
        <v>14.241071077438519</v>
      </c>
      <c r="BV630" s="211">
        <v>1</v>
      </c>
      <c r="BW630" s="214">
        <f t="shared" si="133"/>
        <v>9.2575409852660107E-2</v>
      </c>
    </row>
    <row r="631" spans="29:75" x14ac:dyDescent="0.25">
      <c r="AC631" s="212">
        <v>618</v>
      </c>
      <c r="AD631" s="211">
        <v>80.991149676091027</v>
      </c>
      <c r="AE631" s="211">
        <v>80.991149676091027</v>
      </c>
      <c r="AF631" s="211">
        <v>1</v>
      </c>
      <c r="AG631" s="214">
        <f t="shared" si="125"/>
        <v>0.15774945562927756</v>
      </c>
      <c r="AH631" s="214">
        <f t="shared" si="126"/>
        <v>0</v>
      </c>
      <c r="AI631" s="212">
        <v>618</v>
      </c>
      <c r="AJ631" s="211">
        <v>19.397899902520827</v>
      </c>
      <c r="AK631" s="211">
        <v>21.184838510655776</v>
      </c>
      <c r="AL631" s="211">
        <v>0.81296428532570453</v>
      </c>
      <c r="AM631" s="214">
        <f t="shared" si="127"/>
        <v>0.10388836813808866</v>
      </c>
      <c r="AO631" s="212">
        <v>618</v>
      </c>
      <c r="AP631" s="211">
        <v>13.227785004963065</v>
      </c>
      <c r="AQ631" s="211">
        <v>14.18519931387317</v>
      </c>
      <c r="AR631" s="211">
        <v>1</v>
      </c>
      <c r="AS631" s="214">
        <f t="shared" si="128"/>
        <v>8.9890593279610131E-2</v>
      </c>
      <c r="AU631" s="212">
        <v>618</v>
      </c>
      <c r="AV631" s="211">
        <v>29.631781561840977</v>
      </c>
      <c r="AW631" s="211">
        <v>29.631781561840977</v>
      </c>
      <c r="AX631" s="211">
        <v>1</v>
      </c>
      <c r="AY631" s="214">
        <f t="shared" si="129"/>
        <v>0.11958892075310135</v>
      </c>
      <c r="BA631" s="212">
        <v>618</v>
      </c>
      <c r="BB631" s="211">
        <v>6.3988270150625519</v>
      </c>
      <c r="BC631" s="211">
        <v>6.3988270150625519</v>
      </c>
      <c r="BD631" s="211">
        <v>0.90360993779506527</v>
      </c>
      <c r="BE631" s="214">
        <f t="shared" si="130"/>
        <v>6.3824559698265615E-2</v>
      </c>
      <c r="BG631" s="212">
        <v>618</v>
      </c>
      <c r="BH631" s="211">
        <v>20.45263604433535</v>
      </c>
      <c r="BI631" s="211">
        <v>30.529818561150062</v>
      </c>
      <c r="BJ631" s="211">
        <v>1</v>
      </c>
      <c r="BK631" s="214">
        <f t="shared" si="131"/>
        <v>0.10583833979946</v>
      </c>
      <c r="BM631" s="212">
        <v>618</v>
      </c>
      <c r="BN631" s="211">
        <v>9.3805618871423633</v>
      </c>
      <c r="BO631" s="211">
        <v>10.471908998929594</v>
      </c>
      <c r="BP631" s="211">
        <v>0.87813515967970901</v>
      </c>
      <c r="BQ631" s="214">
        <f t="shared" si="132"/>
        <v>7.7476057283312638E-2</v>
      </c>
      <c r="BS631" s="212">
        <v>618</v>
      </c>
      <c r="BT631" s="211">
        <v>22.239955489951914</v>
      </c>
      <c r="BU631" s="211">
        <v>22.239955489951914</v>
      </c>
      <c r="BV631" s="211">
        <v>1</v>
      </c>
      <c r="BW631" s="214">
        <f t="shared" si="133"/>
        <v>0.10893084554402144</v>
      </c>
    </row>
    <row r="632" spans="29:75" x14ac:dyDescent="0.25">
      <c r="AC632" s="212">
        <v>619</v>
      </c>
      <c r="AD632" s="211">
        <v>21.102884184397897</v>
      </c>
      <c r="AE632" s="211">
        <v>21.102884184397897</v>
      </c>
      <c r="AF632" s="211">
        <v>1</v>
      </c>
      <c r="AG632" s="214">
        <f t="shared" si="125"/>
        <v>0.10699262410384303</v>
      </c>
      <c r="AH632" s="214">
        <f t="shared" si="126"/>
        <v>0</v>
      </c>
      <c r="AI632" s="212">
        <v>619</v>
      </c>
      <c r="AJ632" s="211">
        <v>20.555782084103409</v>
      </c>
      <c r="AK632" s="211">
        <v>25.078805167502047</v>
      </c>
      <c r="AL632" s="211">
        <v>1</v>
      </c>
      <c r="AM632" s="214">
        <f t="shared" si="127"/>
        <v>0.10602378570687199</v>
      </c>
      <c r="AO632" s="212">
        <v>619</v>
      </c>
      <c r="AP632" s="211">
        <v>12.70163053118319</v>
      </c>
      <c r="AQ632" s="211">
        <v>12.842920101503715</v>
      </c>
      <c r="AR632" s="211">
        <v>0.67494987646458671</v>
      </c>
      <c r="AS632" s="214">
        <f t="shared" si="128"/>
        <v>8.8416998607827368E-2</v>
      </c>
      <c r="AU632" s="212">
        <v>619</v>
      </c>
      <c r="AV632" s="211">
        <v>16.689595397352544</v>
      </c>
      <c r="AW632" s="211">
        <v>16.689595397352544</v>
      </c>
      <c r="AX632" s="211">
        <v>1</v>
      </c>
      <c r="AY632" s="214">
        <f t="shared" si="129"/>
        <v>9.836881434081679E-2</v>
      </c>
      <c r="BA632" s="212">
        <v>619</v>
      </c>
      <c r="BB632" s="211">
        <v>15.855801669584361</v>
      </c>
      <c r="BC632" s="211">
        <v>15.855801669584361</v>
      </c>
      <c r="BD632" s="211">
        <v>0.94620394823470555</v>
      </c>
      <c r="BE632" s="214">
        <f t="shared" si="130"/>
        <v>9.6494035166247771E-2</v>
      </c>
      <c r="BG632" s="212">
        <v>619</v>
      </c>
      <c r="BH632" s="211">
        <v>1.6768588032203291</v>
      </c>
      <c r="BI632" s="211">
        <v>2.2405409930395401</v>
      </c>
      <c r="BJ632" s="211">
        <v>0.74578434812388228</v>
      </c>
      <c r="BK632" s="214">
        <f t="shared" si="131"/>
        <v>1.7380048338917042E-2</v>
      </c>
      <c r="BM632" s="212">
        <v>619</v>
      </c>
      <c r="BN632" s="211">
        <v>2.9877731428864553</v>
      </c>
      <c r="BO632" s="211">
        <v>3.9321195648236471</v>
      </c>
      <c r="BP632" s="211">
        <v>1</v>
      </c>
      <c r="BQ632" s="214">
        <f t="shared" si="132"/>
        <v>3.7157997748899607E-2</v>
      </c>
      <c r="BS632" s="212">
        <v>619</v>
      </c>
      <c r="BT632" s="211">
        <v>6.0165041654610354</v>
      </c>
      <c r="BU632" s="211">
        <v>12.032925083866647</v>
      </c>
      <c r="BV632" s="211">
        <v>0.97574402533041471</v>
      </c>
      <c r="BW632" s="214">
        <f t="shared" si="133"/>
        <v>6.1642120387403132E-2</v>
      </c>
    </row>
    <row r="633" spans="29:75" x14ac:dyDescent="0.25">
      <c r="AC633" s="212">
        <v>620</v>
      </c>
      <c r="AD633" s="211">
        <v>15.033129002909392</v>
      </c>
      <c r="AE633" s="211">
        <v>15.033129002909392</v>
      </c>
      <c r="AF633" s="211">
        <v>0.71553338332310124</v>
      </c>
      <c r="AG633" s="214">
        <f t="shared" si="125"/>
        <v>9.4548422717951608E-2</v>
      </c>
      <c r="AH633" s="214">
        <f t="shared" si="126"/>
        <v>-1.1095552661235519E-2</v>
      </c>
      <c r="AI633" s="212">
        <v>620</v>
      </c>
      <c r="AJ633" s="211">
        <v>5.1883929707005354</v>
      </c>
      <c r="AK633" s="211">
        <v>5.1883929707005354</v>
      </c>
      <c r="AL633" s="211">
        <v>0.81596663797861568</v>
      </c>
      <c r="AM633" s="214">
        <f t="shared" si="127"/>
        <v>5.641468288054674E-2</v>
      </c>
      <c r="AO633" s="212">
        <v>620</v>
      </c>
      <c r="AP633" s="211">
        <v>12.886798841338878</v>
      </c>
      <c r="AQ633" s="211">
        <v>12.886798841338878</v>
      </c>
      <c r="AR633" s="211">
        <v>1</v>
      </c>
      <c r="AS633" s="214">
        <f t="shared" si="128"/>
        <v>8.894221640650346E-2</v>
      </c>
      <c r="AU633" s="212">
        <v>620</v>
      </c>
      <c r="AV633" s="211">
        <v>2.5831779194718174</v>
      </c>
      <c r="AW633" s="211">
        <v>2.9364896614254756</v>
      </c>
      <c r="AX633" s="211">
        <v>0.8214459857172306</v>
      </c>
      <c r="AY633" s="214">
        <f t="shared" si="129"/>
        <v>3.2139686555821223E-2</v>
      </c>
      <c r="BA633" s="212">
        <v>620</v>
      </c>
      <c r="BB633" s="211">
        <v>28.17325318239866</v>
      </c>
      <c r="BC633" s="211">
        <v>28.17325318239866</v>
      </c>
      <c r="BD633" s="211">
        <v>0.87753304811354993</v>
      </c>
      <c r="BE633" s="214">
        <f t="shared" si="130"/>
        <v>0.11770681750164447</v>
      </c>
      <c r="BG633" s="212">
        <v>620</v>
      </c>
      <c r="BH633" s="211">
        <v>3.0580072300733572</v>
      </c>
      <c r="BI633" s="211">
        <v>4.2889641950698003</v>
      </c>
      <c r="BJ633" s="211">
        <v>0.97107594495299043</v>
      </c>
      <c r="BK633" s="214">
        <f t="shared" si="131"/>
        <v>3.796159227155349E-2</v>
      </c>
      <c r="BM633" s="212">
        <v>620</v>
      </c>
      <c r="BN633" s="211">
        <v>26.350837369745186</v>
      </c>
      <c r="BO633" s="211">
        <v>35.546556831111268</v>
      </c>
      <c r="BP633" s="211">
        <v>1</v>
      </c>
      <c r="BQ633" s="214">
        <f t="shared" si="132"/>
        <v>0.11521811183135267</v>
      </c>
      <c r="BS633" s="212">
        <v>620</v>
      </c>
      <c r="BT633" s="211">
        <v>11.063314081818575</v>
      </c>
      <c r="BU633" s="211">
        <v>11.063314081818575</v>
      </c>
      <c r="BV633" s="211">
        <v>0.82848028697227538</v>
      </c>
      <c r="BW633" s="214">
        <f t="shared" si="133"/>
        <v>8.3418319354414461E-2</v>
      </c>
    </row>
    <row r="634" spans="29:75" x14ac:dyDescent="0.25">
      <c r="AC634" s="212">
        <v>621</v>
      </c>
      <c r="AD634" s="211">
        <v>11.848078959000162</v>
      </c>
      <c r="AE634" s="211">
        <v>15.06221294973732</v>
      </c>
      <c r="AF634" s="211">
        <v>0.86643082835264784</v>
      </c>
      <c r="AG634" s="214">
        <f t="shared" si="125"/>
        <v>8.5896078244964702E-2</v>
      </c>
      <c r="AH634" s="214">
        <f t="shared" si="126"/>
        <v>-4.7676983320024124E-3</v>
      </c>
      <c r="AI634" s="212">
        <v>621</v>
      </c>
      <c r="AJ634" s="211">
        <v>22.247241121661261</v>
      </c>
      <c r="AK634" s="211">
        <v>22.247241121661261</v>
      </c>
      <c r="AL634" s="211">
        <v>0.72423583234488398</v>
      </c>
      <c r="AM634" s="214">
        <f t="shared" si="127"/>
        <v>0.10894295285657263</v>
      </c>
      <c r="AO634" s="212">
        <v>621</v>
      </c>
      <c r="AP634" s="211">
        <v>18.325520660561228</v>
      </c>
      <c r="AQ634" s="211">
        <v>22.233383086279765</v>
      </c>
      <c r="AR634" s="211">
        <v>0.87239890477227533</v>
      </c>
      <c r="AS634" s="214">
        <f t="shared" si="128"/>
        <v>0.10179774051375046</v>
      </c>
      <c r="AU634" s="212">
        <v>621</v>
      </c>
      <c r="AV634" s="211">
        <v>1.6658224980918959</v>
      </c>
      <c r="AW634" s="211">
        <v>5.0513698093152275</v>
      </c>
      <c r="AX634" s="211">
        <v>1</v>
      </c>
      <c r="AY634" s="214">
        <f t="shared" si="129"/>
        <v>1.7156137834951846E-2</v>
      </c>
      <c r="BA634" s="212">
        <v>621</v>
      </c>
      <c r="BB634" s="211">
        <v>8.826328647562292</v>
      </c>
      <c r="BC634" s="211">
        <v>8.826328647562292</v>
      </c>
      <c r="BD634" s="211">
        <v>0.87186500243480736</v>
      </c>
      <c r="BE634" s="214">
        <f t="shared" si="130"/>
        <v>7.5290980923996109E-2</v>
      </c>
      <c r="BG634" s="212">
        <v>621</v>
      </c>
      <c r="BH634" s="211">
        <v>3.5233067029922847</v>
      </c>
      <c r="BI634" s="211">
        <v>4.6211155034081459</v>
      </c>
      <c r="BJ634" s="211">
        <v>1</v>
      </c>
      <c r="BK634" s="214">
        <f t="shared" si="131"/>
        <v>4.2873619432632681E-2</v>
      </c>
      <c r="BM634" s="212">
        <v>621</v>
      </c>
      <c r="BN634" s="211">
        <v>1.9862279907002516</v>
      </c>
      <c r="BO634" s="211">
        <v>5.0825696620274252</v>
      </c>
      <c r="BP634" s="211">
        <v>0.74308544960021961</v>
      </c>
      <c r="BQ634" s="214">
        <f t="shared" si="132"/>
        <v>2.3138208072388311E-2</v>
      </c>
      <c r="BS634" s="212">
        <v>621</v>
      </c>
      <c r="BT634" s="211">
        <v>24.536542551134122</v>
      </c>
      <c r="BU634" s="211">
        <v>24.536542551134122</v>
      </c>
      <c r="BV634" s="211">
        <v>1</v>
      </c>
      <c r="BW634" s="214">
        <f t="shared" si="133"/>
        <v>0.11256940315110708</v>
      </c>
    </row>
    <row r="635" spans="29:75" x14ac:dyDescent="0.25">
      <c r="AC635" s="212">
        <v>622</v>
      </c>
      <c r="AD635" s="211">
        <v>19.331436164133564</v>
      </c>
      <c r="AE635" s="211">
        <v>19.331436164133564</v>
      </c>
      <c r="AF635" s="211">
        <v>1</v>
      </c>
      <c r="AG635" s="214">
        <f t="shared" si="125"/>
        <v>0.10376208243257512</v>
      </c>
      <c r="AH635" s="214">
        <f t="shared" si="126"/>
        <v>0</v>
      </c>
      <c r="AI635" s="212">
        <v>622</v>
      </c>
      <c r="AJ635" s="211">
        <v>48.488496554705179</v>
      </c>
      <c r="AK635" s="211">
        <v>48.488496554705179</v>
      </c>
      <c r="AL635" s="211">
        <v>1</v>
      </c>
      <c r="AM635" s="214">
        <f t="shared" si="127"/>
        <v>0.13811974340654154</v>
      </c>
      <c r="AO635" s="212">
        <v>622</v>
      </c>
      <c r="AP635" s="211">
        <v>103.74753658863436</v>
      </c>
      <c r="AQ635" s="211">
        <v>103.74753658863436</v>
      </c>
      <c r="AR635" s="211">
        <v>0.99960104763147384</v>
      </c>
      <c r="AS635" s="214">
        <f t="shared" si="128"/>
        <v>0.16734508685309191</v>
      </c>
      <c r="AU635" s="212">
        <v>622</v>
      </c>
      <c r="AV635" s="211">
        <v>8.0534574226225946</v>
      </c>
      <c r="AW635" s="211">
        <v>9.6692636939341945</v>
      </c>
      <c r="AX635" s="211">
        <v>1</v>
      </c>
      <c r="AY635" s="214">
        <f t="shared" si="129"/>
        <v>7.201142090798518E-2</v>
      </c>
      <c r="BA635" s="212">
        <v>622</v>
      </c>
      <c r="BB635" s="211">
        <v>5.6037000969020436</v>
      </c>
      <c r="BC635" s="211">
        <v>5.6037000969020436</v>
      </c>
      <c r="BD635" s="211">
        <v>0.93584406389145713</v>
      </c>
      <c r="BE635" s="214">
        <f t="shared" si="130"/>
        <v>5.9129739420188399E-2</v>
      </c>
      <c r="BG635" s="212">
        <v>622</v>
      </c>
      <c r="BH635" s="211">
        <v>3.1713639040970438</v>
      </c>
      <c r="BI635" s="211">
        <v>4.4392429692437707</v>
      </c>
      <c r="BJ635" s="211">
        <v>1</v>
      </c>
      <c r="BK635" s="214">
        <f t="shared" si="131"/>
        <v>3.9221690332114756E-2</v>
      </c>
      <c r="BM635" s="212">
        <v>622</v>
      </c>
      <c r="BN635" s="211">
        <v>3.8296164398494481</v>
      </c>
      <c r="BO635" s="211">
        <v>7.6100668850081084</v>
      </c>
      <c r="BP635" s="211">
        <v>1</v>
      </c>
      <c r="BQ635" s="214">
        <f t="shared" si="132"/>
        <v>4.577561113961881E-2</v>
      </c>
      <c r="BS635" s="212">
        <v>622</v>
      </c>
      <c r="BT635" s="211">
        <v>26.100091051762774</v>
      </c>
      <c r="BU635" s="211">
        <v>26.100091051762774</v>
      </c>
      <c r="BV635" s="211">
        <v>1</v>
      </c>
      <c r="BW635" s="214">
        <f t="shared" si="133"/>
        <v>0.11486273914669121</v>
      </c>
    </row>
    <row r="636" spans="29:75" x14ac:dyDescent="0.25">
      <c r="AC636" s="212">
        <v>623</v>
      </c>
      <c r="AD636" s="211">
        <v>5.2879975459499624</v>
      </c>
      <c r="AE636" s="211">
        <v>6.3242042491680435</v>
      </c>
      <c r="AF636" s="211">
        <v>0.85307303084870523</v>
      </c>
      <c r="AG636" s="214">
        <f t="shared" si="125"/>
        <v>5.7084508126116429E-2</v>
      </c>
      <c r="AH636" s="214">
        <f t="shared" si="126"/>
        <v>-5.2829995687396769E-3</v>
      </c>
      <c r="AI636" s="212">
        <v>623</v>
      </c>
      <c r="AJ636" s="211">
        <v>3.9355710374007855</v>
      </c>
      <c r="AK636" s="211">
        <v>4.8231121782800228</v>
      </c>
      <c r="AL636" s="211">
        <v>0.6021594380088573</v>
      </c>
      <c r="AM636" s="214">
        <f t="shared" si="127"/>
        <v>4.672739781792834E-2</v>
      </c>
      <c r="AO636" s="212">
        <v>623</v>
      </c>
      <c r="AP636" s="211">
        <v>12.452905100557112</v>
      </c>
      <c r="AQ636" s="211">
        <v>12.452905100557112</v>
      </c>
      <c r="AR636" s="211">
        <v>1</v>
      </c>
      <c r="AS636" s="214">
        <f t="shared" si="128"/>
        <v>8.7699734730706025E-2</v>
      </c>
      <c r="AU636" s="212">
        <v>623</v>
      </c>
      <c r="AV636" s="211">
        <v>11.801238379274904</v>
      </c>
      <c r="AW636" s="211">
        <v>12.990128750189566</v>
      </c>
      <c r="AX636" s="211">
        <v>1</v>
      </c>
      <c r="AY636" s="214">
        <f t="shared" si="129"/>
        <v>8.57527035345238E-2</v>
      </c>
      <c r="BA636" s="212">
        <v>623</v>
      </c>
      <c r="BB636" s="211">
        <v>8.9126681540368153</v>
      </c>
      <c r="BC636" s="211">
        <v>8.9126681540368153</v>
      </c>
      <c r="BD636" s="211">
        <v>0.93779584771329461</v>
      </c>
      <c r="BE636" s="214">
        <f t="shared" si="130"/>
        <v>7.5639951767042524E-2</v>
      </c>
      <c r="BG636" s="212">
        <v>623</v>
      </c>
      <c r="BH636" s="211">
        <v>9.7448452123771023</v>
      </c>
      <c r="BI636" s="211">
        <v>9.7448452123771023</v>
      </c>
      <c r="BJ636" s="211">
        <v>1</v>
      </c>
      <c r="BK636" s="214">
        <f t="shared" si="131"/>
        <v>7.884527748602399E-2</v>
      </c>
      <c r="BM636" s="212">
        <v>623</v>
      </c>
      <c r="BN636" s="211">
        <v>51.504714964695587</v>
      </c>
      <c r="BO636" s="211">
        <v>82.783427387868414</v>
      </c>
      <c r="BP636" s="211">
        <v>1</v>
      </c>
      <c r="BQ636" s="214">
        <f t="shared" si="132"/>
        <v>0.14041144262193828</v>
      </c>
      <c r="BS636" s="212">
        <v>623</v>
      </c>
      <c r="BT636" s="211">
        <v>8.6353343269224787</v>
      </c>
      <c r="BU636" s="211">
        <v>8.6353343269224787</v>
      </c>
      <c r="BV636" s="211">
        <v>0.95323848995958593</v>
      </c>
      <c r="BW636" s="214">
        <f t="shared" si="133"/>
        <v>7.4507138840109732E-2</v>
      </c>
    </row>
    <row r="637" spans="29:75" x14ac:dyDescent="0.25">
      <c r="AC637" s="212">
        <v>624</v>
      </c>
      <c r="AD637" s="211">
        <v>8.4852591514947608</v>
      </c>
      <c r="AE637" s="211">
        <v>8.5316562811820731</v>
      </c>
      <c r="AF637" s="211">
        <v>0.93171210194578824</v>
      </c>
      <c r="AG637" s="214">
        <f t="shared" si="125"/>
        <v>7.3879380747642331E-2</v>
      </c>
      <c r="AH637" s="214">
        <f t="shared" si="126"/>
        <v>-2.3549366260522397E-3</v>
      </c>
      <c r="AI637" s="212">
        <v>624</v>
      </c>
      <c r="AJ637" s="211">
        <v>59.922265516745327</v>
      </c>
      <c r="AK637" s="211">
        <v>59.922265516745327</v>
      </c>
      <c r="AL637" s="211">
        <v>0.99034163818524246</v>
      </c>
      <c r="AM637" s="214">
        <f t="shared" si="127"/>
        <v>0.14618030285420058</v>
      </c>
      <c r="AO637" s="212">
        <v>624</v>
      </c>
      <c r="AP637" s="211">
        <v>20.596263213235034</v>
      </c>
      <c r="AQ637" s="211">
        <v>20.596263213235034</v>
      </c>
      <c r="AR637" s="211">
        <v>0.99308068426435181</v>
      </c>
      <c r="AS637" s="214">
        <f t="shared" si="128"/>
        <v>0.10609632090157528</v>
      </c>
      <c r="AU637" s="212">
        <v>624</v>
      </c>
      <c r="AV637" s="211">
        <v>11.47478843882643</v>
      </c>
      <c r="AW637" s="211">
        <v>14.037168716427511</v>
      </c>
      <c r="AX637" s="211">
        <v>1</v>
      </c>
      <c r="AY637" s="214">
        <f t="shared" si="129"/>
        <v>8.4737921310312769E-2</v>
      </c>
      <c r="BA637" s="212">
        <v>624</v>
      </c>
      <c r="BB637" s="211">
        <v>45.090261638659143</v>
      </c>
      <c r="BC637" s="211">
        <v>45.090261638659143</v>
      </c>
      <c r="BD637" s="211">
        <v>1</v>
      </c>
      <c r="BE637" s="214">
        <f t="shared" si="130"/>
        <v>0.13536654185850017</v>
      </c>
      <c r="BG637" s="212">
        <v>624</v>
      </c>
      <c r="BH637" s="211">
        <v>1.5418789737103931</v>
      </c>
      <c r="BI637" s="211">
        <v>2.6897374325248502</v>
      </c>
      <c r="BJ637" s="211">
        <v>0.81587591437309337</v>
      </c>
      <c r="BK637" s="214">
        <f t="shared" si="131"/>
        <v>1.4538057212007516E-2</v>
      </c>
      <c r="BM637" s="212">
        <v>624</v>
      </c>
      <c r="BN637" s="211">
        <v>5.6159868591871822</v>
      </c>
      <c r="BO637" s="211">
        <v>6.6335491389289238</v>
      </c>
      <c r="BP637" s="211">
        <v>1</v>
      </c>
      <c r="BQ637" s="214">
        <f t="shared" si="132"/>
        <v>5.9207066328585967E-2</v>
      </c>
      <c r="BS637" s="212">
        <v>624</v>
      </c>
      <c r="BT637" s="211">
        <v>52.945368624140706</v>
      </c>
      <c r="BU637" s="211">
        <v>52.945368624140706</v>
      </c>
      <c r="BV637" s="211">
        <v>1</v>
      </c>
      <c r="BW637" s="214">
        <f t="shared" si="133"/>
        <v>0.14146061861064596</v>
      </c>
    </row>
    <row r="638" spans="29:75" x14ac:dyDescent="0.25">
      <c r="AC638" s="212">
        <v>625</v>
      </c>
      <c r="AD638" s="211">
        <v>2.1661018325459271</v>
      </c>
      <c r="AE638" s="211">
        <v>2.7013170606384573</v>
      </c>
      <c r="AF638" s="211">
        <v>0.84386719833110246</v>
      </c>
      <c r="AG638" s="214">
        <f t="shared" si="125"/>
        <v>2.6099073945008433E-2</v>
      </c>
      <c r="AH638" s="214">
        <f t="shared" si="126"/>
        <v>-5.6426913653023769E-3</v>
      </c>
      <c r="AI638" s="212">
        <v>625</v>
      </c>
      <c r="AJ638" s="211">
        <v>16.737877643825442</v>
      </c>
      <c r="AK638" s="211">
        <v>18.801533674587507</v>
      </c>
      <c r="AL638" s="211">
        <v>0.7712357920654237</v>
      </c>
      <c r="AM638" s="214">
        <f t="shared" si="127"/>
        <v>9.8474584234522711E-2</v>
      </c>
      <c r="AO638" s="212">
        <v>625</v>
      </c>
      <c r="AP638" s="211">
        <v>3.1022742492449575</v>
      </c>
      <c r="AQ638" s="211">
        <v>6.2662671354378112</v>
      </c>
      <c r="AR638" s="211">
        <v>1</v>
      </c>
      <c r="AS638" s="214">
        <f t="shared" si="128"/>
        <v>3.8458964181586675E-2</v>
      </c>
      <c r="AU638" s="212">
        <v>625</v>
      </c>
      <c r="AV638" s="211">
        <v>14.536550375435624</v>
      </c>
      <c r="AW638" s="211">
        <v>14.536550375435624</v>
      </c>
      <c r="AX638" s="211">
        <v>1</v>
      </c>
      <c r="AY638" s="214">
        <f t="shared" si="129"/>
        <v>9.3323572879031369E-2</v>
      </c>
      <c r="BA638" s="212">
        <v>625</v>
      </c>
      <c r="BB638" s="211">
        <v>6.0668374471997124</v>
      </c>
      <c r="BC638" s="211">
        <v>6.6514969838488316</v>
      </c>
      <c r="BD638" s="211">
        <v>1</v>
      </c>
      <c r="BE638" s="214">
        <f t="shared" si="130"/>
        <v>6.1936981765441379E-2</v>
      </c>
      <c r="BG638" s="212">
        <v>625</v>
      </c>
      <c r="BH638" s="211">
        <v>12.042802000991294</v>
      </c>
      <c r="BI638" s="211">
        <v>13.151416746433224</v>
      </c>
      <c r="BJ638" s="211">
        <v>1</v>
      </c>
      <c r="BK638" s="214">
        <f t="shared" si="131"/>
        <v>8.6486292647060425E-2</v>
      </c>
      <c r="BM638" s="212">
        <v>625</v>
      </c>
      <c r="BN638" s="211">
        <v>4.1111916834274078</v>
      </c>
      <c r="BO638" s="211">
        <v>7.6736153226102637</v>
      </c>
      <c r="BP638" s="211">
        <v>0.89558625744856479</v>
      </c>
      <c r="BQ638" s="214">
        <f t="shared" si="132"/>
        <v>4.8251737361395985E-2</v>
      </c>
      <c r="BS638" s="212">
        <v>625</v>
      </c>
      <c r="BT638" s="211">
        <v>31.85068225206269</v>
      </c>
      <c r="BU638" s="211">
        <v>31.85068225206269</v>
      </c>
      <c r="BV638" s="211">
        <v>1</v>
      </c>
      <c r="BW638" s="214">
        <f t="shared" si="133"/>
        <v>0.12228706636660647</v>
      </c>
    </row>
    <row r="639" spans="29:75" x14ac:dyDescent="0.25">
      <c r="AC639" s="212">
        <v>626</v>
      </c>
      <c r="AD639" s="211">
        <v>35.799808615002064</v>
      </c>
      <c r="AE639" s="211">
        <v>35.799808615002064</v>
      </c>
      <c r="AF639" s="211">
        <v>1</v>
      </c>
      <c r="AG639" s="214">
        <f t="shared" si="125"/>
        <v>0.12666816598451991</v>
      </c>
      <c r="AH639" s="214">
        <f t="shared" si="126"/>
        <v>0</v>
      </c>
      <c r="AI639" s="212">
        <v>626</v>
      </c>
      <c r="AJ639" s="211">
        <v>13.495780249829494</v>
      </c>
      <c r="AK639" s="211">
        <v>13.620890024779621</v>
      </c>
      <c r="AL639" s="211">
        <v>0.80269451115858925</v>
      </c>
      <c r="AM639" s="214">
        <f t="shared" si="127"/>
        <v>9.0619520358824479E-2</v>
      </c>
      <c r="AO639" s="212">
        <v>626</v>
      </c>
      <c r="AP639" s="211">
        <v>4.3251886145909761</v>
      </c>
      <c r="AQ639" s="211">
        <v>4.3251886145909761</v>
      </c>
      <c r="AR639" s="211">
        <v>0.98382162928340733</v>
      </c>
      <c r="AS639" s="214">
        <f t="shared" si="128"/>
        <v>5.0026279191950795E-2</v>
      </c>
      <c r="AU639" s="212">
        <v>626</v>
      </c>
      <c r="AV639" s="211">
        <v>19.603253692184222</v>
      </c>
      <c r="AW639" s="211">
        <v>19.79856577583643</v>
      </c>
      <c r="AX639" s="211">
        <v>1</v>
      </c>
      <c r="AY639" s="214">
        <f t="shared" si="129"/>
        <v>0.10427592854816115</v>
      </c>
      <c r="BA639" s="212">
        <v>626</v>
      </c>
      <c r="BB639" s="211">
        <v>7.3313904258197704</v>
      </c>
      <c r="BC639" s="211">
        <v>7.3313904258197704</v>
      </c>
      <c r="BD639" s="211">
        <v>0.83146118096933219</v>
      </c>
      <c r="BE639" s="214">
        <f t="shared" si="130"/>
        <v>6.8659977620652235E-2</v>
      </c>
      <c r="BG639" s="212">
        <v>626</v>
      </c>
      <c r="BH639" s="211">
        <v>8.7709173085297643</v>
      </c>
      <c r="BI639" s="211">
        <v>8.7709173085297643</v>
      </c>
      <c r="BJ639" s="211">
        <v>1</v>
      </c>
      <c r="BK639" s="214">
        <f t="shared" si="131"/>
        <v>7.506527417955744E-2</v>
      </c>
      <c r="BM639" s="212">
        <v>626</v>
      </c>
      <c r="BN639" s="211">
        <v>77.865511888084967</v>
      </c>
      <c r="BO639" s="211">
        <v>77.865511888084967</v>
      </c>
      <c r="BP639" s="211">
        <v>0.82216709120759002</v>
      </c>
      <c r="BQ639" s="214">
        <f t="shared" si="132"/>
        <v>0.15623160947496006</v>
      </c>
      <c r="BS639" s="212">
        <v>626</v>
      </c>
      <c r="BT639" s="211">
        <v>22.930646953816492</v>
      </c>
      <c r="BU639" s="211">
        <v>22.930646953816492</v>
      </c>
      <c r="BV639" s="211">
        <v>0.87232119784858642</v>
      </c>
      <c r="BW639" s="214">
        <f t="shared" si="133"/>
        <v>0.11006193421630872</v>
      </c>
    </row>
    <row r="640" spans="29:75" x14ac:dyDescent="0.25">
      <c r="AC640" s="212">
        <v>627</v>
      </c>
      <c r="AD640" s="211">
        <v>10.061117074877524</v>
      </c>
      <c r="AE640" s="211">
        <v>10.061117074877524</v>
      </c>
      <c r="AF640" s="211">
        <v>0.91673016196960644</v>
      </c>
      <c r="AG640" s="214">
        <f t="shared" si="125"/>
        <v>7.9994490777935301E-2</v>
      </c>
      <c r="AH640" s="214">
        <f t="shared" si="126"/>
        <v>-2.8938750406301006E-3</v>
      </c>
      <c r="AI640" s="212">
        <v>627</v>
      </c>
      <c r="AJ640" s="211">
        <v>14.166399420401536</v>
      </c>
      <c r="AK640" s="211">
        <v>14.82039594139656</v>
      </c>
      <c r="AL640" s="211">
        <v>0.89908119268292397</v>
      </c>
      <c r="AM640" s="214">
        <f t="shared" si="127"/>
        <v>9.2383963835716454E-2</v>
      </c>
      <c r="AO640" s="212">
        <v>627</v>
      </c>
      <c r="AP640" s="211">
        <v>5.4876850599188423</v>
      </c>
      <c r="AQ640" s="211">
        <v>5.4876850599188423</v>
      </c>
      <c r="AR640" s="211">
        <v>1</v>
      </c>
      <c r="AS640" s="214">
        <f t="shared" si="128"/>
        <v>5.8391408902492836E-2</v>
      </c>
      <c r="AU640" s="212">
        <v>627</v>
      </c>
      <c r="AV640" s="211">
        <v>12.390868247485681</v>
      </c>
      <c r="AW640" s="211">
        <v>12.390868247485681</v>
      </c>
      <c r="AX640" s="211">
        <v>0.76846141537629375</v>
      </c>
      <c r="AY640" s="214">
        <f t="shared" si="129"/>
        <v>8.7518677981471837E-2</v>
      </c>
      <c r="BA640" s="212">
        <v>627</v>
      </c>
      <c r="BB640" s="211">
        <v>11.800253801151504</v>
      </c>
      <c r="BC640" s="211">
        <v>12.116247537053978</v>
      </c>
      <c r="BD640" s="211">
        <v>1</v>
      </c>
      <c r="BE640" s="214">
        <f t="shared" si="130"/>
        <v>8.5749683932019538E-2</v>
      </c>
      <c r="BG640" s="212">
        <v>627</v>
      </c>
      <c r="BH640" s="211">
        <v>4.4508926762112058</v>
      </c>
      <c r="BI640" s="211">
        <v>5.5649957262527039</v>
      </c>
      <c r="BJ640" s="211">
        <v>1</v>
      </c>
      <c r="BK640" s="214">
        <f t="shared" si="131"/>
        <v>5.1029495699313143E-2</v>
      </c>
      <c r="BM640" s="212">
        <v>627</v>
      </c>
      <c r="BN640" s="211">
        <v>25.647040659868853</v>
      </c>
      <c r="BO640" s="211">
        <v>25.647040659868853</v>
      </c>
      <c r="BP640" s="211">
        <v>1</v>
      </c>
      <c r="BQ640" s="214">
        <f t="shared" si="132"/>
        <v>0.11421219806612903</v>
      </c>
      <c r="BS640" s="212">
        <v>627</v>
      </c>
      <c r="BT640" s="211">
        <v>11.406111219721463</v>
      </c>
      <c r="BU640" s="211">
        <v>19.508709338726195</v>
      </c>
      <c r="BV640" s="211">
        <v>1</v>
      </c>
      <c r="BW640" s="214">
        <f t="shared" si="133"/>
        <v>8.4520885687445757E-2</v>
      </c>
    </row>
    <row r="641" spans="29:75" x14ac:dyDescent="0.25">
      <c r="AC641" s="212">
        <v>628</v>
      </c>
      <c r="AD641" s="211">
        <v>31.565954537880295</v>
      </c>
      <c r="AE641" s="211">
        <v>31.565954537880295</v>
      </c>
      <c r="AF641" s="211">
        <v>0.86870660709020731</v>
      </c>
      <c r="AG641" s="214">
        <f t="shared" si="125"/>
        <v>0.12195119177037306</v>
      </c>
      <c r="AH641" s="214">
        <f t="shared" si="126"/>
        <v>-4.6806724173964476E-3</v>
      </c>
      <c r="AI641" s="212">
        <v>628</v>
      </c>
      <c r="AJ641" s="211">
        <v>12.993981021609688</v>
      </c>
      <c r="AK641" s="211">
        <v>12.993981021609688</v>
      </c>
      <c r="AL641" s="211">
        <v>0.9895514251279296</v>
      </c>
      <c r="AM641" s="214">
        <f t="shared" si="127"/>
        <v>8.9242907968787533E-2</v>
      </c>
      <c r="AO641" s="212">
        <v>628</v>
      </c>
      <c r="AP641" s="211">
        <v>61.45879696941148</v>
      </c>
      <c r="AQ641" s="211">
        <v>61.45879696941148</v>
      </c>
      <c r="AR641" s="211">
        <v>1</v>
      </c>
      <c r="AS641" s="214">
        <f t="shared" si="128"/>
        <v>0.14714804282173621</v>
      </c>
      <c r="AU641" s="212">
        <v>628</v>
      </c>
      <c r="AV641" s="211">
        <v>15.080486765368198</v>
      </c>
      <c r="AW641" s="211">
        <v>15.080486765368198</v>
      </c>
      <c r="AX641" s="211">
        <v>1</v>
      </c>
      <c r="AY641" s="214">
        <f t="shared" si="129"/>
        <v>9.4663183926981365E-2</v>
      </c>
      <c r="BA641" s="212">
        <v>628</v>
      </c>
      <c r="BB641" s="211">
        <v>6.1841418574971287</v>
      </c>
      <c r="BC641" s="211">
        <v>6.1841418574971287</v>
      </c>
      <c r="BD641" s="211">
        <v>1</v>
      </c>
      <c r="BE641" s="214">
        <f t="shared" si="130"/>
        <v>6.2615096090719247E-2</v>
      </c>
      <c r="BG641" s="212">
        <v>628</v>
      </c>
      <c r="BH641" s="211">
        <v>3.3823740246896268</v>
      </c>
      <c r="BI641" s="211">
        <v>3.3823740246896268</v>
      </c>
      <c r="BJ641" s="211">
        <v>0.69081840792192628</v>
      </c>
      <c r="BK641" s="214">
        <f t="shared" si="131"/>
        <v>4.1455507568632255E-2</v>
      </c>
      <c r="BM641" s="212">
        <v>628</v>
      </c>
      <c r="BN641" s="211">
        <v>2.3440048139512819</v>
      </c>
      <c r="BO641" s="211">
        <v>3.4084887698624882</v>
      </c>
      <c r="BP641" s="211">
        <v>0.48590335402849383</v>
      </c>
      <c r="BQ641" s="214">
        <f t="shared" si="132"/>
        <v>2.8802355625810128E-2</v>
      </c>
      <c r="BS641" s="212">
        <v>628</v>
      </c>
      <c r="BT641" s="211">
        <v>16.552066335624708</v>
      </c>
      <c r="BU641" s="211">
        <v>16.636702637623277</v>
      </c>
      <c r="BV641" s="211">
        <v>0.93540578227081495</v>
      </c>
      <c r="BW641" s="214">
        <f t="shared" si="133"/>
        <v>9.8065905970115441E-2</v>
      </c>
    </row>
    <row r="642" spans="29:75" x14ac:dyDescent="0.25">
      <c r="AC642" s="212">
        <v>629</v>
      </c>
      <c r="AD642" s="211">
        <v>8.1354930618070149</v>
      </c>
      <c r="AE642" s="211">
        <v>10.13123218501773</v>
      </c>
      <c r="AF642" s="211">
        <v>1</v>
      </c>
      <c r="AG642" s="214">
        <f t="shared" si="125"/>
        <v>7.2373638136009388E-2</v>
      </c>
      <c r="AH642" s="214">
        <f t="shared" si="126"/>
        <v>0</v>
      </c>
      <c r="AI642" s="212">
        <v>629</v>
      </c>
      <c r="AJ642" s="211">
        <v>25.872522945555634</v>
      </c>
      <c r="AK642" s="211">
        <v>25.872522945555634</v>
      </c>
      <c r="AL642" s="211">
        <v>0.62486230687478028</v>
      </c>
      <c r="AM642" s="214">
        <f t="shared" si="127"/>
        <v>0.11453734752508793</v>
      </c>
      <c r="AO642" s="212">
        <v>629</v>
      </c>
      <c r="AP642" s="211">
        <v>7.2494454181546093</v>
      </c>
      <c r="AQ642" s="211">
        <v>7.2494454181546093</v>
      </c>
      <c r="AR642" s="211">
        <v>1</v>
      </c>
      <c r="AS642" s="214">
        <f t="shared" si="128"/>
        <v>6.8259653663375053E-2</v>
      </c>
      <c r="AU642" s="212">
        <v>629</v>
      </c>
      <c r="AV642" s="211">
        <v>13.155823503442242</v>
      </c>
      <c r="AW642" s="211">
        <v>13.155823503442242</v>
      </c>
      <c r="AX642" s="211">
        <v>0.91988576961801072</v>
      </c>
      <c r="AY642" s="214">
        <f t="shared" si="129"/>
        <v>8.9692431789008209E-2</v>
      </c>
      <c r="BA642" s="212">
        <v>629</v>
      </c>
      <c r="BB642" s="211">
        <v>6.9952141415661453</v>
      </c>
      <c r="BC642" s="211">
        <v>6.9952141415661453</v>
      </c>
      <c r="BD642" s="211">
        <v>0.94724353099660608</v>
      </c>
      <c r="BE642" s="214">
        <f t="shared" si="130"/>
        <v>6.6989225188913704E-2</v>
      </c>
      <c r="BG642" s="212">
        <v>629</v>
      </c>
      <c r="BH642" s="211">
        <v>6.513529982932571</v>
      </c>
      <c r="BI642" s="211">
        <v>8.7521705438139499</v>
      </c>
      <c r="BJ642" s="211">
        <v>1</v>
      </c>
      <c r="BK642" s="214">
        <f t="shared" si="131"/>
        <v>6.4454773506744223E-2</v>
      </c>
      <c r="BM642" s="212">
        <v>629</v>
      </c>
      <c r="BN642" s="211">
        <v>36.762576465540896</v>
      </c>
      <c r="BO642" s="211">
        <v>36.762576465540896</v>
      </c>
      <c r="BP642" s="211">
        <v>0.77233334089883798</v>
      </c>
      <c r="BQ642" s="214">
        <f t="shared" si="132"/>
        <v>0.12766525144406904</v>
      </c>
      <c r="BS642" s="212">
        <v>629</v>
      </c>
      <c r="BT642" s="211">
        <v>17.16471208113234</v>
      </c>
      <c r="BU642" s="211">
        <v>19.134460671259852</v>
      </c>
      <c r="BV642" s="211">
        <v>1</v>
      </c>
      <c r="BW642" s="214">
        <f t="shared" si="133"/>
        <v>9.9397008164154199E-2</v>
      </c>
    </row>
    <row r="643" spans="29:75" x14ac:dyDescent="0.25">
      <c r="AC643" s="212">
        <v>630</v>
      </c>
      <c r="AD643" s="211">
        <v>17.141788586855029</v>
      </c>
      <c r="AE643" s="211">
        <v>17.141788586855029</v>
      </c>
      <c r="AF643" s="211">
        <v>1</v>
      </c>
      <c r="AG643" s="214">
        <f t="shared" si="125"/>
        <v>9.9348035009478863E-2</v>
      </c>
      <c r="AH643" s="214">
        <f t="shared" si="126"/>
        <v>0</v>
      </c>
      <c r="AI643" s="212">
        <v>630</v>
      </c>
      <c r="AJ643" s="211">
        <v>24.095919352353636</v>
      </c>
      <c r="AK643" s="211">
        <v>24.095919352353636</v>
      </c>
      <c r="AL643" s="211">
        <v>0.91498389709789285</v>
      </c>
      <c r="AM643" s="214">
        <f t="shared" si="127"/>
        <v>0.11189757579634452</v>
      </c>
      <c r="AO643" s="212">
        <v>630</v>
      </c>
      <c r="AP643" s="211">
        <v>6.2358775861609699</v>
      </c>
      <c r="AQ643" s="211">
        <v>6.2358775861609699</v>
      </c>
      <c r="AR643" s="211">
        <v>1</v>
      </c>
      <c r="AS643" s="214">
        <f t="shared" si="128"/>
        <v>6.2910227772394967E-2</v>
      </c>
      <c r="AU643" s="212">
        <v>630</v>
      </c>
      <c r="AV643" s="211">
        <v>23.976473585662326</v>
      </c>
      <c r="AW643" s="211">
        <v>23.976473585662326</v>
      </c>
      <c r="AX643" s="211">
        <v>0.72585334607974694</v>
      </c>
      <c r="AY643" s="214">
        <f t="shared" si="129"/>
        <v>0.11171340809388441</v>
      </c>
      <c r="BA643" s="212">
        <v>630</v>
      </c>
      <c r="BB643" s="211">
        <v>4.1957452231053036</v>
      </c>
      <c r="BC643" s="211">
        <v>4.1957452231053036</v>
      </c>
      <c r="BD643" s="211">
        <v>1</v>
      </c>
      <c r="BE643" s="214">
        <f t="shared" si="130"/>
        <v>4.8963323659479085E-2</v>
      </c>
      <c r="BG643" s="212">
        <v>630</v>
      </c>
      <c r="BH643" s="211">
        <v>24.645095245569596</v>
      </c>
      <c r="BI643" s="211">
        <v>24.645095245569596</v>
      </c>
      <c r="BJ643" s="211">
        <v>1</v>
      </c>
      <c r="BK643" s="214">
        <f t="shared" si="131"/>
        <v>0.11273312480821329</v>
      </c>
      <c r="BM643" s="212">
        <v>630</v>
      </c>
      <c r="BN643" s="211">
        <v>30.810160498723807</v>
      </c>
      <c r="BO643" s="211">
        <v>30.810160498723807</v>
      </c>
      <c r="BP643" s="211">
        <v>1</v>
      </c>
      <c r="BQ643" s="214">
        <f t="shared" si="132"/>
        <v>0.12104522202224732</v>
      </c>
      <c r="BS643" s="212">
        <v>630</v>
      </c>
      <c r="BT643" s="211">
        <v>58.587213480746549</v>
      </c>
      <c r="BU643" s="211">
        <v>58.587213480746549</v>
      </c>
      <c r="BV643" s="211">
        <v>0.9788563588080984</v>
      </c>
      <c r="BW643" s="214">
        <f t="shared" si="133"/>
        <v>0.14531978065248374</v>
      </c>
    </row>
    <row r="644" spans="29:75" x14ac:dyDescent="0.25">
      <c r="AC644" s="212">
        <v>631</v>
      </c>
      <c r="AD644" s="211">
        <v>25.299752334420372</v>
      </c>
      <c r="AE644" s="211">
        <v>25.299752334420372</v>
      </c>
      <c r="AF644" s="211">
        <v>1</v>
      </c>
      <c r="AG644" s="214">
        <f t="shared" si="125"/>
        <v>0.11370595623293744</v>
      </c>
      <c r="AH644" s="214">
        <f t="shared" si="126"/>
        <v>0</v>
      </c>
      <c r="AI644" s="212">
        <v>631</v>
      </c>
      <c r="AJ644" s="211">
        <v>38.214066557459105</v>
      </c>
      <c r="AK644" s="211">
        <v>38.214066557459105</v>
      </c>
      <c r="AL644" s="211">
        <v>1</v>
      </c>
      <c r="AM644" s="214">
        <f t="shared" si="127"/>
        <v>0.12912175518858859</v>
      </c>
      <c r="AO644" s="212">
        <v>631</v>
      </c>
      <c r="AP644" s="211">
        <v>3.6684472614534718</v>
      </c>
      <c r="AQ644" s="211">
        <v>3.6684472614534718</v>
      </c>
      <c r="AR644" s="211">
        <v>1</v>
      </c>
      <c r="AS644" s="214">
        <f t="shared" si="128"/>
        <v>4.4277873185361027E-2</v>
      </c>
      <c r="AU644" s="212">
        <v>631</v>
      </c>
      <c r="AV644" s="211">
        <v>19.324715585889049</v>
      </c>
      <c r="AW644" s="211">
        <v>19.324715585889049</v>
      </c>
      <c r="AX644" s="211">
        <v>0.9901382542328423</v>
      </c>
      <c r="AY644" s="214">
        <f t="shared" si="129"/>
        <v>0.1037492895114156</v>
      </c>
      <c r="BA644" s="212">
        <v>631</v>
      </c>
      <c r="BB644" s="211">
        <v>6.4699144469074747</v>
      </c>
      <c r="BC644" s="211">
        <v>7.0368021417742552</v>
      </c>
      <c r="BD644" s="211">
        <v>0.98407177403980339</v>
      </c>
      <c r="BE644" s="214">
        <f t="shared" si="130"/>
        <v>6.4216409734993762E-2</v>
      </c>
      <c r="BG644" s="212">
        <v>631</v>
      </c>
      <c r="BH644" s="211">
        <v>2.9303936243141999</v>
      </c>
      <c r="BI644" s="211">
        <v>4.4277304606194408</v>
      </c>
      <c r="BJ644" s="211">
        <v>0.69128673078246949</v>
      </c>
      <c r="BK644" s="214">
        <f t="shared" si="131"/>
        <v>3.6487809793948722E-2</v>
      </c>
      <c r="BM644" s="212">
        <v>631</v>
      </c>
      <c r="BN644" s="211">
        <v>4.9834958395058937</v>
      </c>
      <c r="BO644" s="211">
        <v>5.4773247479375593</v>
      </c>
      <c r="BP644" s="211">
        <v>0.34142737521585637</v>
      </c>
      <c r="BQ644" s="214">
        <f t="shared" si="132"/>
        <v>5.4996786219243532E-2</v>
      </c>
      <c r="BS644" s="212">
        <v>631</v>
      </c>
      <c r="BT644" s="211">
        <v>19.503012426918335</v>
      </c>
      <c r="BU644" s="211">
        <v>22.100943799307043</v>
      </c>
      <c r="BV644" s="211">
        <v>1</v>
      </c>
      <c r="BW644" s="214">
        <f t="shared" si="133"/>
        <v>0.10408723789894592</v>
      </c>
    </row>
    <row r="645" spans="29:75" x14ac:dyDescent="0.25">
      <c r="AC645" s="212">
        <v>632</v>
      </c>
      <c r="AD645" s="211">
        <v>19.342019559442008</v>
      </c>
      <c r="AE645" s="211">
        <v>25.408589768050803</v>
      </c>
      <c r="AF645" s="211">
        <v>0.82753400744450112</v>
      </c>
      <c r="AG645" s="214">
        <f t="shared" si="125"/>
        <v>0.1037822196853373</v>
      </c>
      <c r="AH645" s="214">
        <f t="shared" si="126"/>
        <v>-6.2903018918520903E-3</v>
      </c>
      <c r="AI645" s="212">
        <v>632</v>
      </c>
      <c r="AJ645" s="211">
        <v>8.5643217013622017</v>
      </c>
      <c r="AK645" s="211">
        <v>8.5643217013622017</v>
      </c>
      <c r="AL645" s="211">
        <v>0.9172197521580665</v>
      </c>
      <c r="AM645" s="214">
        <f t="shared" si="127"/>
        <v>7.4211421661466437E-2</v>
      </c>
      <c r="AO645" s="212">
        <v>632</v>
      </c>
      <c r="AP645" s="211">
        <v>16.693119728092679</v>
      </c>
      <c r="AQ645" s="211">
        <v>16.693119728092679</v>
      </c>
      <c r="AR645" s="211">
        <v>1</v>
      </c>
      <c r="AS645" s="214">
        <f t="shared" si="128"/>
        <v>9.8376544945510069E-2</v>
      </c>
      <c r="AU645" s="212">
        <v>632</v>
      </c>
      <c r="AV645" s="211">
        <v>8.3943266017878297</v>
      </c>
      <c r="AW645" s="211">
        <v>8.3943266017878297</v>
      </c>
      <c r="AX645" s="211">
        <v>1</v>
      </c>
      <c r="AY645" s="214">
        <f t="shared" si="129"/>
        <v>7.3493770963143357E-2</v>
      </c>
      <c r="BA645" s="212">
        <v>632</v>
      </c>
      <c r="BB645" s="211">
        <v>11.671302287195958</v>
      </c>
      <c r="BC645" s="211">
        <v>11.671302287195958</v>
      </c>
      <c r="BD645" s="211">
        <v>0.78324164195517565</v>
      </c>
      <c r="BE645" s="214">
        <f t="shared" si="130"/>
        <v>8.5352082579413846E-2</v>
      </c>
      <c r="BG645" s="212">
        <v>632</v>
      </c>
      <c r="BH645" s="211">
        <v>6.5877418307429947</v>
      </c>
      <c r="BI645" s="211">
        <v>6.5877418307429947</v>
      </c>
      <c r="BJ645" s="211">
        <v>0.88389796715280422</v>
      </c>
      <c r="BK645" s="214">
        <f t="shared" si="131"/>
        <v>6.4856825660749129E-2</v>
      </c>
      <c r="BM645" s="212">
        <v>632</v>
      </c>
      <c r="BN645" s="211">
        <v>32.483514749779424</v>
      </c>
      <c r="BO645" s="211">
        <v>32.483514749779424</v>
      </c>
      <c r="BP645" s="211">
        <v>1</v>
      </c>
      <c r="BQ645" s="214">
        <f t="shared" si="132"/>
        <v>0.12302330060093691</v>
      </c>
      <c r="BS645" s="212">
        <v>632</v>
      </c>
      <c r="BT645" s="211">
        <v>11.510724453974953</v>
      </c>
      <c r="BU645" s="211">
        <v>11.510724453974953</v>
      </c>
      <c r="BV645" s="211">
        <v>0.68037333923299692</v>
      </c>
      <c r="BW645" s="214">
        <f t="shared" si="133"/>
        <v>8.4850987373134679E-2</v>
      </c>
    </row>
    <row r="646" spans="29:75" x14ac:dyDescent="0.25">
      <c r="AC646" s="212">
        <v>633</v>
      </c>
      <c r="AD646" s="211">
        <v>14.960975136600039</v>
      </c>
      <c r="AE646" s="211">
        <v>14.960975136600039</v>
      </c>
      <c r="AF646" s="211">
        <v>0.79706032809526639</v>
      </c>
      <c r="AG646" s="214">
        <f t="shared" si="125"/>
        <v>9.4372899955137868E-2</v>
      </c>
      <c r="AH646" s="214">
        <f t="shared" si="126"/>
        <v>-7.5323191267084866E-3</v>
      </c>
      <c r="AI646" s="212">
        <v>633</v>
      </c>
      <c r="AJ646" s="211">
        <v>3.4389062917486033</v>
      </c>
      <c r="AK646" s="211">
        <v>4.7486315385600415</v>
      </c>
      <c r="AL646" s="211">
        <v>0.94144321745789927</v>
      </c>
      <c r="AM646" s="214">
        <f t="shared" si="127"/>
        <v>4.2031093134388353E-2</v>
      </c>
      <c r="AO646" s="212">
        <v>633</v>
      </c>
      <c r="AP646" s="211">
        <v>6.0088486128216836</v>
      </c>
      <c r="AQ646" s="211">
        <v>6.5359400312775682</v>
      </c>
      <c r="AR646" s="211">
        <v>0.89450154800312931</v>
      </c>
      <c r="AS646" s="214">
        <f t="shared" si="128"/>
        <v>6.1597063991871925E-2</v>
      </c>
      <c r="AU646" s="212">
        <v>633</v>
      </c>
      <c r="AV646" s="211">
        <v>29.81680436502598</v>
      </c>
      <c r="AW646" s="211">
        <v>30.963584713435402</v>
      </c>
      <c r="AX646" s="211">
        <v>0.96122355226602019</v>
      </c>
      <c r="AY646" s="214">
        <f t="shared" si="129"/>
        <v>0.11982124659486182</v>
      </c>
      <c r="BA646" s="212">
        <v>633</v>
      </c>
      <c r="BB646" s="211">
        <v>13.250169404068981</v>
      </c>
      <c r="BC646" s="211">
        <v>13.250169404068981</v>
      </c>
      <c r="BD646" s="211">
        <v>1</v>
      </c>
      <c r="BE646" s="214">
        <f t="shared" si="130"/>
        <v>8.995202108470135E-2</v>
      </c>
      <c r="BG646" s="212">
        <v>633</v>
      </c>
      <c r="BH646" s="211">
        <v>8.1331507773526237</v>
      </c>
      <c r="BI646" s="211">
        <v>9.7655355223114473</v>
      </c>
      <c r="BJ646" s="211">
        <v>1</v>
      </c>
      <c r="BK646" s="214">
        <f t="shared" si="131"/>
        <v>7.236334515732179E-2</v>
      </c>
      <c r="BM646" s="212">
        <v>633</v>
      </c>
      <c r="BN646" s="211">
        <v>2.9830676465499066</v>
      </c>
      <c r="BO646" s="211">
        <v>5.1077582853803323</v>
      </c>
      <c r="BP646" s="211">
        <v>0.87448060769810942</v>
      </c>
      <c r="BQ646" s="214">
        <f t="shared" si="132"/>
        <v>3.7103508315554867E-2</v>
      </c>
      <c r="BS646" s="212">
        <v>633</v>
      </c>
      <c r="BT646" s="211">
        <v>9.0611169655814354</v>
      </c>
      <c r="BU646" s="211">
        <v>9.0611169655814354</v>
      </c>
      <c r="BV646" s="211">
        <v>1</v>
      </c>
      <c r="BW646" s="214">
        <f t="shared" si="133"/>
        <v>7.6232388928866079E-2</v>
      </c>
    </row>
    <row r="647" spans="29:75" x14ac:dyDescent="0.25">
      <c r="AC647" s="212">
        <v>634</v>
      </c>
      <c r="AD647" s="211">
        <v>9.8175107497803094</v>
      </c>
      <c r="AE647" s="211">
        <v>15.577563991984432</v>
      </c>
      <c r="AF647" s="211">
        <v>1</v>
      </c>
      <c r="AG647" s="214">
        <f t="shared" si="125"/>
        <v>7.9112474137317257E-2</v>
      </c>
      <c r="AH647" s="214">
        <f t="shared" si="126"/>
        <v>0</v>
      </c>
      <c r="AI647" s="212">
        <v>634</v>
      </c>
      <c r="AJ647" s="211">
        <v>20.154105590802001</v>
      </c>
      <c r="AK647" s="211">
        <v>20.565644605524334</v>
      </c>
      <c r="AL647" s="211">
        <v>1</v>
      </c>
      <c r="AM647" s="214">
        <f t="shared" si="127"/>
        <v>0.10529647332490089</v>
      </c>
      <c r="AO647" s="212">
        <v>634</v>
      </c>
      <c r="AP647" s="211">
        <v>12.710796285448044</v>
      </c>
      <c r="AQ647" s="211">
        <v>12.710796285448044</v>
      </c>
      <c r="AR647" s="211">
        <v>0.96488808671159509</v>
      </c>
      <c r="AS647" s="214">
        <f t="shared" si="128"/>
        <v>8.844317027361015E-2</v>
      </c>
      <c r="AU647" s="212">
        <v>634</v>
      </c>
      <c r="AV647" s="211">
        <v>94.743928052168286</v>
      </c>
      <c r="AW647" s="211">
        <v>94.743928052168286</v>
      </c>
      <c r="AX647" s="211">
        <v>0.9595973979631629</v>
      </c>
      <c r="AY647" s="214">
        <f t="shared" si="129"/>
        <v>0.16381793665539646</v>
      </c>
      <c r="BA647" s="212">
        <v>634</v>
      </c>
      <c r="BB647" s="211">
        <v>4.3011202285693946</v>
      </c>
      <c r="BC647" s="211">
        <v>4.3011202285693946</v>
      </c>
      <c r="BD647" s="211">
        <v>1</v>
      </c>
      <c r="BE647" s="214">
        <f t="shared" si="130"/>
        <v>4.9830983973098819E-2</v>
      </c>
      <c r="BG647" s="212">
        <v>634</v>
      </c>
      <c r="BH647" s="211">
        <v>7.3223933010405968</v>
      </c>
      <c r="BI647" s="211">
        <v>7.3223933010405968</v>
      </c>
      <c r="BJ647" s="211">
        <v>1</v>
      </c>
      <c r="BK647" s="214">
        <f t="shared" si="131"/>
        <v>6.861623614619794E-2</v>
      </c>
      <c r="BM647" s="212">
        <v>634</v>
      </c>
      <c r="BN647" s="211">
        <v>11.958534312352189</v>
      </c>
      <c r="BO647" s="211">
        <v>11.958534312352189</v>
      </c>
      <c r="BP647" s="211">
        <v>0.85235142137808306</v>
      </c>
      <c r="BQ647" s="214">
        <f t="shared" si="132"/>
        <v>8.6232014164584481E-2</v>
      </c>
      <c r="BS647" s="212">
        <v>634</v>
      </c>
      <c r="BT647" s="211">
        <v>3.1868772377264722</v>
      </c>
      <c r="BU647" s="211">
        <v>4.7571298376078497</v>
      </c>
      <c r="BV647" s="211">
        <v>1</v>
      </c>
      <c r="BW647" s="214">
        <f t="shared" si="133"/>
        <v>3.9390742702401393E-2</v>
      </c>
    </row>
    <row r="648" spans="29:75" x14ac:dyDescent="0.25">
      <c r="AC648" s="212">
        <v>635</v>
      </c>
      <c r="AD648" s="211">
        <v>123.14905704822496</v>
      </c>
      <c r="AE648" s="211">
        <v>123.14905704822496</v>
      </c>
      <c r="AF648" s="211">
        <v>1</v>
      </c>
      <c r="AG648" s="214">
        <f t="shared" si="125"/>
        <v>0.17403497888931008</v>
      </c>
      <c r="AH648" s="214">
        <f t="shared" si="126"/>
        <v>0</v>
      </c>
      <c r="AI648" s="212">
        <v>635</v>
      </c>
      <c r="AJ648" s="211">
        <v>6.1815754079489453</v>
      </c>
      <c r="AK648" s="211">
        <v>6.1815754079489453</v>
      </c>
      <c r="AL648" s="211">
        <v>1</v>
      </c>
      <c r="AM648" s="214">
        <f t="shared" si="127"/>
        <v>6.2600393456832215E-2</v>
      </c>
      <c r="AO648" s="212">
        <v>635</v>
      </c>
      <c r="AP648" s="211">
        <v>11.961646854147505</v>
      </c>
      <c r="AQ648" s="211">
        <v>11.961646854147505</v>
      </c>
      <c r="AR648" s="211">
        <v>1</v>
      </c>
      <c r="AS648" s="214">
        <f t="shared" si="128"/>
        <v>8.6241437050929015E-2</v>
      </c>
      <c r="AU648" s="212">
        <v>635</v>
      </c>
      <c r="AV648" s="211">
        <v>17.624113968488405</v>
      </c>
      <c r="AW648" s="211">
        <v>17.885566039368147</v>
      </c>
      <c r="AX648" s="211">
        <v>1</v>
      </c>
      <c r="AY648" s="214">
        <f t="shared" si="129"/>
        <v>0.10036535900306354</v>
      </c>
      <c r="BA648" s="212">
        <v>635</v>
      </c>
      <c r="BB648" s="211">
        <v>2.4019524450970473</v>
      </c>
      <c r="BC648" s="211">
        <v>2.4019524450970473</v>
      </c>
      <c r="BD648" s="211">
        <v>0.70073579875741443</v>
      </c>
      <c r="BE648" s="214">
        <f t="shared" si="130"/>
        <v>2.9640175996300755E-2</v>
      </c>
      <c r="BG648" s="212">
        <v>635</v>
      </c>
      <c r="BH648" s="211">
        <v>17.490891033412321</v>
      </c>
      <c r="BI648" s="211">
        <v>17.490891033412321</v>
      </c>
      <c r="BJ648" s="211">
        <v>1</v>
      </c>
      <c r="BK648" s="214">
        <f t="shared" si="131"/>
        <v>0.10008708087336071</v>
      </c>
      <c r="BM648" s="212">
        <v>635</v>
      </c>
      <c r="BN648" s="211">
        <v>15.158287390550235</v>
      </c>
      <c r="BO648" s="211">
        <v>16.243135525639907</v>
      </c>
      <c r="BP648" s="211">
        <v>0.95777580180287591</v>
      </c>
      <c r="BQ648" s="214">
        <f t="shared" si="132"/>
        <v>9.4850962642295533E-2</v>
      </c>
      <c r="BS648" s="212">
        <v>635</v>
      </c>
      <c r="BT648" s="211">
        <v>3.3920514149564589</v>
      </c>
      <c r="BU648" s="211">
        <v>3.6678019362250596</v>
      </c>
      <c r="BV648" s="211">
        <v>0.92232982089084425</v>
      </c>
      <c r="BW648" s="214">
        <f t="shared" si="133"/>
        <v>4.1554694904569311E-2</v>
      </c>
    </row>
    <row r="649" spans="29:75" x14ac:dyDescent="0.25">
      <c r="AC649" s="212">
        <v>636</v>
      </c>
      <c r="AD649" s="211">
        <v>84.652678723874132</v>
      </c>
      <c r="AE649" s="211">
        <v>84.652678723874132</v>
      </c>
      <c r="AF649" s="211">
        <v>1</v>
      </c>
      <c r="AG649" s="214">
        <f t="shared" si="125"/>
        <v>0.15945711557921727</v>
      </c>
      <c r="AH649" s="214">
        <f t="shared" si="126"/>
        <v>0</v>
      </c>
      <c r="AI649" s="212">
        <v>636</v>
      </c>
      <c r="AJ649" s="211">
        <v>10.806990162163634</v>
      </c>
      <c r="AK649" s="211">
        <v>10.806990162163634</v>
      </c>
      <c r="AL649" s="211">
        <v>1</v>
      </c>
      <c r="AM649" s="214">
        <f t="shared" si="127"/>
        <v>8.2572087344020551E-2</v>
      </c>
      <c r="AO649" s="212">
        <v>636</v>
      </c>
      <c r="AP649" s="211">
        <v>5.6219398648346122</v>
      </c>
      <c r="AQ649" s="211">
        <v>5.6219398648346122</v>
      </c>
      <c r="AR649" s="211">
        <v>0.66883135898450052</v>
      </c>
      <c r="AS649" s="214">
        <f t="shared" si="128"/>
        <v>5.9244472858172692E-2</v>
      </c>
      <c r="AU649" s="212">
        <v>636</v>
      </c>
      <c r="AV649" s="211">
        <v>3.5518906734384519</v>
      </c>
      <c r="AW649" s="211">
        <v>3.5518906734384519</v>
      </c>
      <c r="AX649" s="211">
        <v>1</v>
      </c>
      <c r="AY649" s="214">
        <f t="shared" si="129"/>
        <v>4.3154541118949119E-2</v>
      </c>
      <c r="BA649" s="212">
        <v>636</v>
      </c>
      <c r="BB649" s="211">
        <v>7.5423919130156118</v>
      </c>
      <c r="BC649" s="211">
        <v>7.5423919130156118</v>
      </c>
      <c r="BD649" s="211">
        <v>1</v>
      </c>
      <c r="BE649" s="214">
        <f t="shared" si="130"/>
        <v>6.9671200557126944E-2</v>
      </c>
      <c r="BG649" s="212">
        <v>636</v>
      </c>
      <c r="BH649" s="211">
        <v>7.5418218859734107</v>
      </c>
      <c r="BI649" s="211">
        <v>7.5418218859734107</v>
      </c>
      <c r="BJ649" s="211">
        <v>1</v>
      </c>
      <c r="BK649" s="214">
        <f t="shared" si="131"/>
        <v>6.9668505727724872E-2</v>
      </c>
      <c r="BM649" s="212">
        <v>636</v>
      </c>
      <c r="BN649" s="211">
        <v>21.095800299303409</v>
      </c>
      <c r="BO649" s="211">
        <v>21.095800299303409</v>
      </c>
      <c r="BP649" s="211">
        <v>0.66589973801908131</v>
      </c>
      <c r="BQ649" s="214">
        <f t="shared" si="132"/>
        <v>0.10698023546370838</v>
      </c>
      <c r="BS649" s="212">
        <v>636</v>
      </c>
      <c r="BT649" s="211">
        <v>5.6502970618729806</v>
      </c>
      <c r="BU649" s="211">
        <v>5.6502970618729806</v>
      </c>
      <c r="BV649" s="211">
        <v>0.61756362605506998</v>
      </c>
      <c r="BW649" s="214">
        <f t="shared" si="133"/>
        <v>5.9422135237739759E-2</v>
      </c>
    </row>
    <row r="650" spans="29:75" x14ac:dyDescent="0.25">
      <c r="AC650" s="212">
        <v>637</v>
      </c>
      <c r="AD650" s="211">
        <v>56.118809539116718</v>
      </c>
      <c r="AE650" s="211">
        <v>60.286592565677438</v>
      </c>
      <c r="AF650" s="211">
        <v>1</v>
      </c>
      <c r="AG650" s="214">
        <f t="shared" si="125"/>
        <v>0.14367759963812898</v>
      </c>
      <c r="AH650" s="214">
        <f t="shared" si="126"/>
        <v>0</v>
      </c>
      <c r="AI650" s="212">
        <v>637</v>
      </c>
      <c r="AJ650" s="211">
        <v>28.336229344614317</v>
      </c>
      <c r="AK650" s="211">
        <v>28.336229344614317</v>
      </c>
      <c r="AL650" s="211">
        <v>1</v>
      </c>
      <c r="AM650" s="214">
        <f t="shared" si="127"/>
        <v>0.11792174023394253</v>
      </c>
      <c r="AO650" s="212">
        <v>637</v>
      </c>
      <c r="AP650" s="211">
        <v>5.3053207981111541</v>
      </c>
      <c r="AQ650" s="211">
        <v>5.3053207981111541</v>
      </c>
      <c r="AR650" s="211">
        <v>0.76122478693845519</v>
      </c>
      <c r="AS650" s="214">
        <f t="shared" si="128"/>
        <v>5.7199757855247446E-2</v>
      </c>
      <c r="AU650" s="212">
        <v>637</v>
      </c>
      <c r="AV650" s="211">
        <v>7.8223693223729232</v>
      </c>
      <c r="AW650" s="211">
        <v>7.8223693223729232</v>
      </c>
      <c r="AX650" s="211">
        <v>0.84335671469145035</v>
      </c>
      <c r="AY650" s="214">
        <f t="shared" si="129"/>
        <v>7.0971574148693373E-2</v>
      </c>
      <c r="BA650" s="212">
        <v>637</v>
      </c>
      <c r="BB650" s="211">
        <v>7.4348778038908918</v>
      </c>
      <c r="BC650" s="211">
        <v>12.385995638754894</v>
      </c>
      <c r="BD650" s="211">
        <v>1</v>
      </c>
      <c r="BE650" s="214">
        <f t="shared" si="130"/>
        <v>6.91594063132559E-2</v>
      </c>
      <c r="BG650" s="212">
        <v>637</v>
      </c>
      <c r="BH650" s="211">
        <v>17.016958322046616</v>
      </c>
      <c r="BI650" s="211">
        <v>17.016958322046616</v>
      </c>
      <c r="BJ650" s="211">
        <v>1</v>
      </c>
      <c r="BK650" s="214">
        <f t="shared" si="131"/>
        <v>9.9080234784336918E-2</v>
      </c>
      <c r="BM650" s="212">
        <v>637</v>
      </c>
      <c r="BN650" s="211">
        <v>3.9600051658341844</v>
      </c>
      <c r="BO650" s="211">
        <v>5.3089108947385668</v>
      </c>
      <c r="BP650" s="211">
        <v>1</v>
      </c>
      <c r="BQ650" s="214">
        <f t="shared" si="132"/>
        <v>4.6943371853240823E-2</v>
      </c>
      <c r="BS650" s="212">
        <v>637</v>
      </c>
      <c r="BT650" s="211">
        <v>55.4777046854106</v>
      </c>
      <c r="BU650" s="211">
        <v>55.4777046854106</v>
      </c>
      <c r="BV650" s="211">
        <v>1</v>
      </c>
      <c r="BW650" s="214">
        <f t="shared" si="133"/>
        <v>0.14323966186493919</v>
      </c>
    </row>
    <row r="651" spans="29:75" x14ac:dyDescent="0.25">
      <c r="AC651" s="212">
        <v>638</v>
      </c>
      <c r="AD651" s="211">
        <v>10.455229819269972</v>
      </c>
      <c r="AE651" s="211">
        <v>10.455229819269972</v>
      </c>
      <c r="AF651" s="211">
        <v>1</v>
      </c>
      <c r="AG651" s="214">
        <f t="shared" si="125"/>
        <v>8.137863807040957E-2</v>
      </c>
      <c r="AH651" s="214">
        <f t="shared" si="126"/>
        <v>0</v>
      </c>
      <c r="AI651" s="212">
        <v>638</v>
      </c>
      <c r="AJ651" s="211">
        <v>6.1025304395636661</v>
      </c>
      <c r="AK651" s="211">
        <v>8.1322022880032971</v>
      </c>
      <c r="AL651" s="211">
        <v>1</v>
      </c>
      <c r="AM651" s="214">
        <f t="shared" si="127"/>
        <v>6.2144648116075452E-2</v>
      </c>
      <c r="AO651" s="212">
        <v>638</v>
      </c>
      <c r="AP651" s="211">
        <v>9.1379856410422811</v>
      </c>
      <c r="AQ651" s="211">
        <v>9.1379856410422811</v>
      </c>
      <c r="AR651" s="211">
        <v>1</v>
      </c>
      <c r="AS651" s="214">
        <f t="shared" si="128"/>
        <v>7.6535483356976464E-2</v>
      </c>
      <c r="AU651" s="212">
        <v>638</v>
      </c>
      <c r="AV651" s="211">
        <v>2.2282105548188413</v>
      </c>
      <c r="AW651" s="211">
        <v>2.2282105548188413</v>
      </c>
      <c r="AX651" s="211">
        <v>0.87930154346066991</v>
      </c>
      <c r="AY651" s="214">
        <f t="shared" si="129"/>
        <v>2.7066445392061489E-2</v>
      </c>
      <c r="BA651" s="212">
        <v>638</v>
      </c>
      <c r="BB651" s="211">
        <v>11.221750514280204</v>
      </c>
      <c r="BC651" s="211">
        <v>11.221750514280204</v>
      </c>
      <c r="BD651" s="211">
        <v>0.83833428084740758</v>
      </c>
      <c r="BE651" s="214">
        <f t="shared" si="130"/>
        <v>8.393195637410944E-2</v>
      </c>
      <c r="BG651" s="212">
        <v>638</v>
      </c>
      <c r="BH651" s="211">
        <v>5.4060925308151511</v>
      </c>
      <c r="BI651" s="211">
        <v>5.8912971579389906</v>
      </c>
      <c r="BJ651" s="211">
        <v>1</v>
      </c>
      <c r="BK651" s="214">
        <f t="shared" si="131"/>
        <v>5.7863052913192936E-2</v>
      </c>
      <c r="BM651" s="212">
        <v>638</v>
      </c>
      <c r="BN651" s="211">
        <v>11.839718128481794</v>
      </c>
      <c r="BO651" s="211">
        <v>12.679463237656735</v>
      </c>
      <c r="BP651" s="211">
        <v>1</v>
      </c>
      <c r="BQ651" s="214">
        <f t="shared" si="132"/>
        <v>8.5870526729704411E-2</v>
      </c>
      <c r="BS651" s="212">
        <v>638</v>
      </c>
      <c r="BT651" s="211">
        <v>46.622468783041512</v>
      </c>
      <c r="BU651" s="211">
        <v>46.622468783041512</v>
      </c>
      <c r="BV651" s="211">
        <v>0.62734691004562093</v>
      </c>
      <c r="BW651" s="214">
        <f t="shared" si="133"/>
        <v>0.136631904477438</v>
      </c>
    </row>
    <row r="652" spans="29:75" x14ac:dyDescent="0.25">
      <c r="AC652" s="212">
        <v>639</v>
      </c>
      <c r="AD652" s="211">
        <v>1.9691134893789046</v>
      </c>
      <c r="AE652" s="211">
        <v>2.9948910296841538</v>
      </c>
      <c r="AF652" s="211">
        <v>0.8695763236754932</v>
      </c>
      <c r="AG652" s="214">
        <f t="shared" si="125"/>
        <v>2.2843112031844859E-2</v>
      </c>
      <c r="AH652" s="214">
        <f t="shared" si="126"/>
        <v>-4.6474725962433183E-3</v>
      </c>
      <c r="AI652" s="212">
        <v>639</v>
      </c>
      <c r="AJ652" s="211">
        <v>26.112696874125479</v>
      </c>
      <c r="AK652" s="211">
        <v>28.83423153463534</v>
      </c>
      <c r="AL652" s="211">
        <v>0.93828250674933289</v>
      </c>
      <c r="AM652" s="214">
        <f t="shared" si="127"/>
        <v>0.11488068350551095</v>
      </c>
      <c r="AO652" s="212">
        <v>639</v>
      </c>
      <c r="AP652" s="211">
        <v>5.7906207961455483</v>
      </c>
      <c r="AQ652" s="211">
        <v>6.3441019542789885</v>
      </c>
      <c r="AR652" s="211">
        <v>0.81960809405718782</v>
      </c>
      <c r="AS652" s="214">
        <f t="shared" si="128"/>
        <v>6.0288792547810166E-2</v>
      </c>
      <c r="AU652" s="212">
        <v>639</v>
      </c>
      <c r="AV652" s="211">
        <v>41.118333459115583</v>
      </c>
      <c r="AW652" s="211">
        <v>41.118333459115583</v>
      </c>
      <c r="AX652" s="211">
        <v>1</v>
      </c>
      <c r="AY652" s="214">
        <f t="shared" si="129"/>
        <v>0.131882078087044</v>
      </c>
      <c r="BA652" s="212">
        <v>639</v>
      </c>
      <c r="BB652" s="211">
        <v>15.932705780916294</v>
      </c>
      <c r="BC652" s="211">
        <v>15.932705780916294</v>
      </c>
      <c r="BD652" s="211">
        <v>1</v>
      </c>
      <c r="BE652" s="214">
        <f t="shared" si="130"/>
        <v>9.6670895445012173E-2</v>
      </c>
      <c r="BG652" s="212">
        <v>639</v>
      </c>
      <c r="BH652" s="211">
        <v>4.1818953121620721</v>
      </c>
      <c r="BI652" s="211">
        <v>4.1818953121620721</v>
      </c>
      <c r="BJ652" s="211">
        <v>1</v>
      </c>
      <c r="BK652" s="214">
        <f t="shared" si="131"/>
        <v>4.8847720216994128E-2</v>
      </c>
      <c r="BM652" s="212">
        <v>639</v>
      </c>
      <c r="BN652" s="211">
        <v>14.527377277584641</v>
      </c>
      <c r="BO652" s="211">
        <v>14.527377277584641</v>
      </c>
      <c r="BP652" s="211">
        <v>0.88317029502832545</v>
      </c>
      <c r="BQ652" s="214">
        <f t="shared" si="132"/>
        <v>9.3300568282503216E-2</v>
      </c>
      <c r="BS652" s="212">
        <v>639</v>
      </c>
      <c r="BT652" s="211">
        <v>17.138048808372414</v>
      </c>
      <c r="BU652" s="211">
        <v>17.138048808372414</v>
      </c>
      <c r="BV652" s="211">
        <v>0.74922669323582936</v>
      </c>
      <c r="BW652" s="214">
        <f t="shared" si="133"/>
        <v>9.9340039438313044E-2</v>
      </c>
    </row>
    <row r="653" spans="29:75" x14ac:dyDescent="0.25">
      <c r="AC653" s="212">
        <v>640</v>
      </c>
      <c r="AD653" s="211">
        <v>10.131797211765473</v>
      </c>
      <c r="AE653" s="211">
        <v>12.405816844584448</v>
      </c>
      <c r="AF653" s="211">
        <v>0.94066291105333733</v>
      </c>
      <c r="AG653" s="214">
        <f t="shared" si="125"/>
        <v>8.0246537531054596E-2</v>
      </c>
      <c r="AH653" s="214">
        <f t="shared" si="126"/>
        <v>-2.0369368808420552E-3</v>
      </c>
      <c r="AI653" s="212">
        <v>640</v>
      </c>
      <c r="AJ653" s="211">
        <v>10.240594492153368</v>
      </c>
      <c r="AK653" s="211">
        <v>10.240594492153368</v>
      </c>
      <c r="AL653" s="211">
        <v>1</v>
      </c>
      <c r="AM653" s="214">
        <f t="shared" si="127"/>
        <v>8.0631208213429062E-2</v>
      </c>
      <c r="AO653" s="212">
        <v>640</v>
      </c>
      <c r="AP653" s="211">
        <v>19.531010206037386</v>
      </c>
      <c r="AQ653" s="211">
        <v>19.531010206037386</v>
      </c>
      <c r="AR653" s="211">
        <v>1</v>
      </c>
      <c r="AS653" s="214">
        <f t="shared" si="128"/>
        <v>0.1041400341228782</v>
      </c>
      <c r="AU653" s="212">
        <v>640</v>
      </c>
      <c r="AV653" s="211">
        <v>24.048512213651346</v>
      </c>
      <c r="AW653" s="211">
        <v>24.048512213651346</v>
      </c>
      <c r="AX653" s="211">
        <v>1</v>
      </c>
      <c r="AY653" s="214">
        <f t="shared" si="129"/>
        <v>0.11182458685064844</v>
      </c>
      <c r="BA653" s="212">
        <v>640</v>
      </c>
      <c r="BB653" s="211">
        <v>4.0966592735226284</v>
      </c>
      <c r="BC653" s="211">
        <v>4.0966592735226284</v>
      </c>
      <c r="BD653" s="211">
        <v>0.9212096794801693</v>
      </c>
      <c r="BE653" s="214">
        <f t="shared" si="130"/>
        <v>4.8128012398557019E-2</v>
      </c>
      <c r="BG653" s="212">
        <v>640</v>
      </c>
      <c r="BH653" s="211">
        <v>23.729769109744915</v>
      </c>
      <c r="BI653" s="211">
        <v>23.729769109744915</v>
      </c>
      <c r="BJ653" s="211">
        <v>0.96509344799721852</v>
      </c>
      <c r="BK653" s="214">
        <f t="shared" si="131"/>
        <v>0.11133020199667665</v>
      </c>
      <c r="BM653" s="212">
        <v>640</v>
      </c>
      <c r="BN653" s="211">
        <v>24.873563225053271</v>
      </c>
      <c r="BO653" s="211">
        <v>24.873563225053271</v>
      </c>
      <c r="BP653" s="211">
        <v>1</v>
      </c>
      <c r="BQ653" s="214">
        <f t="shared" si="132"/>
        <v>0.11307543994461322</v>
      </c>
      <c r="BS653" s="212">
        <v>640</v>
      </c>
      <c r="BT653" s="211">
        <v>68.09677414454508</v>
      </c>
      <c r="BU653" s="211">
        <v>68.09677414454508</v>
      </c>
      <c r="BV653" s="211">
        <v>1</v>
      </c>
      <c r="BW653" s="214">
        <f t="shared" si="133"/>
        <v>0.15107658051313111</v>
      </c>
    </row>
    <row r="654" spans="29:75" x14ac:dyDescent="0.25">
      <c r="AC654" s="212">
        <v>641</v>
      </c>
      <c r="AD654" s="211">
        <v>34.620446291936126</v>
      </c>
      <c r="AE654" s="211">
        <v>34.620446291936126</v>
      </c>
      <c r="AF654" s="211">
        <v>0.98584377449360283</v>
      </c>
      <c r="AG654" s="214">
        <f t="shared" si="125"/>
        <v>0.125410826411819</v>
      </c>
      <c r="AH654" s="214">
        <f t="shared" si="126"/>
        <v>-4.751331102132994E-4</v>
      </c>
      <c r="AI654" s="212">
        <v>641</v>
      </c>
      <c r="AJ654" s="211">
        <v>10.32448921935671</v>
      </c>
      <c r="AK654" s="211">
        <v>10.37032513884493</v>
      </c>
      <c r="AL654" s="211">
        <v>0.93010299209349345</v>
      </c>
      <c r="AM654" s="214">
        <f t="shared" si="127"/>
        <v>8.0925143616894513E-2</v>
      </c>
      <c r="AO654" s="212">
        <v>641</v>
      </c>
      <c r="AP654" s="211">
        <v>16.507796832487372</v>
      </c>
      <c r="AQ654" s="211">
        <v>18.121843416860759</v>
      </c>
      <c r="AR654" s="211">
        <v>0.86719938169875754</v>
      </c>
      <c r="AS654" s="214">
        <f t="shared" si="128"/>
        <v>9.7967884408117323E-2</v>
      </c>
      <c r="AU654" s="212">
        <v>641</v>
      </c>
      <c r="AV654" s="211">
        <v>18.151222460509214</v>
      </c>
      <c r="AW654" s="211">
        <v>18.151222460509214</v>
      </c>
      <c r="AX654" s="211">
        <v>1</v>
      </c>
      <c r="AY654" s="214">
        <f t="shared" si="129"/>
        <v>0.10144680962279273</v>
      </c>
      <c r="BA654" s="212">
        <v>641</v>
      </c>
      <c r="BB654" s="211">
        <v>13.834764886159476</v>
      </c>
      <c r="BC654" s="211">
        <v>13.834764886159476</v>
      </c>
      <c r="BD654" s="211">
        <v>1</v>
      </c>
      <c r="BE654" s="214">
        <f t="shared" si="130"/>
        <v>9.152174685241099E-2</v>
      </c>
      <c r="BG654" s="212">
        <v>641</v>
      </c>
      <c r="BH654" s="211">
        <v>3.3464159037601426</v>
      </c>
      <c r="BI654" s="211">
        <v>3.3464159037601426</v>
      </c>
      <c r="BJ654" s="211">
        <v>1</v>
      </c>
      <c r="BK654" s="214">
        <f t="shared" si="131"/>
        <v>4.1084539733835523E-2</v>
      </c>
      <c r="BM654" s="212">
        <v>641</v>
      </c>
      <c r="BN654" s="211">
        <v>35.63139303992206</v>
      </c>
      <c r="BO654" s="211">
        <v>37.500607372360726</v>
      </c>
      <c r="BP654" s="211">
        <v>1</v>
      </c>
      <c r="BQ654" s="214">
        <f t="shared" si="132"/>
        <v>0.12649108752534266</v>
      </c>
      <c r="BS654" s="212">
        <v>641</v>
      </c>
      <c r="BT654" s="211">
        <v>23.086644851239306</v>
      </c>
      <c r="BU654" s="211">
        <v>28.948555302435633</v>
      </c>
      <c r="BV654" s="211">
        <v>1</v>
      </c>
      <c r="BW654" s="214">
        <f t="shared" si="133"/>
        <v>0.11031283636453115</v>
      </c>
    </row>
    <row r="655" spans="29:75" x14ac:dyDescent="0.25">
      <c r="AC655" s="212">
        <v>642</v>
      </c>
      <c r="AD655" s="211">
        <v>15.483129771158023</v>
      </c>
      <c r="AE655" s="211">
        <v>15.483129771158023</v>
      </c>
      <c r="AF655" s="211">
        <v>0.87720049000412559</v>
      </c>
      <c r="AG655" s="214">
        <f t="shared" ref="AG655:AG718" si="134">(AD655)^(1/30)-1</f>
        <v>9.5625063127143584E-2</v>
      </c>
      <c r="AH655" s="214">
        <f t="shared" ref="AH655:AH718" si="135">(AF655)^(1/30)-1</f>
        <v>-4.357800572392434E-3</v>
      </c>
      <c r="AI655" s="212">
        <v>642</v>
      </c>
      <c r="AJ655" s="211">
        <v>31.102277820610805</v>
      </c>
      <c r="AK655" s="211">
        <v>33.153927494902504</v>
      </c>
      <c r="AL655" s="211">
        <v>1</v>
      </c>
      <c r="AM655" s="214">
        <f t="shared" ref="AM655:AM718" si="136">(AJ655)^(1/30)-1</f>
        <v>0.12139790362317116</v>
      </c>
      <c r="AO655" s="212">
        <v>642</v>
      </c>
      <c r="AP655" s="211">
        <v>11.647166835777549</v>
      </c>
      <c r="AQ655" s="211">
        <v>11.647166835777549</v>
      </c>
      <c r="AR655" s="211">
        <v>0.86274402587627297</v>
      </c>
      <c r="AS655" s="214">
        <f t="shared" ref="AS655:AS718" si="137">(AP655)^(1/30)-1</f>
        <v>8.527719324906502E-2</v>
      </c>
      <c r="AU655" s="212">
        <v>642</v>
      </c>
      <c r="AV655" s="211">
        <v>31.104414373428099</v>
      </c>
      <c r="AW655" s="211">
        <v>31.104414373428099</v>
      </c>
      <c r="AX655" s="211">
        <v>0.90327769204473918</v>
      </c>
      <c r="AY655" s="214">
        <f t="shared" ref="AY655:AY718" si="138">(AV655)^(1/30)-1</f>
        <v>0.12140047133039555</v>
      </c>
      <c r="BA655" s="212">
        <v>642</v>
      </c>
      <c r="BB655" s="211">
        <v>4.5558256492982903</v>
      </c>
      <c r="BC655" s="211">
        <v>5.6564276622536456</v>
      </c>
      <c r="BD655" s="211">
        <v>0.96842493915375993</v>
      </c>
      <c r="BE655" s="214">
        <f t="shared" ref="BE655:BE718" si="139">(BB655)^(1/30)-1</f>
        <v>5.1846185947761469E-2</v>
      </c>
      <c r="BG655" s="212">
        <v>642</v>
      </c>
      <c r="BH655" s="211">
        <v>13.904337130814971</v>
      </c>
      <c r="BI655" s="211">
        <v>13.904337130814971</v>
      </c>
      <c r="BJ655" s="211">
        <v>1</v>
      </c>
      <c r="BK655" s="214">
        <f t="shared" ref="BK655:BK718" si="140">(BH655)^(1/30)-1</f>
        <v>9.1704271690151273E-2</v>
      </c>
      <c r="BM655" s="212">
        <v>642</v>
      </c>
      <c r="BN655" s="211">
        <v>14.027678702305943</v>
      </c>
      <c r="BO655" s="211">
        <v>14.533639691503161</v>
      </c>
      <c r="BP655" s="211">
        <v>0.84925267573487684</v>
      </c>
      <c r="BQ655" s="214">
        <f t="shared" ref="BQ655:BQ718" si="141">(BN655)^(1/30)-1</f>
        <v>9.2025702644854324E-2</v>
      </c>
      <c r="BS655" s="212">
        <v>642</v>
      </c>
      <c r="BT655" s="211">
        <v>9.2794690966847462</v>
      </c>
      <c r="BU655" s="211">
        <v>9.2794690966847462</v>
      </c>
      <c r="BV655" s="211">
        <v>1</v>
      </c>
      <c r="BW655" s="214">
        <f t="shared" ref="BW655:BW718" si="142">(BT655)^(1/30)-1</f>
        <v>7.7086967330950218E-2</v>
      </c>
    </row>
    <row r="656" spans="29:75" x14ac:dyDescent="0.25">
      <c r="AC656" s="212">
        <v>643</v>
      </c>
      <c r="AD656" s="211">
        <v>37.234378023100007</v>
      </c>
      <c r="AE656" s="211">
        <v>37.234378023100007</v>
      </c>
      <c r="AF656" s="211">
        <v>1</v>
      </c>
      <c r="AG656" s="214">
        <f t="shared" si="134"/>
        <v>0.12814468966674553</v>
      </c>
      <c r="AH656" s="214">
        <f t="shared" si="135"/>
        <v>0</v>
      </c>
      <c r="AI656" s="212">
        <v>643</v>
      </c>
      <c r="AJ656" s="211">
        <v>23.54712454535689</v>
      </c>
      <c r="AK656" s="211">
        <v>23.54712454535689</v>
      </c>
      <c r="AL656" s="211">
        <v>1</v>
      </c>
      <c r="AM656" s="214">
        <f t="shared" si="136"/>
        <v>0.11104401103683648</v>
      </c>
      <c r="AO656" s="212">
        <v>643</v>
      </c>
      <c r="AP656" s="211">
        <v>19.194342631606716</v>
      </c>
      <c r="AQ656" s="211">
        <v>19.194342631606716</v>
      </c>
      <c r="AR656" s="211">
        <v>0.8826054220619215</v>
      </c>
      <c r="AS656" s="214">
        <f t="shared" si="137"/>
        <v>0.10350026408858848</v>
      </c>
      <c r="AU656" s="212">
        <v>643</v>
      </c>
      <c r="AV656" s="211">
        <v>33.007794238907373</v>
      </c>
      <c r="AW656" s="211">
        <v>33.007794238907373</v>
      </c>
      <c r="AX656" s="211">
        <v>1</v>
      </c>
      <c r="AY656" s="214">
        <f t="shared" si="138"/>
        <v>0.12362281812062248</v>
      </c>
      <c r="BA656" s="212">
        <v>643</v>
      </c>
      <c r="BB656" s="211">
        <v>1.8223651819380444</v>
      </c>
      <c r="BC656" s="211">
        <v>1.8939877917332355</v>
      </c>
      <c r="BD656" s="211">
        <v>0.67816186732191619</v>
      </c>
      <c r="BE656" s="214">
        <f t="shared" si="139"/>
        <v>2.0205938013795555E-2</v>
      </c>
      <c r="BG656" s="212">
        <v>643</v>
      </c>
      <c r="BH656" s="211">
        <v>8.5082052575873082</v>
      </c>
      <c r="BI656" s="211">
        <v>8.9253816879287466</v>
      </c>
      <c r="BJ656" s="211">
        <v>1</v>
      </c>
      <c r="BK656" s="214">
        <f t="shared" si="140"/>
        <v>7.3976055067909385E-2</v>
      </c>
      <c r="BM656" s="212">
        <v>643</v>
      </c>
      <c r="BN656" s="211">
        <v>19.846545693513782</v>
      </c>
      <c r="BO656" s="211">
        <v>23.258827294856374</v>
      </c>
      <c r="BP656" s="211">
        <v>1</v>
      </c>
      <c r="BQ656" s="214">
        <f t="shared" si="141"/>
        <v>0.10473004179074175</v>
      </c>
      <c r="BS656" s="212">
        <v>643</v>
      </c>
      <c r="BT656" s="211">
        <v>9.9069647160405925</v>
      </c>
      <c r="BU656" s="211">
        <v>9.9069647160405925</v>
      </c>
      <c r="BV656" s="211">
        <v>0.85114335394186802</v>
      </c>
      <c r="BW656" s="214">
        <f t="shared" si="142"/>
        <v>7.9438790029563444E-2</v>
      </c>
    </row>
    <row r="657" spans="29:75" x14ac:dyDescent="0.25">
      <c r="AC657" s="212">
        <v>644</v>
      </c>
      <c r="AD657" s="211">
        <v>31.084582339014705</v>
      </c>
      <c r="AE657" s="211">
        <v>31.084582339014705</v>
      </c>
      <c r="AF657" s="211">
        <v>1</v>
      </c>
      <c r="AG657" s="214">
        <f t="shared" si="134"/>
        <v>0.12137663065303816</v>
      </c>
      <c r="AH657" s="214">
        <f t="shared" si="135"/>
        <v>0</v>
      </c>
      <c r="AI657" s="212">
        <v>644</v>
      </c>
      <c r="AJ657" s="211">
        <v>21.977341186195957</v>
      </c>
      <c r="AK657" s="211">
        <v>21.977341186195957</v>
      </c>
      <c r="AL657" s="211">
        <v>1</v>
      </c>
      <c r="AM657" s="214">
        <f t="shared" si="136"/>
        <v>0.10849185160498309</v>
      </c>
      <c r="AO657" s="212">
        <v>644</v>
      </c>
      <c r="AP657" s="211">
        <v>9.1505493989435411</v>
      </c>
      <c r="AQ657" s="211">
        <v>9.1505493989435411</v>
      </c>
      <c r="AR657" s="211">
        <v>1</v>
      </c>
      <c r="AS657" s="214">
        <f t="shared" si="137"/>
        <v>7.6584787991479386E-2</v>
      </c>
      <c r="AU657" s="212">
        <v>644</v>
      </c>
      <c r="AV657" s="211">
        <v>17.953621285214716</v>
      </c>
      <c r="AW657" s="211">
        <v>18.152088559517701</v>
      </c>
      <c r="AX657" s="211">
        <v>1</v>
      </c>
      <c r="AY657" s="214">
        <f t="shared" si="138"/>
        <v>0.10104499898331087</v>
      </c>
      <c r="BA657" s="212">
        <v>644</v>
      </c>
      <c r="BB657" s="211">
        <v>17.214941318637681</v>
      </c>
      <c r="BC657" s="211">
        <v>17.786096197493805</v>
      </c>
      <c r="BD657" s="211">
        <v>0.9253026934162919</v>
      </c>
      <c r="BE657" s="214">
        <f t="shared" si="139"/>
        <v>9.9504095926232328E-2</v>
      </c>
      <c r="BG657" s="212">
        <v>644</v>
      </c>
      <c r="BH657" s="211">
        <v>6.8805320311513336</v>
      </c>
      <c r="BI657" s="211">
        <v>6.8898510452101664</v>
      </c>
      <c r="BJ657" s="211">
        <v>1</v>
      </c>
      <c r="BK657" s="214">
        <f t="shared" si="140"/>
        <v>6.6401467459610064E-2</v>
      </c>
      <c r="BM657" s="212">
        <v>644</v>
      </c>
      <c r="BN657" s="211">
        <v>6.397640204557475</v>
      </c>
      <c r="BO657" s="211">
        <v>6.397640204557475</v>
      </c>
      <c r="BP657" s="211">
        <v>0.43739475621910928</v>
      </c>
      <c r="BQ657" s="214">
        <f t="shared" si="141"/>
        <v>6.3817982079397595E-2</v>
      </c>
      <c r="BS657" s="212">
        <v>644</v>
      </c>
      <c r="BT657" s="211">
        <v>35.769393585389331</v>
      </c>
      <c r="BU657" s="211">
        <v>43.410531231838945</v>
      </c>
      <c r="BV657" s="211">
        <v>1</v>
      </c>
      <c r="BW657" s="214">
        <f t="shared" si="142"/>
        <v>0.12663624614449787</v>
      </c>
    </row>
    <row r="658" spans="29:75" x14ac:dyDescent="0.25">
      <c r="AC658" s="212">
        <v>645</v>
      </c>
      <c r="AD658" s="211">
        <v>12.75973783880481</v>
      </c>
      <c r="AE658" s="211">
        <v>12.75973783880481</v>
      </c>
      <c r="AF658" s="211">
        <v>0.91861604747845793</v>
      </c>
      <c r="AG658" s="214">
        <f t="shared" si="134"/>
        <v>8.8582608724051104E-2</v>
      </c>
      <c r="AH658" s="214">
        <f t="shared" si="135"/>
        <v>-2.8255684707325646E-3</v>
      </c>
      <c r="AI658" s="212">
        <v>645</v>
      </c>
      <c r="AJ658" s="211">
        <v>7.1730653332189895</v>
      </c>
      <c r="AK658" s="211">
        <v>7.1730653332189895</v>
      </c>
      <c r="AL658" s="211">
        <v>1</v>
      </c>
      <c r="AM658" s="214">
        <f t="shared" si="136"/>
        <v>6.7882557400451349E-2</v>
      </c>
      <c r="AO658" s="212">
        <v>645</v>
      </c>
      <c r="AP658" s="211">
        <v>32.418921915709113</v>
      </c>
      <c r="AQ658" s="211">
        <v>32.418921915709113</v>
      </c>
      <c r="AR658" s="211">
        <v>1</v>
      </c>
      <c r="AS658" s="214">
        <f t="shared" si="137"/>
        <v>0.12294879197023922</v>
      </c>
      <c r="AU658" s="212">
        <v>645</v>
      </c>
      <c r="AV658" s="211">
        <v>12.620355863312325</v>
      </c>
      <c r="AW658" s="211">
        <v>14.859840656335511</v>
      </c>
      <c r="AX658" s="211">
        <v>0.97869395112239466</v>
      </c>
      <c r="AY658" s="214">
        <f t="shared" si="138"/>
        <v>8.8184127013396951E-2</v>
      </c>
      <c r="BA658" s="212">
        <v>645</v>
      </c>
      <c r="BB658" s="211">
        <v>6.6389127193545105</v>
      </c>
      <c r="BC658" s="211">
        <v>6.7173281974132744</v>
      </c>
      <c r="BD658" s="211">
        <v>0.75818475233618443</v>
      </c>
      <c r="BE658" s="214">
        <f t="shared" si="139"/>
        <v>6.5131508218223111E-2</v>
      </c>
      <c r="BG658" s="212">
        <v>645</v>
      </c>
      <c r="BH658" s="211">
        <v>3.6254952965819798</v>
      </c>
      <c r="BI658" s="211">
        <v>3.6254952965819798</v>
      </c>
      <c r="BJ658" s="211">
        <v>0.88691230391909681</v>
      </c>
      <c r="BK658" s="214">
        <f t="shared" si="140"/>
        <v>4.3867985106159635E-2</v>
      </c>
      <c r="BM658" s="212">
        <v>645</v>
      </c>
      <c r="BN658" s="211">
        <v>17.695205352869909</v>
      </c>
      <c r="BO658" s="211">
        <v>18.475985320001559</v>
      </c>
      <c r="BP658" s="211">
        <v>1</v>
      </c>
      <c r="BQ658" s="214">
        <f t="shared" si="141"/>
        <v>0.10051302483698055</v>
      </c>
      <c r="BS658" s="212">
        <v>645</v>
      </c>
      <c r="BT658" s="211">
        <v>39.231782338762422</v>
      </c>
      <c r="BU658" s="211">
        <v>39.231782338762422</v>
      </c>
      <c r="BV658" s="211">
        <v>0.75296309704550546</v>
      </c>
      <c r="BW658" s="214">
        <f t="shared" si="142"/>
        <v>0.13011143142335535</v>
      </c>
    </row>
    <row r="659" spans="29:75" x14ac:dyDescent="0.25">
      <c r="AC659" s="212">
        <v>646</v>
      </c>
      <c r="AD659" s="211">
        <v>61.381128890328839</v>
      </c>
      <c r="AE659" s="211">
        <v>61.381128890328839</v>
      </c>
      <c r="AF659" s="211">
        <v>1</v>
      </c>
      <c r="AG659" s="214">
        <f t="shared" si="134"/>
        <v>0.14709968996555189</v>
      </c>
      <c r="AH659" s="214">
        <f t="shared" si="135"/>
        <v>0</v>
      </c>
      <c r="AI659" s="212">
        <v>646</v>
      </c>
      <c r="AJ659" s="211">
        <v>5.9626840397055707</v>
      </c>
      <c r="AK659" s="211">
        <v>5.9626840397055707</v>
      </c>
      <c r="AL659" s="211">
        <v>1</v>
      </c>
      <c r="AM659" s="214">
        <f t="shared" si="136"/>
        <v>6.1324182645767333E-2</v>
      </c>
      <c r="AO659" s="212">
        <v>646</v>
      </c>
      <c r="AP659" s="211">
        <v>21.015180493801683</v>
      </c>
      <c r="AQ659" s="211">
        <v>24.790899947174196</v>
      </c>
      <c r="AR659" s="211">
        <v>1</v>
      </c>
      <c r="AS659" s="214">
        <f t="shared" si="137"/>
        <v>0.10683895965126178</v>
      </c>
      <c r="AU659" s="212">
        <v>646</v>
      </c>
      <c r="AV659" s="211">
        <v>12.865457925258436</v>
      </c>
      <c r="AW659" s="211">
        <v>12.865457925258436</v>
      </c>
      <c r="AX659" s="211">
        <v>1</v>
      </c>
      <c r="AY659" s="214">
        <f t="shared" si="138"/>
        <v>8.8882057567975847E-2</v>
      </c>
      <c r="BA659" s="212">
        <v>646</v>
      </c>
      <c r="BB659" s="211">
        <v>13.80741664507689</v>
      </c>
      <c r="BC659" s="211">
        <v>13.80741664507689</v>
      </c>
      <c r="BD659" s="211">
        <v>1</v>
      </c>
      <c r="BE659" s="214">
        <f t="shared" si="139"/>
        <v>9.1449754885718049E-2</v>
      </c>
      <c r="BG659" s="212">
        <v>646</v>
      </c>
      <c r="BH659" s="211">
        <v>6.0619647514406569</v>
      </c>
      <c r="BI659" s="211">
        <v>6.0619647514406569</v>
      </c>
      <c r="BJ659" s="211">
        <v>0.93892252139567456</v>
      </c>
      <c r="BK659" s="214">
        <f t="shared" si="140"/>
        <v>6.1908540227537001E-2</v>
      </c>
      <c r="BM659" s="212">
        <v>646</v>
      </c>
      <c r="BN659" s="211">
        <v>64.057041300616802</v>
      </c>
      <c r="BO659" s="211">
        <v>64.057041300616802</v>
      </c>
      <c r="BP659" s="211">
        <v>0.86210757478195132</v>
      </c>
      <c r="BQ659" s="214">
        <f t="shared" si="141"/>
        <v>0.14873246699626352</v>
      </c>
      <c r="BS659" s="212">
        <v>646</v>
      </c>
      <c r="BT659" s="211">
        <v>12.857017135451839</v>
      </c>
      <c r="BU659" s="211">
        <v>14.764612274223406</v>
      </c>
      <c r="BV659" s="211">
        <v>0.87986245494567861</v>
      </c>
      <c r="BW659" s="214">
        <f t="shared" si="142"/>
        <v>8.8858236831837578E-2</v>
      </c>
    </row>
    <row r="660" spans="29:75" x14ac:dyDescent="0.25">
      <c r="AC660" s="212">
        <v>647</v>
      </c>
      <c r="AD660" s="211">
        <v>79.821022568404985</v>
      </c>
      <c r="AE660" s="211">
        <v>79.821022568404985</v>
      </c>
      <c r="AF660" s="211">
        <v>0.78667373722290956</v>
      </c>
      <c r="AG660" s="214">
        <f t="shared" si="134"/>
        <v>0.15718796853352335</v>
      </c>
      <c r="AH660" s="214">
        <f t="shared" si="135"/>
        <v>-7.9661567064360783E-3</v>
      </c>
      <c r="AI660" s="212">
        <v>647</v>
      </c>
      <c r="AJ660" s="211">
        <v>8.8066615179110599</v>
      </c>
      <c r="AK660" s="211">
        <v>8.8066615179110599</v>
      </c>
      <c r="AL660" s="211">
        <v>0.95693348313051352</v>
      </c>
      <c r="AM660" s="214">
        <f t="shared" si="136"/>
        <v>7.5211028102705413E-2</v>
      </c>
      <c r="AO660" s="212">
        <v>647</v>
      </c>
      <c r="AP660" s="211">
        <v>15.459524910980111</v>
      </c>
      <c r="AQ660" s="211">
        <v>17.415915927410893</v>
      </c>
      <c r="AR660" s="211">
        <v>1</v>
      </c>
      <c r="AS660" s="214">
        <f t="shared" si="137"/>
        <v>9.5569344090150166E-2</v>
      </c>
      <c r="AU660" s="212">
        <v>647</v>
      </c>
      <c r="AV660" s="211">
        <v>4.188694682184412</v>
      </c>
      <c r="AW660" s="211">
        <v>4.188694682184412</v>
      </c>
      <c r="AX660" s="211">
        <v>0.83451793687906428</v>
      </c>
      <c r="AY660" s="214">
        <f t="shared" si="138"/>
        <v>4.8904519864485074E-2</v>
      </c>
      <c r="BA660" s="212">
        <v>647</v>
      </c>
      <c r="BB660" s="211">
        <v>7.0733471627497764</v>
      </c>
      <c r="BC660" s="211">
        <v>7.0733471627497764</v>
      </c>
      <c r="BD660" s="211">
        <v>0.94192468251250805</v>
      </c>
      <c r="BE660" s="214">
        <f t="shared" si="139"/>
        <v>6.7384353885565185E-2</v>
      </c>
      <c r="BG660" s="212">
        <v>647</v>
      </c>
      <c r="BH660" s="211">
        <v>4.8200090931650816</v>
      </c>
      <c r="BI660" s="211">
        <v>6.7373592977606878</v>
      </c>
      <c r="BJ660" s="211">
        <v>0.81092188727150483</v>
      </c>
      <c r="BK660" s="214">
        <f t="shared" si="140"/>
        <v>5.3824429152222297E-2</v>
      </c>
      <c r="BM660" s="212">
        <v>647</v>
      </c>
      <c r="BN660" s="211">
        <v>4.1099985007891711</v>
      </c>
      <c r="BO660" s="211">
        <v>5.1182745594864114</v>
      </c>
      <c r="BP660" s="211">
        <v>0.48728153620287434</v>
      </c>
      <c r="BQ660" s="214">
        <f t="shared" si="141"/>
        <v>4.8241594874291804E-2</v>
      </c>
      <c r="BS660" s="212">
        <v>647</v>
      </c>
      <c r="BT660" s="211">
        <v>16.183724277811944</v>
      </c>
      <c r="BU660" s="211">
        <v>16.183724277811944</v>
      </c>
      <c r="BV660" s="211">
        <v>1</v>
      </c>
      <c r="BW660" s="214">
        <f t="shared" si="142"/>
        <v>9.7242486621695434E-2</v>
      </c>
    </row>
    <row r="661" spans="29:75" x14ac:dyDescent="0.25">
      <c r="AC661" s="212">
        <v>648</v>
      </c>
      <c r="AD661" s="211">
        <v>6.1583029266884814</v>
      </c>
      <c r="AE661" s="211">
        <v>7.9628604464400006</v>
      </c>
      <c r="AF661" s="211">
        <v>1</v>
      </c>
      <c r="AG661" s="214">
        <f t="shared" si="134"/>
        <v>6.2466800445955206E-2</v>
      </c>
      <c r="AH661" s="214">
        <f t="shared" si="135"/>
        <v>0</v>
      </c>
      <c r="AI661" s="212">
        <v>648</v>
      </c>
      <c r="AJ661" s="211">
        <v>24.65632475266278</v>
      </c>
      <c r="AK661" s="211">
        <v>24.65632475266278</v>
      </c>
      <c r="AL661" s="211">
        <v>1</v>
      </c>
      <c r="AM661" s="214">
        <f t="shared" si="136"/>
        <v>0.11275002160294445</v>
      </c>
      <c r="AO661" s="212">
        <v>648</v>
      </c>
      <c r="AP661" s="211">
        <v>34.587711005967414</v>
      </c>
      <c r="AQ661" s="211">
        <v>36.189616155643122</v>
      </c>
      <c r="AR661" s="211">
        <v>1</v>
      </c>
      <c r="AS661" s="214">
        <f t="shared" si="137"/>
        <v>0.12537533920089317</v>
      </c>
      <c r="AU661" s="212">
        <v>648</v>
      </c>
      <c r="AV661" s="211">
        <v>19.043627701348196</v>
      </c>
      <c r="AW661" s="211">
        <v>19.043627701348196</v>
      </c>
      <c r="AX661" s="211">
        <v>1</v>
      </c>
      <c r="AY661" s="214">
        <f t="shared" si="138"/>
        <v>0.10321033765165821</v>
      </c>
      <c r="BA661" s="212">
        <v>648</v>
      </c>
      <c r="BB661" s="211">
        <v>5.5985011992468303</v>
      </c>
      <c r="BC661" s="211">
        <v>5.5985011992468303</v>
      </c>
      <c r="BD661" s="211">
        <v>1</v>
      </c>
      <c r="BE661" s="214">
        <f t="shared" si="139"/>
        <v>5.909697072775244E-2</v>
      </c>
      <c r="BG661" s="212">
        <v>648</v>
      </c>
      <c r="BH661" s="211">
        <v>12.836351155549449</v>
      </c>
      <c r="BI661" s="211">
        <v>12.836351155549449</v>
      </c>
      <c r="BJ661" s="211">
        <v>1</v>
      </c>
      <c r="BK661" s="214">
        <f t="shared" si="140"/>
        <v>8.8799851535064978E-2</v>
      </c>
      <c r="BM661" s="212">
        <v>648</v>
      </c>
      <c r="BN661" s="211">
        <v>1.687562185457794</v>
      </c>
      <c r="BO661" s="211">
        <v>2.2174791795235</v>
      </c>
      <c r="BP661" s="211">
        <v>0.30112192349288552</v>
      </c>
      <c r="BQ661" s="214">
        <f t="shared" si="141"/>
        <v>1.7595847712553292E-2</v>
      </c>
      <c r="BS661" s="212">
        <v>648</v>
      </c>
      <c r="BT661" s="211">
        <v>2.5230374262400708</v>
      </c>
      <c r="BU661" s="211">
        <v>3.9102480543385716</v>
      </c>
      <c r="BV661" s="211">
        <v>0.82741976338477341</v>
      </c>
      <c r="BW661" s="214">
        <f t="shared" si="142"/>
        <v>3.132953800233107E-2</v>
      </c>
    </row>
    <row r="662" spans="29:75" x14ac:dyDescent="0.25">
      <c r="AC662" s="212">
        <v>649</v>
      </c>
      <c r="AD662" s="211">
        <v>7.0496101613579061</v>
      </c>
      <c r="AE662" s="211">
        <v>7.0496101613579061</v>
      </c>
      <c r="AF662" s="211">
        <v>1</v>
      </c>
      <c r="AG662" s="214">
        <f t="shared" si="134"/>
        <v>6.7264760858164241E-2</v>
      </c>
      <c r="AH662" s="214">
        <f t="shared" si="135"/>
        <v>0</v>
      </c>
      <c r="AI662" s="212">
        <v>649</v>
      </c>
      <c r="AJ662" s="211">
        <v>24.887290009206275</v>
      </c>
      <c r="AK662" s="211">
        <v>24.887290009206275</v>
      </c>
      <c r="AL662" s="211">
        <v>0.82949276882027856</v>
      </c>
      <c r="AM662" s="214">
        <f t="shared" si="136"/>
        <v>0.11309590996766428</v>
      </c>
      <c r="AO662" s="212">
        <v>649</v>
      </c>
      <c r="AP662" s="211">
        <v>14.086634429786063</v>
      </c>
      <c r="AQ662" s="211">
        <v>14.086634429786063</v>
      </c>
      <c r="AR662" s="211">
        <v>0.80494855730700787</v>
      </c>
      <c r="AS662" s="214">
        <f t="shared" si="137"/>
        <v>9.2178378766946789E-2</v>
      </c>
      <c r="AU662" s="212">
        <v>649</v>
      </c>
      <c r="AV662" s="211">
        <v>4.1884087132525867</v>
      </c>
      <c r="AW662" s="211">
        <v>4.3317062128587773</v>
      </c>
      <c r="AX662" s="211">
        <v>0.81288246823047106</v>
      </c>
      <c r="AY662" s="214">
        <f t="shared" si="138"/>
        <v>4.8902132772354223E-2</v>
      </c>
      <c r="BA662" s="212">
        <v>649</v>
      </c>
      <c r="BB662" s="211">
        <v>23.531428329122907</v>
      </c>
      <c r="BC662" s="211">
        <v>23.531428329122907</v>
      </c>
      <c r="BD662" s="211">
        <v>1</v>
      </c>
      <c r="BE662" s="214">
        <f t="shared" si="139"/>
        <v>0.11101931614880334</v>
      </c>
      <c r="BG662" s="212">
        <v>649</v>
      </c>
      <c r="BH662" s="211">
        <v>3.8129273648470492</v>
      </c>
      <c r="BI662" s="211">
        <v>4.5764546672891031</v>
      </c>
      <c r="BJ662" s="211">
        <v>0.64521013124415705</v>
      </c>
      <c r="BK662" s="214">
        <f t="shared" si="140"/>
        <v>4.5623377490318751E-2</v>
      </c>
      <c r="BM662" s="212">
        <v>649</v>
      </c>
      <c r="BN662" s="211">
        <v>10.976683865505525</v>
      </c>
      <c r="BO662" s="211">
        <v>11.443166679186614</v>
      </c>
      <c r="BP662" s="211">
        <v>1</v>
      </c>
      <c r="BQ662" s="214">
        <f t="shared" si="141"/>
        <v>8.3134456803541701E-2</v>
      </c>
      <c r="BS662" s="212">
        <v>649</v>
      </c>
      <c r="BT662" s="211">
        <v>28.916044278093686</v>
      </c>
      <c r="BU662" s="211">
        <v>34.19116635248767</v>
      </c>
      <c r="BV662" s="211">
        <v>1</v>
      </c>
      <c r="BW662" s="214">
        <f t="shared" si="142"/>
        <v>0.11867679468414405</v>
      </c>
    </row>
    <row r="663" spans="29:75" x14ac:dyDescent="0.25">
      <c r="AC663" s="212">
        <v>650</v>
      </c>
      <c r="AD663" s="211">
        <v>7.1110900906786423</v>
      </c>
      <c r="AE663" s="211">
        <v>7.1110900906786423</v>
      </c>
      <c r="AF663" s="211">
        <v>1</v>
      </c>
      <c r="AG663" s="214">
        <f t="shared" si="134"/>
        <v>6.7573715782875965E-2</v>
      </c>
      <c r="AH663" s="214">
        <f t="shared" si="135"/>
        <v>0</v>
      </c>
      <c r="AI663" s="212">
        <v>650</v>
      </c>
      <c r="AJ663" s="211">
        <v>7.177016279079182</v>
      </c>
      <c r="AK663" s="211">
        <v>8.0574081244669102</v>
      </c>
      <c r="AL663" s="211">
        <v>0.98710479725420863</v>
      </c>
      <c r="AM663" s="214">
        <f t="shared" si="136"/>
        <v>6.7902158613003971E-2</v>
      </c>
      <c r="AO663" s="212">
        <v>650</v>
      </c>
      <c r="AP663" s="211">
        <v>25.885297297710942</v>
      </c>
      <c r="AQ663" s="211">
        <v>25.885297297710942</v>
      </c>
      <c r="AR663" s="211">
        <v>0.8091611772129107</v>
      </c>
      <c r="AS663" s="214">
        <f t="shared" si="137"/>
        <v>0.11455568628036805</v>
      </c>
      <c r="AU663" s="212">
        <v>650</v>
      </c>
      <c r="AV663" s="211">
        <v>39.634172828212186</v>
      </c>
      <c r="AW663" s="211">
        <v>39.634172828212186</v>
      </c>
      <c r="AX663" s="211">
        <v>0.87976733314336342</v>
      </c>
      <c r="AY663" s="214">
        <f t="shared" si="138"/>
        <v>0.13049590436659053</v>
      </c>
      <c r="BA663" s="212">
        <v>650</v>
      </c>
      <c r="BB663" s="211">
        <v>19.889674726069202</v>
      </c>
      <c r="BC663" s="211">
        <v>21.077463791231541</v>
      </c>
      <c r="BD663" s="211">
        <v>0.97050691471920114</v>
      </c>
      <c r="BE663" s="214">
        <f t="shared" si="139"/>
        <v>0.10480998175481937</v>
      </c>
      <c r="BG663" s="212">
        <v>650</v>
      </c>
      <c r="BH663" s="211">
        <v>10.695724686238767</v>
      </c>
      <c r="BI663" s="211">
        <v>13.651710036309352</v>
      </c>
      <c r="BJ663" s="211">
        <v>1</v>
      </c>
      <c r="BK663" s="214">
        <f t="shared" si="140"/>
        <v>8.2198698214935195E-2</v>
      </c>
      <c r="BM663" s="212">
        <v>650</v>
      </c>
      <c r="BN663" s="211">
        <v>20.230956995059994</v>
      </c>
      <c r="BO663" s="211">
        <v>22.660344642599906</v>
      </c>
      <c r="BP663" s="211">
        <v>1</v>
      </c>
      <c r="BQ663" s="214">
        <f t="shared" si="141"/>
        <v>0.10543670516903947</v>
      </c>
      <c r="BS663" s="212">
        <v>650</v>
      </c>
      <c r="BT663" s="211">
        <v>4.7829858220573636</v>
      </c>
      <c r="BU663" s="211">
        <v>10.194252475398335</v>
      </c>
      <c r="BV663" s="211">
        <v>1</v>
      </c>
      <c r="BW663" s="214">
        <f t="shared" si="142"/>
        <v>5.3553602481209994E-2</v>
      </c>
    </row>
    <row r="664" spans="29:75" x14ac:dyDescent="0.25">
      <c r="AC664" s="212">
        <v>651</v>
      </c>
      <c r="AD664" s="211">
        <v>53.156685482434092</v>
      </c>
      <c r="AE664" s="211">
        <v>53.156685482434092</v>
      </c>
      <c r="AF664" s="211">
        <v>0.9933995408076618</v>
      </c>
      <c r="AG664" s="214">
        <f t="shared" si="134"/>
        <v>0.14161218727845748</v>
      </c>
      <c r="AH664" s="214">
        <f t="shared" si="135"/>
        <v>-2.2072025610397894E-4</v>
      </c>
      <c r="AI664" s="212">
        <v>651</v>
      </c>
      <c r="AJ664" s="211">
        <v>6.5151249736619015</v>
      </c>
      <c r="AK664" s="211">
        <v>6.5151249736619015</v>
      </c>
      <c r="AL664" s="211">
        <v>0.96166919028584652</v>
      </c>
      <c r="AM664" s="214">
        <f t="shared" si="136"/>
        <v>6.4463461036592618E-2</v>
      </c>
      <c r="AO664" s="212">
        <v>651</v>
      </c>
      <c r="AP664" s="211">
        <v>7.4214727106946947</v>
      </c>
      <c r="AQ664" s="211">
        <v>7.4214727106946947</v>
      </c>
      <c r="AR664" s="211">
        <v>0.76304392482998229</v>
      </c>
      <c r="AS664" s="214">
        <f t="shared" si="137"/>
        <v>6.909509372946121E-2</v>
      </c>
      <c r="AU664" s="212">
        <v>651</v>
      </c>
      <c r="AV664" s="211">
        <v>6.8689324484995549</v>
      </c>
      <c r="AW664" s="211">
        <v>6.8689324484995549</v>
      </c>
      <c r="AX664" s="211">
        <v>0.70873740834899024</v>
      </c>
      <c r="AY664" s="214">
        <f t="shared" si="138"/>
        <v>6.6341491950183462E-2</v>
      </c>
      <c r="BA664" s="212">
        <v>651</v>
      </c>
      <c r="BB664" s="211">
        <v>7.0241056676932585</v>
      </c>
      <c r="BC664" s="211">
        <v>7.2934821131511338</v>
      </c>
      <c r="BD664" s="211">
        <v>0.78119275143631983</v>
      </c>
      <c r="BE664" s="214">
        <f t="shared" si="139"/>
        <v>6.7135828157216748E-2</v>
      </c>
      <c r="BG664" s="212">
        <v>651</v>
      </c>
      <c r="BH664" s="211">
        <v>2.9506810364080986</v>
      </c>
      <c r="BI664" s="211">
        <v>3.6855793591979871</v>
      </c>
      <c r="BJ664" s="211">
        <v>0.88812612889461118</v>
      </c>
      <c r="BK664" s="214">
        <f t="shared" si="140"/>
        <v>3.6726203376313604E-2</v>
      </c>
      <c r="BM664" s="212">
        <v>651</v>
      </c>
      <c r="BN664" s="211">
        <v>51.618671483259611</v>
      </c>
      <c r="BO664" s="211">
        <v>55.417464343718351</v>
      </c>
      <c r="BP664" s="211">
        <v>1</v>
      </c>
      <c r="BQ664" s="214">
        <f t="shared" si="141"/>
        <v>0.14049545987687084</v>
      </c>
      <c r="BS664" s="212">
        <v>651</v>
      </c>
      <c r="BT664" s="211">
        <v>102.3713742822099</v>
      </c>
      <c r="BU664" s="211">
        <v>102.3713742822099</v>
      </c>
      <c r="BV664" s="211">
        <v>1</v>
      </c>
      <c r="BW664" s="214">
        <f t="shared" si="142"/>
        <v>0.16682560590751172</v>
      </c>
    </row>
    <row r="665" spans="29:75" x14ac:dyDescent="0.25">
      <c r="AC665" s="212">
        <v>652</v>
      </c>
      <c r="AD665" s="211">
        <v>10.343959897529452</v>
      </c>
      <c r="AE665" s="211">
        <v>20.916075749565238</v>
      </c>
      <c r="AF665" s="211">
        <v>1</v>
      </c>
      <c r="AG665" s="214">
        <f t="shared" si="134"/>
        <v>8.0993031351191069E-2</v>
      </c>
      <c r="AH665" s="214">
        <f t="shared" si="135"/>
        <v>0</v>
      </c>
      <c r="AI665" s="212">
        <v>652</v>
      </c>
      <c r="AJ665" s="211">
        <v>7.2150343834831867</v>
      </c>
      <c r="AK665" s="211">
        <v>7.2150343834831867</v>
      </c>
      <c r="AL665" s="211">
        <v>0.47154985296220125</v>
      </c>
      <c r="AM665" s="214">
        <f t="shared" si="136"/>
        <v>6.8090240614248954E-2</v>
      </c>
      <c r="AO665" s="212">
        <v>652</v>
      </c>
      <c r="AP665" s="211">
        <v>1.0682519464472258</v>
      </c>
      <c r="AQ665" s="211">
        <v>4.0061423537124892</v>
      </c>
      <c r="AR665" s="211">
        <v>1</v>
      </c>
      <c r="AS665" s="214">
        <f t="shared" si="137"/>
        <v>2.2032107641514198E-3</v>
      </c>
      <c r="AU665" s="212">
        <v>652</v>
      </c>
      <c r="AV665" s="211">
        <v>13.362560545838727</v>
      </c>
      <c r="AW665" s="211">
        <v>16.66064488042198</v>
      </c>
      <c r="AX665" s="211">
        <v>0.86051602176755171</v>
      </c>
      <c r="AY665" s="214">
        <f t="shared" si="138"/>
        <v>9.0258939183375464E-2</v>
      </c>
      <c r="BA665" s="212">
        <v>652</v>
      </c>
      <c r="BB665" s="211">
        <v>6.8553797868688884</v>
      </c>
      <c r="BC665" s="211">
        <v>6.8553797868688884</v>
      </c>
      <c r="BD665" s="211">
        <v>0.95924821618028899</v>
      </c>
      <c r="BE665" s="214">
        <f t="shared" si="139"/>
        <v>6.6271293924070385E-2</v>
      </c>
      <c r="BG665" s="212">
        <v>652</v>
      </c>
      <c r="BH665" s="211">
        <v>5.6029468181723621</v>
      </c>
      <c r="BI665" s="211">
        <v>6.4823653391850407</v>
      </c>
      <c r="BJ665" s="211">
        <v>1</v>
      </c>
      <c r="BK665" s="214">
        <f t="shared" si="140"/>
        <v>5.9124993319507491E-2</v>
      </c>
      <c r="BM665" s="212">
        <v>652</v>
      </c>
      <c r="BN665" s="211">
        <v>27.702203188194034</v>
      </c>
      <c r="BO665" s="211">
        <v>27.702203188194034</v>
      </c>
      <c r="BP665" s="211">
        <v>0.6995231451754399</v>
      </c>
      <c r="BQ665" s="214">
        <f t="shared" si="141"/>
        <v>0.11707880135453097</v>
      </c>
      <c r="BS665" s="212">
        <v>652</v>
      </c>
      <c r="BT665" s="211">
        <v>14.953769049033749</v>
      </c>
      <c r="BU665" s="211">
        <v>14.953769049033749</v>
      </c>
      <c r="BV665" s="211">
        <v>0.68072097678641641</v>
      </c>
      <c r="BW665" s="214">
        <f t="shared" si="142"/>
        <v>9.4355325380030441E-2</v>
      </c>
    </row>
    <row r="666" spans="29:75" x14ac:dyDescent="0.25">
      <c r="AC666" s="212">
        <v>653</v>
      </c>
      <c r="AD666" s="211">
        <v>7.0803711551803286</v>
      </c>
      <c r="AE666" s="211">
        <v>8.527794602071177</v>
      </c>
      <c r="AF666" s="211">
        <v>0.85153276230929709</v>
      </c>
      <c r="AG666" s="214">
        <f t="shared" si="134"/>
        <v>6.7419668159370172E-2</v>
      </c>
      <c r="AH666" s="214">
        <f t="shared" si="135"/>
        <v>-5.3429190167050278E-3</v>
      </c>
      <c r="AI666" s="212">
        <v>653</v>
      </c>
      <c r="AJ666" s="211">
        <v>5.8170086060670769</v>
      </c>
      <c r="AK666" s="211">
        <v>5.8170086060670769</v>
      </c>
      <c r="AL666" s="211">
        <v>0.89641369441889351</v>
      </c>
      <c r="AM666" s="214">
        <f t="shared" si="136"/>
        <v>6.0449496435514005E-2</v>
      </c>
      <c r="AO666" s="212">
        <v>653</v>
      </c>
      <c r="AP666" s="211">
        <v>3.6572064266610447</v>
      </c>
      <c r="AQ666" s="211">
        <v>3.6572064266610447</v>
      </c>
      <c r="AR666" s="211">
        <v>0.87666247985710066</v>
      </c>
      <c r="AS666" s="214">
        <f t="shared" si="137"/>
        <v>4.4171052557693491E-2</v>
      </c>
      <c r="AU666" s="212">
        <v>653</v>
      </c>
      <c r="AV666" s="211">
        <v>6.8619500255201</v>
      </c>
      <c r="AW666" s="211">
        <v>9.2955327814469175</v>
      </c>
      <c r="AX666" s="211">
        <v>1</v>
      </c>
      <c r="AY666" s="214">
        <f t="shared" si="138"/>
        <v>6.6305342189301841E-2</v>
      </c>
      <c r="BA666" s="212">
        <v>653</v>
      </c>
      <c r="BB666" s="211">
        <v>17.013832190615471</v>
      </c>
      <c r="BC666" s="211">
        <v>17.31614172849169</v>
      </c>
      <c r="BD666" s="211">
        <v>1</v>
      </c>
      <c r="BE666" s="214">
        <f t="shared" si="139"/>
        <v>9.9073503901893067E-2</v>
      </c>
      <c r="BG666" s="212">
        <v>653</v>
      </c>
      <c r="BH666" s="211">
        <v>3.2871835589912344</v>
      </c>
      <c r="BI666" s="211">
        <v>6.4576848372633986</v>
      </c>
      <c r="BJ666" s="211">
        <v>1</v>
      </c>
      <c r="BK666" s="214">
        <f t="shared" si="140"/>
        <v>4.0464974983854374E-2</v>
      </c>
      <c r="BM666" s="212">
        <v>653</v>
      </c>
      <c r="BN666" s="211">
        <v>5.3222808232228394</v>
      </c>
      <c r="BO666" s="211">
        <v>5.3222808232228394</v>
      </c>
      <c r="BP666" s="211">
        <v>0.56000897588185461</v>
      </c>
      <c r="BQ666" s="214">
        <f t="shared" si="141"/>
        <v>5.7312239197876869E-2</v>
      </c>
      <c r="BS666" s="212">
        <v>653</v>
      </c>
      <c r="BT666" s="211">
        <v>18.459796444289154</v>
      </c>
      <c r="BU666" s="211">
        <v>21.891914149552235</v>
      </c>
      <c r="BV666" s="211">
        <v>1</v>
      </c>
      <c r="BW666" s="214">
        <f t="shared" si="142"/>
        <v>0.10206589717095294</v>
      </c>
    </row>
    <row r="667" spans="29:75" x14ac:dyDescent="0.25">
      <c r="AC667" s="212">
        <v>654</v>
      </c>
      <c r="AD667" s="211">
        <v>4.2846731614259568</v>
      </c>
      <c r="AE667" s="211">
        <v>4.2846731614259568</v>
      </c>
      <c r="AF667" s="211">
        <v>0.76879127957850202</v>
      </c>
      <c r="AG667" s="214">
        <f t="shared" si="134"/>
        <v>4.9696920965194069E-2</v>
      </c>
      <c r="AH667" s="214">
        <f t="shared" si="135"/>
        <v>-8.7262289881174793E-3</v>
      </c>
      <c r="AI667" s="212">
        <v>654</v>
      </c>
      <c r="AJ667" s="211">
        <v>12.624839604789166</v>
      </c>
      <c r="AK667" s="211">
        <v>14.551140155904625</v>
      </c>
      <c r="AL667" s="211">
        <v>1</v>
      </c>
      <c r="AM667" s="214">
        <f t="shared" si="136"/>
        <v>8.8197011749552079E-2</v>
      </c>
      <c r="AO667" s="212">
        <v>654</v>
      </c>
      <c r="AP667" s="211">
        <v>6.9739329799692493</v>
      </c>
      <c r="AQ667" s="211">
        <v>6.9739329799692493</v>
      </c>
      <c r="AR667" s="211">
        <v>1</v>
      </c>
      <c r="AS667" s="214">
        <f t="shared" si="137"/>
        <v>6.6880864315963517E-2</v>
      </c>
      <c r="AU667" s="212">
        <v>654</v>
      </c>
      <c r="AV667" s="211">
        <v>4.7690067974557255</v>
      </c>
      <c r="AW667" s="211">
        <v>8.7173019860493905</v>
      </c>
      <c r="AX667" s="211">
        <v>1</v>
      </c>
      <c r="AY667" s="214">
        <f t="shared" si="138"/>
        <v>5.3450818036792525E-2</v>
      </c>
      <c r="BA667" s="212">
        <v>654</v>
      </c>
      <c r="BB667" s="211">
        <v>24.824741757315955</v>
      </c>
      <c r="BC667" s="211">
        <v>24.824741757315955</v>
      </c>
      <c r="BD667" s="211">
        <v>1</v>
      </c>
      <c r="BE667" s="214">
        <f t="shared" si="139"/>
        <v>0.11300254649311281</v>
      </c>
      <c r="BG667" s="212">
        <v>654</v>
      </c>
      <c r="BH667" s="211">
        <v>13.452838197504201</v>
      </c>
      <c r="BI667" s="211">
        <v>15.878409037544216</v>
      </c>
      <c r="BJ667" s="211">
        <v>0.84343054015384933</v>
      </c>
      <c r="BK667" s="214">
        <f t="shared" si="140"/>
        <v>9.0503667808480737E-2</v>
      </c>
      <c r="BM667" s="212">
        <v>654</v>
      </c>
      <c r="BN667" s="211">
        <v>44.177277930594649</v>
      </c>
      <c r="BO667" s="211">
        <v>44.177277930594649</v>
      </c>
      <c r="BP667" s="211">
        <v>1</v>
      </c>
      <c r="BQ667" s="214">
        <f t="shared" si="141"/>
        <v>0.13459264802851889</v>
      </c>
      <c r="BS667" s="212">
        <v>654</v>
      </c>
      <c r="BT667" s="211">
        <v>16.574562548181969</v>
      </c>
      <c r="BU667" s="211">
        <v>16.574562548181969</v>
      </c>
      <c r="BV667" s="211">
        <v>1</v>
      </c>
      <c r="BW667" s="214">
        <f t="shared" si="142"/>
        <v>9.8115620027631856E-2</v>
      </c>
    </row>
    <row r="668" spans="29:75" x14ac:dyDescent="0.25">
      <c r="AC668" s="212">
        <v>655</v>
      </c>
      <c r="AD668" s="211">
        <v>6.9884708483493228</v>
      </c>
      <c r="AE668" s="211">
        <v>6.9884708483493228</v>
      </c>
      <c r="AF668" s="211">
        <v>0.95113048909719833</v>
      </c>
      <c r="AG668" s="214">
        <f t="shared" si="134"/>
        <v>6.6954923757807316E-2</v>
      </c>
      <c r="AH668" s="214">
        <f t="shared" si="135"/>
        <v>-1.6687398806656262E-3</v>
      </c>
      <c r="AI668" s="212">
        <v>655</v>
      </c>
      <c r="AJ668" s="211">
        <v>14.862164284817291</v>
      </c>
      <c r="AK668" s="211">
        <v>14.862164284817291</v>
      </c>
      <c r="AL668" s="211">
        <v>0.9027607249747055</v>
      </c>
      <c r="AM668" s="214">
        <f t="shared" si="136"/>
        <v>9.413119865795605E-2</v>
      </c>
      <c r="AO668" s="212">
        <v>655</v>
      </c>
      <c r="AP668" s="211">
        <v>8.8675356614227727</v>
      </c>
      <c r="AQ668" s="211">
        <v>9.6604819273027296</v>
      </c>
      <c r="AR668" s="211">
        <v>0.90744365884589684</v>
      </c>
      <c r="AS668" s="214">
        <f t="shared" si="137"/>
        <v>7.545794294581798E-2</v>
      </c>
      <c r="AU668" s="212">
        <v>655</v>
      </c>
      <c r="AV668" s="211">
        <v>3.3503035309281728</v>
      </c>
      <c r="AW668" s="211">
        <v>3.4120482914771051</v>
      </c>
      <c r="AX668" s="211">
        <v>0.90732845328865852</v>
      </c>
      <c r="AY668" s="214">
        <f t="shared" si="138"/>
        <v>4.1124832371207232E-2</v>
      </c>
      <c r="BA668" s="212">
        <v>655</v>
      </c>
      <c r="BB668" s="211">
        <v>16.105157615260254</v>
      </c>
      <c r="BC668" s="211">
        <v>16.105157615260254</v>
      </c>
      <c r="BD668" s="211">
        <v>0.99334830374053329</v>
      </c>
      <c r="BE668" s="214">
        <f t="shared" si="139"/>
        <v>9.7064510274921023E-2</v>
      </c>
      <c r="BG668" s="212">
        <v>655</v>
      </c>
      <c r="BH668" s="211">
        <v>7.9142299244667758</v>
      </c>
      <c r="BI668" s="211">
        <v>7.9142299244667758</v>
      </c>
      <c r="BJ668" s="211">
        <v>1</v>
      </c>
      <c r="BK668" s="214">
        <f t="shared" si="140"/>
        <v>7.1388438280572952E-2</v>
      </c>
      <c r="BM668" s="212">
        <v>655</v>
      </c>
      <c r="BN668" s="211">
        <v>15.705879445906604</v>
      </c>
      <c r="BO668" s="211">
        <v>15.705879445906604</v>
      </c>
      <c r="BP668" s="211">
        <v>0.64753433127372262</v>
      </c>
      <c r="BQ668" s="214">
        <f t="shared" si="141"/>
        <v>9.6146854602117582E-2</v>
      </c>
      <c r="BS668" s="212">
        <v>655</v>
      </c>
      <c r="BT668" s="211">
        <v>6.942102039482867</v>
      </c>
      <c r="BU668" s="211">
        <v>7.8696228228026497</v>
      </c>
      <c r="BV668" s="211">
        <v>0.98680969779453065</v>
      </c>
      <c r="BW668" s="214">
        <f t="shared" si="142"/>
        <v>6.6718187273138163E-2</v>
      </c>
    </row>
    <row r="669" spans="29:75" x14ac:dyDescent="0.25">
      <c r="AC669" s="212">
        <v>656</v>
      </c>
      <c r="AD669" s="211">
        <v>9.2833023010712772</v>
      </c>
      <c r="AE669" s="211">
        <v>11.233323087730453</v>
      </c>
      <c r="AF669" s="211">
        <v>1</v>
      </c>
      <c r="AG669" s="214">
        <f t="shared" si="134"/>
        <v>7.7101795299889808E-2</v>
      </c>
      <c r="AH669" s="214">
        <f t="shared" si="135"/>
        <v>0</v>
      </c>
      <c r="AI669" s="212">
        <v>656</v>
      </c>
      <c r="AJ669" s="211">
        <v>5.8552441820481116</v>
      </c>
      <c r="AK669" s="211">
        <v>8.0634198186484873</v>
      </c>
      <c r="AL669" s="211">
        <v>0.98022816031401416</v>
      </c>
      <c r="AM669" s="214">
        <f t="shared" si="136"/>
        <v>6.0681108223590963E-2</v>
      </c>
      <c r="AO669" s="212">
        <v>656</v>
      </c>
      <c r="AP669" s="211">
        <v>15.084756436062158</v>
      </c>
      <c r="AQ669" s="211">
        <v>15.084756436062158</v>
      </c>
      <c r="AR669" s="211">
        <v>0.70672751622138263</v>
      </c>
      <c r="AS669" s="214">
        <f t="shared" si="137"/>
        <v>9.4673513416382749E-2</v>
      </c>
      <c r="AU669" s="212">
        <v>656</v>
      </c>
      <c r="AV669" s="211">
        <v>53.484577558788757</v>
      </c>
      <c r="AW669" s="211">
        <v>53.484577558788757</v>
      </c>
      <c r="AX669" s="211">
        <v>0.82923508829067849</v>
      </c>
      <c r="AY669" s="214">
        <f t="shared" si="138"/>
        <v>0.14184622122690027</v>
      </c>
      <c r="BA669" s="212">
        <v>656</v>
      </c>
      <c r="BB669" s="211">
        <v>14.823765010500493</v>
      </c>
      <c r="BC669" s="211">
        <v>14.823765010500493</v>
      </c>
      <c r="BD669" s="211">
        <v>1</v>
      </c>
      <c r="BE669" s="214">
        <f t="shared" si="139"/>
        <v>9.403685080361579E-2</v>
      </c>
      <c r="BG669" s="212">
        <v>656</v>
      </c>
      <c r="BH669" s="211">
        <v>1.6660373810864648</v>
      </c>
      <c r="BI669" s="211">
        <v>3.2711762202925945</v>
      </c>
      <c r="BJ669" s="211">
        <v>1</v>
      </c>
      <c r="BK669" s="214">
        <f t="shared" si="140"/>
        <v>1.716051116866435E-2</v>
      </c>
      <c r="BM669" s="212">
        <v>656</v>
      </c>
      <c r="BN669" s="211">
        <v>27.759242286647773</v>
      </c>
      <c r="BO669" s="211">
        <v>27.759242286647773</v>
      </c>
      <c r="BP669" s="211">
        <v>1</v>
      </c>
      <c r="BQ669" s="214">
        <f t="shared" si="141"/>
        <v>0.11715539435112965</v>
      </c>
      <c r="BS669" s="212">
        <v>656</v>
      </c>
      <c r="BT669" s="211">
        <v>23.052287138788127</v>
      </c>
      <c r="BU669" s="211">
        <v>23.052287138788127</v>
      </c>
      <c r="BV669" s="211">
        <v>0.8812001884882954</v>
      </c>
      <c r="BW669" s="214">
        <f t="shared" si="142"/>
        <v>0.11025771751994329</v>
      </c>
    </row>
    <row r="670" spans="29:75" x14ac:dyDescent="0.25">
      <c r="AC670" s="212">
        <v>657</v>
      </c>
      <c r="AD670" s="211">
        <v>37.101803724231289</v>
      </c>
      <c r="AE670" s="211">
        <v>37.101803724231289</v>
      </c>
      <c r="AF670" s="211">
        <v>1</v>
      </c>
      <c r="AG670" s="214">
        <f t="shared" si="134"/>
        <v>0.12801056542611255</v>
      </c>
      <c r="AH670" s="214">
        <f t="shared" si="135"/>
        <v>0</v>
      </c>
      <c r="AI670" s="212">
        <v>657</v>
      </c>
      <c r="AJ670" s="211">
        <v>21.315677060132064</v>
      </c>
      <c r="AK670" s="211">
        <v>21.315677060132064</v>
      </c>
      <c r="AL670" s="211">
        <v>1</v>
      </c>
      <c r="AM670" s="214">
        <f t="shared" si="136"/>
        <v>0.10736290464088949</v>
      </c>
      <c r="AO670" s="212">
        <v>657</v>
      </c>
      <c r="AP670" s="211">
        <v>83.310816988135969</v>
      </c>
      <c r="AQ670" s="211">
        <v>83.310816988135969</v>
      </c>
      <c r="AR670" s="211">
        <v>1</v>
      </c>
      <c r="AS670" s="214">
        <f t="shared" si="137"/>
        <v>0.15883973937697204</v>
      </c>
      <c r="AU670" s="212">
        <v>657</v>
      </c>
      <c r="AV670" s="211">
        <v>2.6854524539963647</v>
      </c>
      <c r="AW670" s="211">
        <v>3.0386513636252999</v>
      </c>
      <c r="AX670" s="211">
        <v>0.76769439795622751</v>
      </c>
      <c r="AY670" s="214">
        <f t="shared" si="138"/>
        <v>3.3476444092382263E-2</v>
      </c>
      <c r="BA670" s="212">
        <v>657</v>
      </c>
      <c r="BB670" s="211">
        <v>7.5710595961589409</v>
      </c>
      <c r="BC670" s="211">
        <v>7.5710595961589409</v>
      </c>
      <c r="BD670" s="211">
        <v>1</v>
      </c>
      <c r="BE670" s="214">
        <f t="shared" si="139"/>
        <v>6.9806475065263829E-2</v>
      </c>
      <c r="BG670" s="212">
        <v>657</v>
      </c>
      <c r="BH670" s="211">
        <v>9.3282294075017944</v>
      </c>
      <c r="BI670" s="211">
        <v>10.28884163278514</v>
      </c>
      <c r="BJ670" s="211">
        <v>0.88441211088225413</v>
      </c>
      <c r="BK670" s="214">
        <f t="shared" si="140"/>
        <v>7.7275146803101658E-2</v>
      </c>
      <c r="BM670" s="212">
        <v>657</v>
      </c>
      <c r="BN670" s="211">
        <v>18.327042157803501</v>
      </c>
      <c r="BO670" s="211">
        <v>18.327042157803501</v>
      </c>
      <c r="BP670" s="211">
        <v>0.96450046461510752</v>
      </c>
      <c r="BQ670" s="214">
        <f t="shared" si="141"/>
        <v>0.10180078965850403</v>
      </c>
      <c r="BS670" s="212">
        <v>657</v>
      </c>
      <c r="BT670" s="211">
        <v>70.602241200741091</v>
      </c>
      <c r="BU670" s="211">
        <v>70.696920428222214</v>
      </c>
      <c r="BV670" s="211">
        <v>0.8524912006003692</v>
      </c>
      <c r="BW670" s="214">
        <f t="shared" si="142"/>
        <v>0.15246377412859702</v>
      </c>
    </row>
    <row r="671" spans="29:75" x14ac:dyDescent="0.25">
      <c r="AC671" s="212">
        <v>658</v>
      </c>
      <c r="AD671" s="211">
        <v>6.6487972413425096</v>
      </c>
      <c r="AE671" s="211">
        <v>6.6487972413425096</v>
      </c>
      <c r="AF671" s="211">
        <v>1</v>
      </c>
      <c r="AG671" s="214">
        <f t="shared" si="134"/>
        <v>6.5184331861787292E-2</v>
      </c>
      <c r="AH671" s="214">
        <f t="shared" si="135"/>
        <v>0</v>
      </c>
      <c r="AI671" s="212">
        <v>658</v>
      </c>
      <c r="AJ671" s="211">
        <v>4.6570333417235981</v>
      </c>
      <c r="AK671" s="211">
        <v>5.9516521035463015</v>
      </c>
      <c r="AL671" s="211">
        <v>0.36088687513822315</v>
      </c>
      <c r="AM671" s="214">
        <f t="shared" si="136"/>
        <v>5.2616834904435583E-2</v>
      </c>
      <c r="AO671" s="212">
        <v>658</v>
      </c>
      <c r="AP671" s="211">
        <v>17.351206331403169</v>
      </c>
      <c r="AQ671" s="211">
        <v>23.394937122335339</v>
      </c>
      <c r="AR671" s="211">
        <v>1</v>
      </c>
      <c r="AS671" s="214">
        <f t="shared" si="137"/>
        <v>9.9793096225719635E-2</v>
      </c>
      <c r="AU671" s="212">
        <v>658</v>
      </c>
      <c r="AV671" s="211">
        <v>7.4995856081493475</v>
      </c>
      <c r="AW671" s="211">
        <v>8.4821194462838303</v>
      </c>
      <c r="AX671" s="211">
        <v>1</v>
      </c>
      <c r="AY671" s="214">
        <f t="shared" si="138"/>
        <v>6.9468281972278945E-2</v>
      </c>
      <c r="BA671" s="212">
        <v>658</v>
      </c>
      <c r="BB671" s="211">
        <v>12.407565245504314</v>
      </c>
      <c r="BC671" s="211">
        <v>13.085034694251036</v>
      </c>
      <c r="BD671" s="211">
        <v>1</v>
      </c>
      <c r="BE671" s="214">
        <f t="shared" si="139"/>
        <v>8.756749479485304E-2</v>
      </c>
      <c r="BG671" s="212">
        <v>658</v>
      </c>
      <c r="BH671" s="211">
        <v>5.3505001861842132</v>
      </c>
      <c r="BI671" s="211">
        <v>5.4675904804675426</v>
      </c>
      <c r="BJ671" s="211">
        <v>0.82666190691350305</v>
      </c>
      <c r="BK671" s="214">
        <f t="shared" si="140"/>
        <v>5.7498628463347856E-2</v>
      </c>
      <c r="BM671" s="212">
        <v>658</v>
      </c>
      <c r="BN671" s="211">
        <v>9.5724138163025945</v>
      </c>
      <c r="BO671" s="211">
        <v>10.835433259328427</v>
      </c>
      <c r="BP671" s="211">
        <v>0.76634395802382826</v>
      </c>
      <c r="BQ671" s="214">
        <f t="shared" si="141"/>
        <v>7.8203445932950144E-2</v>
      </c>
      <c r="BS671" s="212">
        <v>658</v>
      </c>
      <c r="BT671" s="211">
        <v>31.383398464617933</v>
      </c>
      <c r="BU671" s="211">
        <v>37.780233036594069</v>
      </c>
      <c r="BV671" s="211">
        <v>1</v>
      </c>
      <c r="BW671" s="214">
        <f t="shared" si="142"/>
        <v>0.12173429806131386</v>
      </c>
    </row>
    <row r="672" spans="29:75" x14ac:dyDescent="0.25">
      <c r="AC672" s="212">
        <v>659</v>
      </c>
      <c r="AD672" s="211">
        <v>14.842911398829266</v>
      </c>
      <c r="AE672" s="211">
        <v>15.111833211227898</v>
      </c>
      <c r="AF672" s="211">
        <v>1</v>
      </c>
      <c r="AG672" s="214">
        <f t="shared" si="134"/>
        <v>9.4083923390250401E-2</v>
      </c>
      <c r="AH672" s="214">
        <f t="shared" si="135"/>
        <v>0</v>
      </c>
      <c r="AI672" s="212">
        <v>659</v>
      </c>
      <c r="AJ672" s="211">
        <v>54.020787493820912</v>
      </c>
      <c r="AK672" s="211">
        <v>54.020787493820912</v>
      </c>
      <c r="AL672" s="211">
        <v>1</v>
      </c>
      <c r="AM672" s="214">
        <f t="shared" si="136"/>
        <v>0.14222597044407026</v>
      </c>
      <c r="AO672" s="212">
        <v>659</v>
      </c>
      <c r="AP672" s="211">
        <v>2.8434578090698293</v>
      </c>
      <c r="AQ672" s="211">
        <v>3.6714744266897257</v>
      </c>
      <c r="AR672" s="211">
        <v>0.9325513520423877</v>
      </c>
      <c r="AS672" s="214">
        <f t="shared" si="137"/>
        <v>3.5447839532910974E-2</v>
      </c>
      <c r="AU672" s="212">
        <v>659</v>
      </c>
      <c r="AV672" s="211">
        <v>3.6188942111394482</v>
      </c>
      <c r="AW672" s="211">
        <v>3.807494362418983</v>
      </c>
      <c r="AX672" s="211">
        <v>0.90180379294125024</v>
      </c>
      <c r="AY672" s="214">
        <f t="shared" si="138"/>
        <v>4.3804575535926427E-2</v>
      </c>
      <c r="BA672" s="212">
        <v>659</v>
      </c>
      <c r="BB672" s="211">
        <v>18.311724466366655</v>
      </c>
      <c r="BC672" s="211">
        <v>18.311724466366655</v>
      </c>
      <c r="BD672" s="211">
        <v>0.7705920994332881</v>
      </c>
      <c r="BE672" s="214">
        <f t="shared" si="139"/>
        <v>0.10177008118245245</v>
      </c>
      <c r="BG672" s="212">
        <v>659</v>
      </c>
      <c r="BH672" s="211">
        <v>6.6912091871900978</v>
      </c>
      <c r="BI672" s="211">
        <v>10.683534818762682</v>
      </c>
      <c r="BJ672" s="211">
        <v>0.78119994886235655</v>
      </c>
      <c r="BK672" s="214">
        <f t="shared" si="140"/>
        <v>6.5410126257989143E-2</v>
      </c>
      <c r="BM672" s="212">
        <v>659</v>
      </c>
      <c r="BN672" s="211">
        <v>29.800094968250097</v>
      </c>
      <c r="BO672" s="211">
        <v>29.800094968250097</v>
      </c>
      <c r="BP672" s="211">
        <v>1</v>
      </c>
      <c r="BQ672" s="214">
        <f t="shared" si="141"/>
        <v>0.11980032259130757</v>
      </c>
      <c r="BS672" s="212">
        <v>659</v>
      </c>
      <c r="BT672" s="211">
        <v>5.1813872761995183</v>
      </c>
      <c r="BU672" s="211">
        <v>7.9089959988783907</v>
      </c>
      <c r="BV672" s="211">
        <v>0.64379282104984958</v>
      </c>
      <c r="BW672" s="214">
        <f t="shared" si="142"/>
        <v>5.636710390380717E-2</v>
      </c>
    </row>
    <row r="673" spans="29:75" x14ac:dyDescent="0.25">
      <c r="AC673" s="212">
        <v>660</v>
      </c>
      <c r="AD673" s="211">
        <v>48.220304705206757</v>
      </c>
      <c r="AE673" s="211">
        <v>48.220304705206757</v>
      </c>
      <c r="AF673" s="211">
        <v>0.98436400387650935</v>
      </c>
      <c r="AG673" s="214">
        <f t="shared" si="134"/>
        <v>0.1379093475216675</v>
      </c>
      <c r="AH673" s="214">
        <f t="shared" si="135"/>
        <v>-5.2517963472820117E-4</v>
      </c>
      <c r="AI673" s="212">
        <v>660</v>
      </c>
      <c r="AJ673" s="211">
        <v>10.667797050370584</v>
      </c>
      <c r="AK673" s="211">
        <v>10.667797050370584</v>
      </c>
      <c r="AL673" s="211">
        <v>0.83912779729877263</v>
      </c>
      <c r="AM673" s="214">
        <f t="shared" si="136"/>
        <v>8.2104388073189094E-2</v>
      </c>
      <c r="AO673" s="212">
        <v>660</v>
      </c>
      <c r="AP673" s="211">
        <v>3.4924297292568149</v>
      </c>
      <c r="AQ673" s="211">
        <v>3.4924297292568149</v>
      </c>
      <c r="AR673" s="211">
        <v>0.83697246462252539</v>
      </c>
      <c r="AS673" s="214">
        <f t="shared" si="137"/>
        <v>4.2567676110188524E-2</v>
      </c>
      <c r="AU673" s="212">
        <v>660</v>
      </c>
      <c r="AV673" s="211">
        <v>6.5093344132965925</v>
      </c>
      <c r="AW673" s="211">
        <v>6.5093344132965925</v>
      </c>
      <c r="AX673" s="211">
        <v>0.53597854470000927</v>
      </c>
      <c r="AY673" s="214">
        <f t="shared" si="138"/>
        <v>6.4431911427735411E-2</v>
      </c>
      <c r="BA673" s="212">
        <v>660</v>
      </c>
      <c r="BB673" s="211">
        <v>8.6483094076210651</v>
      </c>
      <c r="BC673" s="211">
        <v>8.6483094076210651</v>
      </c>
      <c r="BD673" s="211">
        <v>0.9750116411960591</v>
      </c>
      <c r="BE673" s="214">
        <f t="shared" si="139"/>
        <v>7.4560916729981663E-2</v>
      </c>
      <c r="BG673" s="212">
        <v>660</v>
      </c>
      <c r="BH673" s="211">
        <v>10.71682738163326</v>
      </c>
      <c r="BI673" s="211">
        <v>10.924678182544891</v>
      </c>
      <c r="BJ673" s="211">
        <v>1</v>
      </c>
      <c r="BK673" s="214">
        <f t="shared" si="140"/>
        <v>8.2269803135235797E-2</v>
      </c>
      <c r="BM673" s="212">
        <v>660</v>
      </c>
      <c r="BN673" s="211">
        <v>23.602613912721335</v>
      </c>
      <c r="BO673" s="211">
        <v>31.310645024378172</v>
      </c>
      <c r="BP673" s="211">
        <v>0.82721147562540498</v>
      </c>
      <c r="BQ673" s="214">
        <f t="shared" si="141"/>
        <v>0.11113118518789156</v>
      </c>
      <c r="BS673" s="212">
        <v>660</v>
      </c>
      <c r="BT673" s="211">
        <v>33.244399807119741</v>
      </c>
      <c r="BU673" s="211">
        <v>46.345567407929188</v>
      </c>
      <c r="BV673" s="211">
        <v>1</v>
      </c>
      <c r="BW673" s="214">
        <f t="shared" si="142"/>
        <v>0.123890369709315</v>
      </c>
    </row>
    <row r="674" spans="29:75" x14ac:dyDescent="0.25">
      <c r="AC674" s="212">
        <v>661</v>
      </c>
      <c r="AD674" s="211">
        <v>5.9927676215246137</v>
      </c>
      <c r="AE674" s="211">
        <v>6.3497846702184937</v>
      </c>
      <c r="AF674" s="211">
        <v>1</v>
      </c>
      <c r="AG674" s="214">
        <f t="shared" si="134"/>
        <v>6.150223909174124E-2</v>
      </c>
      <c r="AH674" s="214">
        <f t="shared" si="135"/>
        <v>0</v>
      </c>
      <c r="AI674" s="212">
        <v>661</v>
      </c>
      <c r="AJ674" s="211">
        <v>11.067622318658396</v>
      </c>
      <c r="AK674" s="211">
        <v>11.067622318658396</v>
      </c>
      <c r="AL674" s="211">
        <v>1</v>
      </c>
      <c r="AM674" s="214">
        <f t="shared" si="136"/>
        <v>8.343238007309739E-2</v>
      </c>
      <c r="AO674" s="212">
        <v>661</v>
      </c>
      <c r="AP674" s="211">
        <v>36.598558279477828</v>
      </c>
      <c r="AQ674" s="211">
        <v>36.598558279477828</v>
      </c>
      <c r="AR674" s="211">
        <v>1</v>
      </c>
      <c r="AS674" s="214">
        <f t="shared" si="137"/>
        <v>0.12749718412937328</v>
      </c>
      <c r="AU674" s="212">
        <v>661</v>
      </c>
      <c r="AV674" s="211">
        <v>36.988630788704775</v>
      </c>
      <c r="AW674" s="211">
        <v>38.598674171548573</v>
      </c>
      <c r="AX674" s="211">
        <v>0.94384418205909204</v>
      </c>
      <c r="AY674" s="214">
        <f t="shared" si="138"/>
        <v>0.12789570231563774</v>
      </c>
      <c r="BA674" s="212">
        <v>661</v>
      </c>
      <c r="BB674" s="211">
        <v>5.7071596861502734</v>
      </c>
      <c r="BC674" s="211">
        <v>5.7071596861502734</v>
      </c>
      <c r="BD674" s="211">
        <v>1</v>
      </c>
      <c r="BE674" s="214">
        <f t="shared" si="139"/>
        <v>5.9775806441766388E-2</v>
      </c>
      <c r="BG674" s="212">
        <v>661</v>
      </c>
      <c r="BH674" s="211">
        <v>17.713573965235177</v>
      </c>
      <c r="BI674" s="211">
        <v>17.713573965235177</v>
      </c>
      <c r="BJ674" s="211">
        <v>1</v>
      </c>
      <c r="BK674" s="214">
        <f t="shared" si="140"/>
        <v>0.10055108554568615</v>
      </c>
      <c r="BM674" s="212">
        <v>661</v>
      </c>
      <c r="BN674" s="211">
        <v>5.9079409010074837</v>
      </c>
      <c r="BO674" s="211">
        <v>5.9079409010074837</v>
      </c>
      <c r="BP674" s="211">
        <v>0.868419318347737</v>
      </c>
      <c r="BQ674" s="214">
        <f t="shared" si="141"/>
        <v>6.0997933614292066E-2</v>
      </c>
      <c r="BS674" s="212">
        <v>661</v>
      </c>
      <c r="BT674" s="211">
        <v>27.633339337539688</v>
      </c>
      <c r="BU674" s="211">
        <v>27.633339337539688</v>
      </c>
      <c r="BV674" s="211">
        <v>0.7001891410564548</v>
      </c>
      <c r="BW674" s="214">
        <f t="shared" si="142"/>
        <v>0.116986126504663</v>
      </c>
    </row>
    <row r="675" spans="29:75" x14ac:dyDescent="0.25">
      <c r="AC675" s="212">
        <v>662</v>
      </c>
      <c r="AD675" s="211">
        <v>5.8143144633063981</v>
      </c>
      <c r="AE675" s="211">
        <v>6.0356285105863501</v>
      </c>
      <c r="AF675" s="211">
        <v>0.62242791010355236</v>
      </c>
      <c r="AG675" s="214">
        <f t="shared" si="134"/>
        <v>6.0433121225750286E-2</v>
      </c>
      <c r="AH675" s="214">
        <f t="shared" si="135"/>
        <v>-1.5680016997991486E-2</v>
      </c>
      <c r="AI675" s="212">
        <v>662</v>
      </c>
      <c r="AJ675" s="211">
        <v>14.426490328613204</v>
      </c>
      <c r="AK675" s="211">
        <v>14.426490328613204</v>
      </c>
      <c r="AL675" s="211">
        <v>0.80986407296383167</v>
      </c>
      <c r="AM675" s="214">
        <f t="shared" si="136"/>
        <v>9.304663008339098E-2</v>
      </c>
      <c r="AO675" s="212">
        <v>662</v>
      </c>
      <c r="AP675" s="211">
        <v>6.0968231580519534</v>
      </c>
      <c r="AQ675" s="211">
        <v>6.0968231580519534</v>
      </c>
      <c r="AR675" s="211">
        <v>1</v>
      </c>
      <c r="AS675" s="214">
        <f t="shared" si="137"/>
        <v>6.2111521418694693E-2</v>
      </c>
      <c r="AU675" s="212">
        <v>662</v>
      </c>
      <c r="AV675" s="211">
        <v>8.7585726059934714</v>
      </c>
      <c r="AW675" s="211">
        <v>8.7585726059934714</v>
      </c>
      <c r="AX675" s="211">
        <v>1</v>
      </c>
      <c r="AY675" s="214">
        <f t="shared" si="138"/>
        <v>7.5014802843364592E-2</v>
      </c>
      <c r="BA675" s="212">
        <v>662</v>
      </c>
      <c r="BB675" s="211">
        <v>3.4571264057577347</v>
      </c>
      <c r="BC675" s="211">
        <v>3.4571264057577347</v>
      </c>
      <c r="BD675" s="211">
        <v>0.72750347421069195</v>
      </c>
      <c r="BE675" s="214">
        <f t="shared" si="139"/>
        <v>4.2214654152111564E-2</v>
      </c>
      <c r="BG675" s="212">
        <v>662</v>
      </c>
      <c r="BH675" s="211">
        <v>8.4112953219732134</v>
      </c>
      <c r="BI675" s="211">
        <v>8.4112953219732134</v>
      </c>
      <c r="BJ675" s="211">
        <v>0.88634214879005013</v>
      </c>
      <c r="BK675" s="214">
        <f t="shared" si="140"/>
        <v>7.3566034220419407E-2</v>
      </c>
      <c r="BM675" s="212">
        <v>662</v>
      </c>
      <c r="BN675" s="211">
        <v>3.7625441536242192</v>
      </c>
      <c r="BO675" s="211">
        <v>3.7625441536242192</v>
      </c>
      <c r="BP675" s="211">
        <v>0.82324951278917313</v>
      </c>
      <c r="BQ675" s="214">
        <f t="shared" si="141"/>
        <v>4.5159855518987824E-2</v>
      </c>
      <c r="BS675" s="212">
        <v>662</v>
      </c>
      <c r="BT675" s="211">
        <v>63.714095696552292</v>
      </c>
      <c r="BU675" s="211">
        <v>63.714095696552292</v>
      </c>
      <c r="BV675" s="211">
        <v>1</v>
      </c>
      <c r="BW675" s="214">
        <f t="shared" si="142"/>
        <v>0.14852693364416458</v>
      </c>
    </row>
    <row r="676" spans="29:75" x14ac:dyDescent="0.25">
      <c r="AC676" s="212">
        <v>663</v>
      </c>
      <c r="AD676" s="211">
        <v>3.455159661428163</v>
      </c>
      <c r="AE676" s="211">
        <v>3.455159661428163</v>
      </c>
      <c r="AF676" s="211">
        <v>1</v>
      </c>
      <c r="AG676" s="214">
        <f t="shared" si="134"/>
        <v>4.2194885001393123E-2</v>
      </c>
      <c r="AH676" s="214">
        <f t="shared" si="135"/>
        <v>0</v>
      </c>
      <c r="AI676" s="212">
        <v>663</v>
      </c>
      <c r="AJ676" s="211">
        <v>15.0681017313113</v>
      </c>
      <c r="AK676" s="211">
        <v>15.0681017313113</v>
      </c>
      <c r="AL676" s="211">
        <v>1</v>
      </c>
      <c r="AM676" s="214">
        <f t="shared" si="136"/>
        <v>9.4633205174834867E-2</v>
      </c>
      <c r="AO676" s="212">
        <v>663</v>
      </c>
      <c r="AP676" s="211">
        <v>15.934855402600419</v>
      </c>
      <c r="AQ676" s="211">
        <v>15.934855402600419</v>
      </c>
      <c r="AR676" s="211">
        <v>1</v>
      </c>
      <c r="AS676" s="214">
        <f t="shared" si="137"/>
        <v>9.6675827174444562E-2</v>
      </c>
      <c r="AU676" s="212">
        <v>663</v>
      </c>
      <c r="AV676" s="211">
        <v>5.5510291639970291</v>
      </c>
      <c r="AW676" s="211">
        <v>5.5510291639970291</v>
      </c>
      <c r="AX676" s="211">
        <v>1</v>
      </c>
      <c r="AY676" s="214">
        <f t="shared" si="138"/>
        <v>5.8796386124038369E-2</v>
      </c>
      <c r="BA676" s="212">
        <v>663</v>
      </c>
      <c r="BB676" s="211">
        <v>8.4433230599828359</v>
      </c>
      <c r="BC676" s="211">
        <v>8.4433230599828359</v>
      </c>
      <c r="BD676" s="211">
        <v>1</v>
      </c>
      <c r="BE676" s="214">
        <f t="shared" si="139"/>
        <v>7.370204485876819E-2</v>
      </c>
      <c r="BG676" s="212">
        <v>663</v>
      </c>
      <c r="BH676" s="211">
        <v>3.130724463973769</v>
      </c>
      <c r="BI676" s="211">
        <v>4.3493724004062155</v>
      </c>
      <c r="BJ676" s="211">
        <v>0.91990944143656195</v>
      </c>
      <c r="BK676" s="214">
        <f t="shared" si="140"/>
        <v>3.8775014103466177E-2</v>
      </c>
      <c r="BM676" s="212">
        <v>663</v>
      </c>
      <c r="BN676" s="211">
        <v>18.591894806528654</v>
      </c>
      <c r="BO676" s="211">
        <v>18.591894806528654</v>
      </c>
      <c r="BP676" s="211">
        <v>0.48819180636120418</v>
      </c>
      <c r="BQ676" s="214">
        <f t="shared" si="141"/>
        <v>0.10232787175224023</v>
      </c>
      <c r="BS676" s="212">
        <v>663</v>
      </c>
      <c r="BT676" s="211">
        <v>45.413359229039969</v>
      </c>
      <c r="BU676" s="211">
        <v>45.413359229039969</v>
      </c>
      <c r="BV676" s="211">
        <v>1</v>
      </c>
      <c r="BW676" s="214">
        <f t="shared" si="142"/>
        <v>0.13563679212093493</v>
      </c>
    </row>
    <row r="677" spans="29:75" x14ac:dyDescent="0.25">
      <c r="AC677" s="212">
        <v>664</v>
      </c>
      <c r="AD677" s="211">
        <v>79.040084596078842</v>
      </c>
      <c r="AE677" s="211">
        <v>79.040084596078842</v>
      </c>
      <c r="AF677" s="211">
        <v>1</v>
      </c>
      <c r="AG677" s="214">
        <f t="shared" si="134"/>
        <v>0.15680878982637037</v>
      </c>
      <c r="AH677" s="214">
        <f t="shared" si="135"/>
        <v>0</v>
      </c>
      <c r="AI677" s="212">
        <v>664</v>
      </c>
      <c r="AJ677" s="211">
        <v>59.595043513442747</v>
      </c>
      <c r="AK677" s="211">
        <v>66.359671295954868</v>
      </c>
      <c r="AL677" s="211">
        <v>1</v>
      </c>
      <c r="AM677" s="214">
        <f t="shared" si="136"/>
        <v>0.14597111578967326</v>
      </c>
      <c r="AO677" s="212">
        <v>664</v>
      </c>
      <c r="AP677" s="211">
        <v>5.7654175997229302</v>
      </c>
      <c r="AQ677" s="211">
        <v>5.7654175997229302</v>
      </c>
      <c r="AR677" s="211">
        <v>0.9584831668689836</v>
      </c>
      <c r="AS677" s="214">
        <f t="shared" si="137"/>
        <v>6.0134640720872934E-2</v>
      </c>
      <c r="AU677" s="212">
        <v>664</v>
      </c>
      <c r="AV677" s="211">
        <v>33.02305770095623</v>
      </c>
      <c r="AW677" s="211">
        <v>41.584311515932903</v>
      </c>
      <c r="AX677" s="211">
        <v>1</v>
      </c>
      <c r="AY677" s="214">
        <f t="shared" si="138"/>
        <v>0.12364013377049554</v>
      </c>
      <c r="BA677" s="212">
        <v>664</v>
      </c>
      <c r="BB677" s="211">
        <v>26.236879811753376</v>
      </c>
      <c r="BC677" s="211">
        <v>26.236879811753376</v>
      </c>
      <c r="BD677" s="211">
        <v>1</v>
      </c>
      <c r="BE677" s="214">
        <f t="shared" si="139"/>
        <v>0.11505701140860158</v>
      </c>
      <c r="BG677" s="212">
        <v>664</v>
      </c>
      <c r="BH677" s="211">
        <v>8.1415007056518114</v>
      </c>
      <c r="BI677" s="211">
        <v>8.1415007056518114</v>
      </c>
      <c r="BJ677" s="211">
        <v>0.54664393172148784</v>
      </c>
      <c r="BK677" s="214">
        <f t="shared" si="140"/>
        <v>7.2400025147979052E-2</v>
      </c>
      <c r="BM677" s="212">
        <v>664</v>
      </c>
      <c r="BN677" s="211">
        <v>16.055402548872003</v>
      </c>
      <c r="BO677" s="211">
        <v>16.055402548872003</v>
      </c>
      <c r="BP677" s="211">
        <v>1</v>
      </c>
      <c r="BQ677" s="214">
        <f t="shared" si="141"/>
        <v>9.6951366005438411E-2</v>
      </c>
      <c r="BS677" s="212">
        <v>664</v>
      </c>
      <c r="BT677" s="211">
        <v>51.214831793791618</v>
      </c>
      <c r="BU677" s="211">
        <v>51.214831793791618</v>
      </c>
      <c r="BV677" s="211">
        <v>1</v>
      </c>
      <c r="BW677" s="214">
        <f t="shared" si="142"/>
        <v>0.14019690645564764</v>
      </c>
    </row>
    <row r="678" spans="29:75" x14ac:dyDescent="0.25">
      <c r="AC678" s="212">
        <v>665</v>
      </c>
      <c r="AD678" s="211">
        <v>6.2562948331244534</v>
      </c>
      <c r="AE678" s="211">
        <v>6.578784578708551</v>
      </c>
      <c r="AF678" s="211">
        <v>1</v>
      </c>
      <c r="AG678" s="214">
        <f t="shared" si="134"/>
        <v>6.3026049112734128E-2</v>
      </c>
      <c r="AH678" s="214">
        <f t="shared" si="135"/>
        <v>0</v>
      </c>
      <c r="AI678" s="212">
        <v>665</v>
      </c>
      <c r="AJ678" s="211">
        <v>14.293235496433747</v>
      </c>
      <c r="AK678" s="211">
        <v>14.293235496433747</v>
      </c>
      <c r="AL678" s="211">
        <v>1</v>
      </c>
      <c r="AM678" s="214">
        <f t="shared" si="136"/>
        <v>9.2708576100597018E-2</v>
      </c>
      <c r="AO678" s="212">
        <v>665</v>
      </c>
      <c r="AP678" s="211">
        <v>49.645683394917299</v>
      </c>
      <c r="AQ678" s="211">
        <v>49.645683394917299</v>
      </c>
      <c r="AR678" s="211">
        <v>0.86716291679056035</v>
      </c>
      <c r="AS678" s="214">
        <f t="shared" si="137"/>
        <v>0.13901484172509893</v>
      </c>
      <c r="AU678" s="212">
        <v>665</v>
      </c>
      <c r="AV678" s="211">
        <v>4.2090871493699629</v>
      </c>
      <c r="AW678" s="211">
        <v>4.2090871493699629</v>
      </c>
      <c r="AX678" s="211">
        <v>1</v>
      </c>
      <c r="AY678" s="214">
        <f t="shared" si="138"/>
        <v>4.9074338712237875E-2</v>
      </c>
      <c r="BA678" s="212">
        <v>665</v>
      </c>
      <c r="BB678" s="211">
        <v>17.425822314133171</v>
      </c>
      <c r="BC678" s="211">
        <v>17.425822314133171</v>
      </c>
      <c r="BD678" s="211">
        <v>1</v>
      </c>
      <c r="BE678" s="214">
        <f t="shared" si="139"/>
        <v>9.9950418728625534E-2</v>
      </c>
      <c r="BG678" s="212">
        <v>665</v>
      </c>
      <c r="BH678" s="211">
        <v>9.1129616999545018</v>
      </c>
      <c r="BI678" s="211">
        <v>9.2593719003897501</v>
      </c>
      <c r="BJ678" s="211">
        <v>0.73345971508517471</v>
      </c>
      <c r="BK678" s="214">
        <f t="shared" si="140"/>
        <v>7.6437085008238315E-2</v>
      </c>
      <c r="BM678" s="212">
        <v>665</v>
      </c>
      <c r="BN678" s="211">
        <v>16.924786138328674</v>
      </c>
      <c r="BO678" s="211">
        <v>16.924786138328674</v>
      </c>
      <c r="BP678" s="211">
        <v>0.78833279612495288</v>
      </c>
      <c r="BQ678" s="214">
        <f t="shared" si="141"/>
        <v>9.8881274857809398E-2</v>
      </c>
      <c r="BS678" s="212">
        <v>665</v>
      </c>
      <c r="BT678" s="211">
        <v>13.862369131270579</v>
      </c>
      <c r="BU678" s="211">
        <v>13.862369131270579</v>
      </c>
      <c r="BV678" s="211">
        <v>0.90864646510302394</v>
      </c>
      <c r="BW678" s="214">
        <f t="shared" si="142"/>
        <v>9.1594273357164191E-2</v>
      </c>
    </row>
    <row r="679" spans="29:75" x14ac:dyDescent="0.25">
      <c r="AC679" s="212">
        <v>666</v>
      </c>
      <c r="AD679" s="211">
        <v>20.207098081316374</v>
      </c>
      <c r="AE679" s="211">
        <v>27.764506863892059</v>
      </c>
      <c r="AF679" s="211">
        <v>1</v>
      </c>
      <c r="AG679" s="214">
        <f t="shared" si="134"/>
        <v>0.1053932246681335</v>
      </c>
      <c r="AH679" s="214">
        <f t="shared" si="135"/>
        <v>0</v>
      </c>
      <c r="AI679" s="212">
        <v>666</v>
      </c>
      <c r="AJ679" s="211">
        <v>5.613716750539421</v>
      </c>
      <c r="AK679" s="211">
        <v>6.9810630802763063</v>
      </c>
      <c r="AL679" s="211">
        <v>0.9616513740082403</v>
      </c>
      <c r="AM679" s="214">
        <f t="shared" si="136"/>
        <v>5.9192791692704638E-2</v>
      </c>
      <c r="AO679" s="212">
        <v>666</v>
      </c>
      <c r="AP679" s="211">
        <v>12.464993660836083</v>
      </c>
      <c r="AQ679" s="211">
        <v>12.980431227636759</v>
      </c>
      <c r="AR679" s="211">
        <v>1</v>
      </c>
      <c r="AS679" s="214">
        <f t="shared" si="137"/>
        <v>8.7734914094741878E-2</v>
      </c>
      <c r="AU679" s="212">
        <v>666</v>
      </c>
      <c r="AV679" s="211">
        <v>10.990401752581123</v>
      </c>
      <c r="AW679" s="211">
        <v>10.990401752581123</v>
      </c>
      <c r="AX679" s="211">
        <v>1</v>
      </c>
      <c r="AY679" s="214">
        <f t="shared" si="138"/>
        <v>8.3179550412068259E-2</v>
      </c>
      <c r="BA679" s="212">
        <v>666</v>
      </c>
      <c r="BB679" s="211">
        <v>22.504434184306859</v>
      </c>
      <c r="BC679" s="211">
        <v>22.504434184306859</v>
      </c>
      <c r="BD679" s="211">
        <v>1</v>
      </c>
      <c r="BE679" s="214">
        <f t="shared" si="139"/>
        <v>0.10936792051653388</v>
      </c>
      <c r="BG679" s="212">
        <v>666</v>
      </c>
      <c r="BH679" s="211">
        <v>50.125208821768481</v>
      </c>
      <c r="BI679" s="211">
        <v>50.125208821768481</v>
      </c>
      <c r="BJ679" s="211">
        <v>1</v>
      </c>
      <c r="BK679" s="214">
        <f t="shared" si="140"/>
        <v>0.13937986355086007</v>
      </c>
      <c r="BM679" s="212">
        <v>666</v>
      </c>
      <c r="BN679" s="211">
        <v>22.63731243288834</v>
      </c>
      <c r="BO679" s="211">
        <v>22.63731243288834</v>
      </c>
      <c r="BP679" s="211">
        <v>0.60609281247356606</v>
      </c>
      <c r="BQ679" s="214">
        <f t="shared" si="141"/>
        <v>0.10958564323514142</v>
      </c>
      <c r="BS679" s="212">
        <v>666</v>
      </c>
      <c r="BT679" s="211">
        <v>31.610806935263525</v>
      </c>
      <c r="BU679" s="211">
        <v>36.902463326732274</v>
      </c>
      <c r="BV679" s="211">
        <v>0.99988218728080691</v>
      </c>
      <c r="BW679" s="214">
        <f t="shared" si="142"/>
        <v>0.12200429505167931</v>
      </c>
    </row>
    <row r="680" spans="29:75" x14ac:dyDescent="0.25">
      <c r="AC680" s="212">
        <v>667</v>
      </c>
      <c r="AD680" s="211">
        <v>18.710452331045932</v>
      </c>
      <c r="AE680" s="211">
        <v>18.710452331045932</v>
      </c>
      <c r="AF680" s="211">
        <v>1</v>
      </c>
      <c r="AG680" s="214">
        <f t="shared" si="134"/>
        <v>0.10256146482869477</v>
      </c>
      <c r="AH680" s="214">
        <f t="shared" si="135"/>
        <v>0</v>
      </c>
      <c r="AI680" s="212">
        <v>667</v>
      </c>
      <c r="AJ680" s="211">
        <v>15.000700009715034</v>
      </c>
      <c r="AK680" s="211">
        <v>16.180043449101685</v>
      </c>
      <c r="AL680" s="211">
        <v>0.94803110651875933</v>
      </c>
      <c r="AM680" s="214">
        <f t="shared" si="136"/>
        <v>9.4469636360888565E-2</v>
      </c>
      <c r="AO680" s="212">
        <v>667</v>
      </c>
      <c r="AP680" s="211">
        <v>10.350968470435486</v>
      </c>
      <c r="AQ680" s="211">
        <v>14.196561847926423</v>
      </c>
      <c r="AR680" s="211">
        <v>1</v>
      </c>
      <c r="AS680" s="214">
        <f t="shared" si="137"/>
        <v>8.1017437666762504E-2</v>
      </c>
      <c r="AU680" s="212">
        <v>667</v>
      </c>
      <c r="AV680" s="211">
        <v>16.022674921133611</v>
      </c>
      <c r="AW680" s="211">
        <v>16.844022455853267</v>
      </c>
      <c r="AX680" s="211">
        <v>1</v>
      </c>
      <c r="AY680" s="214">
        <f t="shared" si="138"/>
        <v>9.6876757611691122E-2</v>
      </c>
      <c r="BA680" s="212">
        <v>667</v>
      </c>
      <c r="BB680" s="211">
        <v>8.7421586459963443</v>
      </c>
      <c r="BC680" s="211">
        <v>8.7421586459963443</v>
      </c>
      <c r="BD680" s="211">
        <v>1</v>
      </c>
      <c r="BE680" s="214">
        <f t="shared" si="139"/>
        <v>7.4947587733888765E-2</v>
      </c>
      <c r="BG680" s="212">
        <v>667</v>
      </c>
      <c r="BH680" s="211">
        <v>4.6677255888842577</v>
      </c>
      <c r="BI680" s="211">
        <v>4.6677255888842577</v>
      </c>
      <c r="BJ680" s="211">
        <v>0.98766801740371168</v>
      </c>
      <c r="BK680" s="214">
        <f t="shared" si="140"/>
        <v>5.2697303647711857E-2</v>
      </c>
      <c r="BM680" s="212">
        <v>667</v>
      </c>
      <c r="BN680" s="211">
        <v>15.881924795400767</v>
      </c>
      <c r="BO680" s="211">
        <v>28.81607576653597</v>
      </c>
      <c r="BP680" s="211">
        <v>0.99910740916818463</v>
      </c>
      <c r="BQ680" s="214">
        <f t="shared" si="141"/>
        <v>9.6554204659985654E-2</v>
      </c>
      <c r="BS680" s="212">
        <v>667</v>
      </c>
      <c r="BT680" s="211">
        <v>31.331434479471138</v>
      </c>
      <c r="BU680" s="211">
        <v>34.355104198753367</v>
      </c>
      <c r="BV680" s="211">
        <v>0.90869054923967474</v>
      </c>
      <c r="BW680" s="214">
        <f t="shared" si="142"/>
        <v>0.12167233697479096</v>
      </c>
    </row>
    <row r="681" spans="29:75" x14ac:dyDescent="0.25">
      <c r="AC681" s="212">
        <v>668</v>
      </c>
      <c r="AD681" s="211">
        <v>7.6080505849410516</v>
      </c>
      <c r="AE681" s="211">
        <v>7.6080505849410516</v>
      </c>
      <c r="AF681" s="211">
        <v>1</v>
      </c>
      <c r="AG681" s="214">
        <f t="shared" si="134"/>
        <v>6.9980295058625241E-2</v>
      </c>
      <c r="AH681" s="214">
        <f t="shared" si="135"/>
        <v>0</v>
      </c>
      <c r="AI681" s="212">
        <v>668</v>
      </c>
      <c r="AJ681" s="211">
        <v>36.427004458264769</v>
      </c>
      <c r="AK681" s="211">
        <v>36.427004458264769</v>
      </c>
      <c r="AL681" s="211">
        <v>1</v>
      </c>
      <c r="AM681" s="214">
        <f t="shared" si="136"/>
        <v>0.12732061430652419</v>
      </c>
      <c r="AO681" s="212">
        <v>668</v>
      </c>
      <c r="AP681" s="211">
        <v>10.311314020122076</v>
      </c>
      <c r="AQ681" s="211">
        <v>12.036627600016574</v>
      </c>
      <c r="AR681" s="211">
        <v>1</v>
      </c>
      <c r="AS681" s="214">
        <f t="shared" si="137"/>
        <v>8.0879135867444552E-2</v>
      </c>
      <c r="AU681" s="212">
        <v>668</v>
      </c>
      <c r="AV681" s="211">
        <v>18.574662707377161</v>
      </c>
      <c r="AW681" s="211">
        <v>21.724117452732919</v>
      </c>
      <c r="AX681" s="211">
        <v>1</v>
      </c>
      <c r="AY681" s="214">
        <f t="shared" si="138"/>
        <v>0.10229379966836172</v>
      </c>
      <c r="BA681" s="212">
        <v>668</v>
      </c>
      <c r="BB681" s="211">
        <v>24.563659423704326</v>
      </c>
      <c r="BC681" s="211">
        <v>24.563659423704326</v>
      </c>
      <c r="BD681" s="211">
        <v>0.9434504532775394</v>
      </c>
      <c r="BE681" s="214">
        <f t="shared" si="139"/>
        <v>0.11261036694892779</v>
      </c>
      <c r="BG681" s="212">
        <v>668</v>
      </c>
      <c r="BH681" s="211">
        <v>7.4034914816804998</v>
      </c>
      <c r="BI681" s="211">
        <v>7.9289318902950443</v>
      </c>
      <c r="BJ681" s="211">
        <v>0.98195517157588863</v>
      </c>
      <c r="BK681" s="214">
        <f t="shared" si="140"/>
        <v>6.9008650008798744E-2</v>
      </c>
      <c r="BM681" s="212">
        <v>668</v>
      </c>
      <c r="BN681" s="211">
        <v>0.3456291758981539</v>
      </c>
      <c r="BO681" s="211">
        <v>1</v>
      </c>
      <c r="BP681" s="211">
        <v>0.20591497557726324</v>
      </c>
      <c r="BQ681" s="214">
        <f t="shared" si="141"/>
        <v>-3.4793258623155965E-2</v>
      </c>
      <c r="BS681" s="212">
        <v>668</v>
      </c>
      <c r="BT681" s="211">
        <v>16.281709749057757</v>
      </c>
      <c r="BU681" s="211">
        <v>16.281709749057757</v>
      </c>
      <c r="BV681" s="211">
        <v>0.73506868976802298</v>
      </c>
      <c r="BW681" s="214">
        <f t="shared" si="142"/>
        <v>9.746328548878469E-2</v>
      </c>
    </row>
    <row r="682" spans="29:75" x14ac:dyDescent="0.25">
      <c r="AC682" s="212">
        <v>669</v>
      </c>
      <c r="AD682" s="211">
        <v>12.273179525257994</v>
      </c>
      <c r="AE682" s="211">
        <v>14.707344136972992</v>
      </c>
      <c r="AF682" s="211">
        <v>0.94117949782426213</v>
      </c>
      <c r="AG682" s="214">
        <f t="shared" si="134"/>
        <v>8.7172778285127706E-2</v>
      </c>
      <c r="AH682" s="214">
        <f t="shared" si="135"/>
        <v>-2.01867324572369E-3</v>
      </c>
      <c r="AI682" s="212">
        <v>669</v>
      </c>
      <c r="AJ682" s="211">
        <v>115.71511027327423</v>
      </c>
      <c r="AK682" s="211">
        <v>149.98983815560211</v>
      </c>
      <c r="AL682" s="211">
        <v>1</v>
      </c>
      <c r="AM682" s="214">
        <f t="shared" si="136"/>
        <v>0.17160082579321578</v>
      </c>
      <c r="AO682" s="212">
        <v>669</v>
      </c>
      <c r="AP682" s="211">
        <v>10.511221488577865</v>
      </c>
      <c r="AQ682" s="211">
        <v>10.511221488577865</v>
      </c>
      <c r="AR682" s="211">
        <v>1</v>
      </c>
      <c r="AS682" s="214">
        <f t="shared" si="137"/>
        <v>8.1571179727767174E-2</v>
      </c>
      <c r="AU682" s="212">
        <v>669</v>
      </c>
      <c r="AV682" s="211">
        <v>13.071593452120764</v>
      </c>
      <c r="AW682" s="211">
        <v>13.071593452120764</v>
      </c>
      <c r="AX682" s="211">
        <v>0.90750878510881072</v>
      </c>
      <c r="AY682" s="214">
        <f t="shared" si="138"/>
        <v>8.945915086737144E-2</v>
      </c>
      <c r="BA682" s="212">
        <v>669</v>
      </c>
      <c r="BB682" s="211">
        <v>4.9016203127616347</v>
      </c>
      <c r="BC682" s="211">
        <v>5.1185963832849621</v>
      </c>
      <c r="BD682" s="211">
        <v>1</v>
      </c>
      <c r="BE682" s="214">
        <f t="shared" si="139"/>
        <v>5.4414385050486791E-2</v>
      </c>
      <c r="BG682" s="212">
        <v>669</v>
      </c>
      <c r="BH682" s="211">
        <v>5.9267081078777428</v>
      </c>
      <c r="BI682" s="211">
        <v>6.0754611251607082</v>
      </c>
      <c r="BJ682" s="211">
        <v>0.79806077002645748</v>
      </c>
      <c r="BK682" s="214">
        <f t="shared" si="140"/>
        <v>6.1110107266199032E-2</v>
      </c>
      <c r="BM682" s="212">
        <v>669</v>
      </c>
      <c r="BN682" s="211">
        <v>12.172602264274014</v>
      </c>
      <c r="BO682" s="211">
        <v>12.172602264274014</v>
      </c>
      <c r="BP682" s="211">
        <v>0.46204156337216157</v>
      </c>
      <c r="BQ682" s="214">
        <f t="shared" si="141"/>
        <v>8.6874620553958337E-2</v>
      </c>
      <c r="BS682" s="212">
        <v>669</v>
      </c>
      <c r="BT682" s="211">
        <v>12.875189101403667</v>
      </c>
      <c r="BU682" s="211">
        <v>13.784424629379016</v>
      </c>
      <c r="BV682" s="211">
        <v>0.72132024009487816</v>
      </c>
      <c r="BW682" s="214">
        <f t="shared" si="142"/>
        <v>8.8909501159755155E-2</v>
      </c>
    </row>
    <row r="683" spans="29:75" x14ac:dyDescent="0.25">
      <c r="AC683" s="212">
        <v>670</v>
      </c>
      <c r="AD683" s="211">
        <v>9.4418770439846149</v>
      </c>
      <c r="AE683" s="211">
        <v>9.4418770439846149</v>
      </c>
      <c r="AF683" s="211">
        <v>0.5435948522034223</v>
      </c>
      <c r="AG683" s="214">
        <f t="shared" si="134"/>
        <v>7.7710079458289005E-2</v>
      </c>
      <c r="AH683" s="214">
        <f t="shared" si="135"/>
        <v>-2.0113341782159178E-2</v>
      </c>
      <c r="AI683" s="212">
        <v>670</v>
      </c>
      <c r="AJ683" s="211">
        <v>97.779051007523179</v>
      </c>
      <c r="AK683" s="211">
        <v>97.779051007523179</v>
      </c>
      <c r="AL683" s="211">
        <v>1</v>
      </c>
      <c r="AM683" s="214">
        <f t="shared" si="136"/>
        <v>0.16504185303462116</v>
      </c>
      <c r="AO683" s="212">
        <v>670</v>
      </c>
      <c r="AP683" s="211">
        <v>3.3135444435405805</v>
      </c>
      <c r="AQ683" s="211">
        <v>4.4963561074852931</v>
      </c>
      <c r="AR683" s="211">
        <v>1</v>
      </c>
      <c r="AS683" s="214">
        <f t="shared" si="137"/>
        <v>4.0742029014270154E-2</v>
      </c>
      <c r="AU683" s="212">
        <v>670</v>
      </c>
      <c r="AV683" s="211">
        <v>17.09971773991391</v>
      </c>
      <c r="AW683" s="211">
        <v>17.09971773991391</v>
      </c>
      <c r="AX683" s="211">
        <v>1</v>
      </c>
      <c r="AY683" s="214">
        <f t="shared" si="138"/>
        <v>9.9257991011205471E-2</v>
      </c>
      <c r="BA683" s="212">
        <v>670</v>
      </c>
      <c r="BB683" s="211">
        <v>17.128466461416412</v>
      </c>
      <c r="BC683" s="211">
        <v>22.6235651089135</v>
      </c>
      <c r="BD683" s="211">
        <v>0.98563876769945058</v>
      </c>
      <c r="BE683" s="214">
        <f t="shared" si="139"/>
        <v>9.931954487351935E-2</v>
      </c>
      <c r="BG683" s="212">
        <v>670</v>
      </c>
      <c r="BH683" s="211">
        <v>9.7472715007240787</v>
      </c>
      <c r="BI683" s="211">
        <v>9.7472715007240787</v>
      </c>
      <c r="BJ683" s="211">
        <v>1</v>
      </c>
      <c r="BK683" s="214">
        <f t="shared" si="140"/>
        <v>7.8854230167212602E-2</v>
      </c>
      <c r="BM683" s="212">
        <v>670</v>
      </c>
      <c r="BN683" s="211">
        <v>56.88459782620226</v>
      </c>
      <c r="BO683" s="211">
        <v>56.88459782620226</v>
      </c>
      <c r="BP683" s="211">
        <v>1</v>
      </c>
      <c r="BQ683" s="214">
        <f t="shared" si="141"/>
        <v>0.14419441366512831</v>
      </c>
      <c r="BS683" s="212">
        <v>670</v>
      </c>
      <c r="BT683" s="211">
        <v>58.526408720901365</v>
      </c>
      <c r="BU683" s="211">
        <v>58.526408720901365</v>
      </c>
      <c r="BV683" s="211">
        <v>1</v>
      </c>
      <c r="BW683" s="214">
        <f t="shared" si="142"/>
        <v>0.14528013841222109</v>
      </c>
    </row>
    <row r="684" spans="29:75" x14ac:dyDescent="0.25">
      <c r="AC684" s="212">
        <v>671</v>
      </c>
      <c r="AD684" s="211">
        <v>18.016632329102134</v>
      </c>
      <c r="AE684" s="211">
        <v>19.163856157553326</v>
      </c>
      <c r="AF684" s="211">
        <v>1</v>
      </c>
      <c r="AG684" s="214">
        <f t="shared" si="134"/>
        <v>0.10117359063895126</v>
      </c>
      <c r="AH684" s="214">
        <f t="shared" si="135"/>
        <v>0</v>
      </c>
      <c r="AI684" s="212">
        <v>671</v>
      </c>
      <c r="AJ684" s="211">
        <v>17.588595419956061</v>
      </c>
      <c r="AK684" s="211">
        <v>18.154318852219173</v>
      </c>
      <c r="AL684" s="211">
        <v>1</v>
      </c>
      <c r="AM684" s="214">
        <f t="shared" si="136"/>
        <v>0.10029136662876681</v>
      </c>
      <c r="AO684" s="212">
        <v>671</v>
      </c>
      <c r="AP684" s="211">
        <v>9.0416806984095466</v>
      </c>
      <c r="AQ684" s="211">
        <v>9.0416806984095466</v>
      </c>
      <c r="AR684" s="211">
        <v>1</v>
      </c>
      <c r="AS684" s="214">
        <f t="shared" si="137"/>
        <v>7.6155357742609064E-2</v>
      </c>
      <c r="AU684" s="212">
        <v>671</v>
      </c>
      <c r="AV684" s="211">
        <v>20.026641677095249</v>
      </c>
      <c r="AW684" s="211">
        <v>20.026641677095249</v>
      </c>
      <c r="AX684" s="211">
        <v>1</v>
      </c>
      <c r="AY684" s="214">
        <f t="shared" si="138"/>
        <v>0.10506274448726072</v>
      </c>
      <c r="BA684" s="212">
        <v>671</v>
      </c>
      <c r="BB684" s="211">
        <v>9.0327670824649218</v>
      </c>
      <c r="BC684" s="211">
        <v>9.0327670824649218</v>
      </c>
      <c r="BD684" s="211">
        <v>1</v>
      </c>
      <c r="BE684" s="214">
        <f t="shared" si="139"/>
        <v>7.611997711848506E-2</v>
      </c>
      <c r="BG684" s="212">
        <v>671</v>
      </c>
      <c r="BH684" s="211">
        <v>15.429693970336704</v>
      </c>
      <c r="BI684" s="211">
        <v>15.429693970336704</v>
      </c>
      <c r="BJ684" s="211">
        <v>0.93944270713086919</v>
      </c>
      <c r="BK684" s="214">
        <f t="shared" si="140"/>
        <v>9.5498810695074265E-2</v>
      </c>
      <c r="BM684" s="212">
        <v>671</v>
      </c>
      <c r="BN684" s="211">
        <v>28.821530251892234</v>
      </c>
      <c r="BO684" s="211">
        <v>28.821530251892234</v>
      </c>
      <c r="BP684" s="211">
        <v>0.80394985098977445</v>
      </c>
      <c r="BQ684" s="214">
        <f t="shared" si="141"/>
        <v>0.11855471938723916</v>
      </c>
      <c r="BS684" s="212">
        <v>671</v>
      </c>
      <c r="BT684" s="211">
        <v>35.01126790407195</v>
      </c>
      <c r="BU684" s="211">
        <v>58.23163747592303</v>
      </c>
      <c r="BV684" s="211">
        <v>1</v>
      </c>
      <c r="BW684" s="214">
        <f t="shared" si="142"/>
        <v>0.12583201551882794</v>
      </c>
    </row>
    <row r="685" spans="29:75" x14ac:dyDescent="0.25">
      <c r="AC685" s="212">
        <v>672</v>
      </c>
      <c r="AD685" s="211">
        <v>10.092019046680257</v>
      </c>
      <c r="AE685" s="211">
        <v>10.092019046680257</v>
      </c>
      <c r="AF685" s="211">
        <v>1</v>
      </c>
      <c r="AG685" s="214">
        <f t="shared" si="134"/>
        <v>8.0104897717825585E-2</v>
      </c>
      <c r="AH685" s="214">
        <f t="shared" si="135"/>
        <v>0</v>
      </c>
      <c r="AI685" s="212">
        <v>672</v>
      </c>
      <c r="AJ685" s="211">
        <v>5.4594031472066931</v>
      </c>
      <c r="AK685" s="211">
        <v>5.4594031472066931</v>
      </c>
      <c r="AL685" s="211">
        <v>0.86171961579262102</v>
      </c>
      <c r="AM685" s="214">
        <f t="shared" si="136"/>
        <v>5.8209133202992813E-2</v>
      </c>
      <c r="AO685" s="212">
        <v>672</v>
      </c>
      <c r="AP685" s="211">
        <v>6.0146090779073518</v>
      </c>
      <c r="AQ685" s="211">
        <v>6.0146090779073518</v>
      </c>
      <c r="AR685" s="211">
        <v>0.60609695008775699</v>
      </c>
      <c r="AS685" s="214">
        <f t="shared" si="137"/>
        <v>6.163097210222368E-2</v>
      </c>
      <c r="AU685" s="212">
        <v>672</v>
      </c>
      <c r="AV685" s="211">
        <v>35.629257096063668</v>
      </c>
      <c r="AW685" s="211">
        <v>35.629257096063668</v>
      </c>
      <c r="AX685" s="211">
        <v>0.8175163242375012</v>
      </c>
      <c r="AY685" s="214">
        <f t="shared" si="138"/>
        <v>0.1264888365221013</v>
      </c>
      <c r="BA685" s="212">
        <v>672</v>
      </c>
      <c r="BB685" s="211">
        <v>7.5640005182520396</v>
      </c>
      <c r="BC685" s="211">
        <v>7.5640005182520396</v>
      </c>
      <c r="BD685" s="211">
        <v>0.854622304232318</v>
      </c>
      <c r="BE685" s="214">
        <f t="shared" si="139"/>
        <v>6.9773211326029649E-2</v>
      </c>
      <c r="BG685" s="212">
        <v>672</v>
      </c>
      <c r="BH685" s="211">
        <v>1.9229918514754758</v>
      </c>
      <c r="BI685" s="211">
        <v>1.9229918514754758</v>
      </c>
      <c r="BJ685" s="211">
        <v>0.56451720666082916</v>
      </c>
      <c r="BK685" s="214">
        <f t="shared" si="140"/>
        <v>2.2035343951689157E-2</v>
      </c>
      <c r="BM685" s="212">
        <v>672</v>
      </c>
      <c r="BN685" s="211">
        <v>4.6152575719043334</v>
      </c>
      <c r="BO685" s="211">
        <v>4.6152575719043334</v>
      </c>
      <c r="BP685" s="211">
        <v>0.73949175086944763</v>
      </c>
      <c r="BQ685" s="214">
        <f t="shared" si="141"/>
        <v>5.230071329672592E-2</v>
      </c>
      <c r="BS685" s="212">
        <v>672</v>
      </c>
      <c r="BT685" s="211">
        <v>9.6616494877698837</v>
      </c>
      <c r="BU685" s="211">
        <v>9.6616494877698837</v>
      </c>
      <c r="BV685" s="211">
        <v>0.88186627044373822</v>
      </c>
      <c r="BW685" s="214">
        <f t="shared" si="142"/>
        <v>7.8536985370891044E-2</v>
      </c>
    </row>
    <row r="686" spans="29:75" x14ac:dyDescent="0.25">
      <c r="AC686" s="212">
        <v>673</v>
      </c>
      <c r="AD686" s="211">
        <v>2.7611321612204556</v>
      </c>
      <c r="AE686" s="211">
        <v>3.3933438226337547</v>
      </c>
      <c r="AF686" s="211">
        <v>0.78168099164583882</v>
      </c>
      <c r="AG686" s="214">
        <f t="shared" si="134"/>
        <v>3.4434285573243795E-2</v>
      </c>
      <c r="AH686" s="214">
        <f t="shared" si="135"/>
        <v>-8.1766730169917645E-3</v>
      </c>
      <c r="AI686" s="212">
        <v>673</v>
      </c>
      <c r="AJ686" s="211">
        <v>10.318492810932275</v>
      </c>
      <c r="AK686" s="211">
        <v>10.318492810932275</v>
      </c>
      <c r="AL686" s="211">
        <v>0.97794717135987552</v>
      </c>
      <c r="AM686" s="214">
        <f t="shared" si="136"/>
        <v>8.0904211221079603E-2</v>
      </c>
      <c r="AO686" s="212">
        <v>673</v>
      </c>
      <c r="AP686" s="211">
        <v>14.769946929899204</v>
      </c>
      <c r="AQ686" s="211">
        <v>14.769946929899204</v>
      </c>
      <c r="AR686" s="211">
        <v>1</v>
      </c>
      <c r="AS686" s="214">
        <f t="shared" si="137"/>
        <v>9.3904220242532199E-2</v>
      </c>
      <c r="AU686" s="212">
        <v>673</v>
      </c>
      <c r="AV686" s="211">
        <v>3.6514091100532964</v>
      </c>
      <c r="AW686" s="211">
        <v>5.2066128242610805</v>
      </c>
      <c r="AX686" s="211">
        <v>0.81803954083855712</v>
      </c>
      <c r="AY686" s="214">
        <f t="shared" si="138"/>
        <v>4.4115837071520891E-2</v>
      </c>
      <c r="BA686" s="212">
        <v>673</v>
      </c>
      <c r="BB686" s="211">
        <v>3.6861047742215414</v>
      </c>
      <c r="BC686" s="211">
        <v>4.0019400411798403</v>
      </c>
      <c r="BD686" s="211">
        <v>0.87072541397561309</v>
      </c>
      <c r="BE686" s="214">
        <f t="shared" si="139"/>
        <v>4.444503370493047E-2</v>
      </c>
      <c r="BG686" s="212">
        <v>673</v>
      </c>
      <c r="BH686" s="211">
        <v>21.125248922254787</v>
      </c>
      <c r="BI686" s="211">
        <v>21.125248922254787</v>
      </c>
      <c r="BJ686" s="211">
        <v>0.93703819591494897</v>
      </c>
      <c r="BK686" s="214">
        <f t="shared" si="140"/>
        <v>0.10703171027288771</v>
      </c>
      <c r="BM686" s="212">
        <v>673</v>
      </c>
      <c r="BN686" s="211">
        <v>29.236991679270417</v>
      </c>
      <c r="BO686" s="211">
        <v>30.39231905899797</v>
      </c>
      <c r="BP686" s="211">
        <v>1</v>
      </c>
      <c r="BQ686" s="214">
        <f t="shared" si="141"/>
        <v>0.11908847409733569</v>
      </c>
      <c r="BS686" s="212">
        <v>673</v>
      </c>
      <c r="BT686" s="211">
        <v>3.8709388292754672</v>
      </c>
      <c r="BU686" s="211">
        <v>6.562305462784412</v>
      </c>
      <c r="BV686" s="211">
        <v>0.89049487365061852</v>
      </c>
      <c r="BW686" s="214">
        <f t="shared" si="142"/>
        <v>4.6149801408369662E-2</v>
      </c>
    </row>
    <row r="687" spans="29:75" x14ac:dyDescent="0.25">
      <c r="AC687" s="212">
        <v>674</v>
      </c>
      <c r="AD687" s="211">
        <v>9.8936708282341499</v>
      </c>
      <c r="AE687" s="211">
        <v>14.677393460808055</v>
      </c>
      <c r="AF687" s="211">
        <v>1</v>
      </c>
      <c r="AG687" s="214">
        <f t="shared" si="134"/>
        <v>7.9390476364237017E-2</v>
      </c>
      <c r="AH687" s="214">
        <f t="shared" si="135"/>
        <v>0</v>
      </c>
      <c r="AI687" s="212">
        <v>674</v>
      </c>
      <c r="AJ687" s="211">
        <v>8.0974261762536948</v>
      </c>
      <c r="AK687" s="211">
        <v>8.1923391226528253</v>
      </c>
      <c r="AL687" s="211">
        <v>1</v>
      </c>
      <c r="AM687" s="214">
        <f t="shared" si="136"/>
        <v>7.2206000148996363E-2</v>
      </c>
      <c r="AO687" s="212">
        <v>674</v>
      </c>
      <c r="AP687" s="211">
        <v>19.231331134420369</v>
      </c>
      <c r="AQ687" s="211">
        <v>20.729929387666374</v>
      </c>
      <c r="AR687" s="211">
        <v>1</v>
      </c>
      <c r="AS687" s="214">
        <f t="shared" si="137"/>
        <v>0.10357108157584349</v>
      </c>
      <c r="AU687" s="212">
        <v>674</v>
      </c>
      <c r="AV687" s="211">
        <v>10.279716999316895</v>
      </c>
      <c r="AW687" s="211">
        <v>10.279716999316895</v>
      </c>
      <c r="AX687" s="211">
        <v>1</v>
      </c>
      <c r="AY687" s="214">
        <f t="shared" si="138"/>
        <v>8.0768567207828212E-2</v>
      </c>
      <c r="BA687" s="212">
        <v>674</v>
      </c>
      <c r="BB687" s="211">
        <v>9.0974239447970202</v>
      </c>
      <c r="BC687" s="211">
        <v>9.0974239447970202</v>
      </c>
      <c r="BD687" s="211">
        <v>1</v>
      </c>
      <c r="BE687" s="214">
        <f t="shared" si="139"/>
        <v>7.6375856415674903E-2</v>
      </c>
      <c r="BG687" s="212">
        <v>674</v>
      </c>
      <c r="BH687" s="211">
        <v>9.1642201156868222</v>
      </c>
      <c r="BI687" s="211">
        <v>11.202293765645772</v>
      </c>
      <c r="BJ687" s="211">
        <v>0.96965636346202022</v>
      </c>
      <c r="BK687" s="214">
        <f t="shared" si="140"/>
        <v>7.6638362438069985E-2</v>
      </c>
      <c r="BM687" s="212">
        <v>674</v>
      </c>
      <c r="BN687" s="211">
        <v>37.812808131458873</v>
      </c>
      <c r="BO687" s="211">
        <v>37.812808131458873</v>
      </c>
      <c r="BP687" s="211">
        <v>0.91371501872303751</v>
      </c>
      <c r="BQ687" s="214">
        <f t="shared" si="141"/>
        <v>0.12872453238448744</v>
      </c>
      <c r="BS687" s="212">
        <v>674</v>
      </c>
      <c r="BT687" s="211">
        <v>37.022393347550434</v>
      </c>
      <c r="BU687" s="211">
        <v>44.828923925804091</v>
      </c>
      <c r="BV687" s="211">
        <v>0.99802046786333432</v>
      </c>
      <c r="BW687" s="214">
        <f t="shared" si="142"/>
        <v>0.12793000461692405</v>
      </c>
    </row>
    <row r="688" spans="29:75" x14ac:dyDescent="0.25">
      <c r="AC688" s="212">
        <v>675</v>
      </c>
      <c r="AD688" s="211">
        <v>9.5829762693970455</v>
      </c>
      <c r="AE688" s="211">
        <v>9.5829762693970455</v>
      </c>
      <c r="AF688" s="211">
        <v>0.71461201851648637</v>
      </c>
      <c r="AG688" s="214">
        <f t="shared" si="134"/>
        <v>7.8243082065837966E-2</v>
      </c>
      <c r="AH688" s="214">
        <f t="shared" si="135"/>
        <v>-1.1138024907456523E-2</v>
      </c>
      <c r="AI688" s="212">
        <v>675</v>
      </c>
      <c r="AJ688" s="211">
        <v>9.4477804861843815</v>
      </c>
      <c r="AK688" s="211">
        <v>9.5965962362215755</v>
      </c>
      <c r="AL688" s="211">
        <v>0.83466066421969742</v>
      </c>
      <c r="AM688" s="214">
        <f t="shared" si="136"/>
        <v>7.773253359979404E-2</v>
      </c>
      <c r="AO688" s="212">
        <v>675</v>
      </c>
      <c r="AP688" s="211">
        <v>35.786622565109319</v>
      </c>
      <c r="AQ688" s="211">
        <v>35.786622565109319</v>
      </c>
      <c r="AR688" s="211">
        <v>0.96121711256845677</v>
      </c>
      <c r="AS688" s="214">
        <f t="shared" si="137"/>
        <v>0.12665433076336963</v>
      </c>
      <c r="AU688" s="212">
        <v>675</v>
      </c>
      <c r="AV688" s="211">
        <v>20.586058841171177</v>
      </c>
      <c r="AW688" s="211">
        <v>21.847004046964411</v>
      </c>
      <c r="AX688" s="211">
        <v>1</v>
      </c>
      <c r="AY688" s="214">
        <f t="shared" si="138"/>
        <v>0.10607804942837973</v>
      </c>
      <c r="BA688" s="212">
        <v>675</v>
      </c>
      <c r="BB688" s="211">
        <v>9.076320909178067</v>
      </c>
      <c r="BC688" s="211">
        <v>9.076320909178067</v>
      </c>
      <c r="BD688" s="211">
        <v>0.92928849491691323</v>
      </c>
      <c r="BE688" s="214">
        <f t="shared" si="139"/>
        <v>7.6292535011638796E-2</v>
      </c>
      <c r="BG688" s="212">
        <v>675</v>
      </c>
      <c r="BH688" s="211">
        <v>21.595163865810914</v>
      </c>
      <c r="BI688" s="211">
        <v>21.595163865810914</v>
      </c>
      <c r="BJ688" s="211">
        <v>0.86046478323922659</v>
      </c>
      <c r="BK688" s="214">
        <f t="shared" si="140"/>
        <v>0.10784384744456221</v>
      </c>
      <c r="BM688" s="212">
        <v>675</v>
      </c>
      <c r="BN688" s="211">
        <v>0.41843725754795258</v>
      </c>
      <c r="BO688" s="211">
        <v>1.3942100169889573</v>
      </c>
      <c r="BP688" s="211">
        <v>0.26885801656637576</v>
      </c>
      <c r="BQ688" s="214">
        <f t="shared" si="141"/>
        <v>-2.8623308476449894E-2</v>
      </c>
      <c r="BS688" s="212">
        <v>675</v>
      </c>
      <c r="BT688" s="211">
        <v>99.484762326130536</v>
      </c>
      <c r="BU688" s="211">
        <v>99.484762326130536</v>
      </c>
      <c r="BV688" s="211">
        <v>1</v>
      </c>
      <c r="BW688" s="214">
        <f t="shared" si="142"/>
        <v>0.16571365981778041</v>
      </c>
    </row>
    <row r="689" spans="29:75" x14ac:dyDescent="0.25">
      <c r="AC689" s="212">
        <v>676</v>
      </c>
      <c r="AD689" s="211">
        <v>7.7644988235573749</v>
      </c>
      <c r="AE689" s="211">
        <v>12.324832622513737</v>
      </c>
      <c r="AF689" s="211">
        <v>0.83045229012016586</v>
      </c>
      <c r="AG689" s="214">
        <f t="shared" si="134"/>
        <v>7.0706520798742067E-2</v>
      </c>
      <c r="AH689" s="214">
        <f t="shared" si="135"/>
        <v>-6.1736905967793021E-3</v>
      </c>
      <c r="AI689" s="212">
        <v>676</v>
      </c>
      <c r="AJ689" s="211">
        <v>63.909151027309768</v>
      </c>
      <c r="AK689" s="211">
        <v>63.909151027309768</v>
      </c>
      <c r="AL689" s="211">
        <v>1</v>
      </c>
      <c r="AM689" s="214">
        <f t="shared" si="136"/>
        <v>0.1486439645115416</v>
      </c>
      <c r="AO689" s="212">
        <v>676</v>
      </c>
      <c r="AP689" s="211">
        <v>24.895887461266753</v>
      </c>
      <c r="AQ689" s="211">
        <v>24.895887461266753</v>
      </c>
      <c r="AR689" s="211">
        <v>1</v>
      </c>
      <c r="AS689" s="214">
        <f t="shared" si="137"/>
        <v>0.11310872533274097</v>
      </c>
      <c r="AU689" s="212">
        <v>676</v>
      </c>
      <c r="AV689" s="211">
        <v>14.245551204864904</v>
      </c>
      <c r="AW689" s="211">
        <v>14.261357163001291</v>
      </c>
      <c r="AX689" s="211">
        <v>1</v>
      </c>
      <c r="AY689" s="214">
        <f t="shared" si="138"/>
        <v>9.2586865294707721E-2</v>
      </c>
      <c r="BA689" s="212">
        <v>676</v>
      </c>
      <c r="BB689" s="211">
        <v>4.661980690061915</v>
      </c>
      <c r="BC689" s="211">
        <v>5.9043930785178622</v>
      </c>
      <c r="BD689" s="211">
        <v>1</v>
      </c>
      <c r="BE689" s="214">
        <f t="shared" si="139"/>
        <v>5.2654090310624513E-2</v>
      </c>
      <c r="BG689" s="212">
        <v>676</v>
      </c>
      <c r="BH689" s="211">
        <v>6.6219672434536703</v>
      </c>
      <c r="BI689" s="211">
        <v>9.7282589723274437</v>
      </c>
      <c r="BJ689" s="211">
        <v>0.8671711243443142</v>
      </c>
      <c r="BK689" s="214">
        <f t="shared" si="140"/>
        <v>6.5040773156935794E-2</v>
      </c>
      <c r="BM689" s="212">
        <v>676</v>
      </c>
      <c r="BN689" s="211">
        <v>8.2075795045868798</v>
      </c>
      <c r="BO689" s="211">
        <v>8.2075795045868798</v>
      </c>
      <c r="BP689" s="211">
        <v>1</v>
      </c>
      <c r="BQ689" s="214">
        <f t="shared" si="141"/>
        <v>7.2689023422090493E-2</v>
      </c>
      <c r="BS689" s="212">
        <v>676</v>
      </c>
      <c r="BT689" s="211">
        <v>25.392940247631486</v>
      </c>
      <c r="BU689" s="211">
        <v>25.392940247631486</v>
      </c>
      <c r="BV689" s="211">
        <v>1</v>
      </c>
      <c r="BW689" s="214">
        <f t="shared" si="142"/>
        <v>0.11384245244884528</v>
      </c>
    </row>
    <row r="690" spans="29:75" x14ac:dyDescent="0.25">
      <c r="AC690" s="212">
        <v>677</v>
      </c>
      <c r="AD690" s="211">
        <v>18.836551249150098</v>
      </c>
      <c r="AE690" s="211">
        <v>20.675561373779086</v>
      </c>
      <c r="AF690" s="211">
        <v>1</v>
      </c>
      <c r="AG690" s="214">
        <f t="shared" si="134"/>
        <v>0.10280835163345592</v>
      </c>
      <c r="AH690" s="214">
        <f t="shared" si="135"/>
        <v>0</v>
      </c>
      <c r="AI690" s="212">
        <v>677</v>
      </c>
      <c r="AJ690" s="211">
        <v>13.904321938866923</v>
      </c>
      <c r="AK690" s="211">
        <v>18.788422009886542</v>
      </c>
      <c r="AL690" s="211">
        <v>1</v>
      </c>
      <c r="AM690" s="214">
        <f t="shared" si="136"/>
        <v>9.1704231930079372E-2</v>
      </c>
      <c r="AO690" s="212">
        <v>677</v>
      </c>
      <c r="AP690" s="211">
        <v>35.750185114266174</v>
      </c>
      <c r="AQ690" s="211">
        <v>35.750185114266174</v>
      </c>
      <c r="AR690" s="211">
        <v>1</v>
      </c>
      <c r="AS690" s="214">
        <f t="shared" si="137"/>
        <v>0.12661607379731343</v>
      </c>
      <c r="AU690" s="212">
        <v>677</v>
      </c>
      <c r="AV690" s="211">
        <v>4.6061334518998978</v>
      </c>
      <c r="AW690" s="211">
        <v>4.6061334518998978</v>
      </c>
      <c r="AX690" s="211">
        <v>1</v>
      </c>
      <c r="AY690" s="214">
        <f t="shared" si="138"/>
        <v>5.2231302189181594E-2</v>
      </c>
      <c r="BA690" s="212">
        <v>677</v>
      </c>
      <c r="BB690" s="211">
        <v>18.668505858972459</v>
      </c>
      <c r="BC690" s="211">
        <v>18.668505858972459</v>
      </c>
      <c r="BD690" s="211">
        <v>1</v>
      </c>
      <c r="BE690" s="214">
        <f t="shared" si="139"/>
        <v>0.10247898196419536</v>
      </c>
      <c r="BG690" s="212">
        <v>677</v>
      </c>
      <c r="BH690" s="211">
        <v>4.5604093619400414</v>
      </c>
      <c r="BI690" s="211">
        <v>6.6999063892332735</v>
      </c>
      <c r="BJ690" s="211">
        <v>1</v>
      </c>
      <c r="BK690" s="214">
        <f t="shared" si="140"/>
        <v>5.1881444961804135E-2</v>
      </c>
      <c r="BM690" s="212">
        <v>677</v>
      </c>
      <c r="BN690" s="211">
        <v>9.2704508515752391</v>
      </c>
      <c r="BO690" s="211">
        <v>9.2704508515752391</v>
      </c>
      <c r="BP690" s="211">
        <v>0.87752600895281641</v>
      </c>
      <c r="BQ690" s="214">
        <f t="shared" si="141"/>
        <v>7.7052058725198824E-2</v>
      </c>
      <c r="BS690" s="212">
        <v>677</v>
      </c>
      <c r="BT690" s="211">
        <v>17.552873713621445</v>
      </c>
      <c r="BU690" s="211">
        <v>19.214795332347901</v>
      </c>
      <c r="BV690" s="211">
        <v>0.86403575623017603</v>
      </c>
      <c r="BW690" s="214">
        <f t="shared" si="142"/>
        <v>0.10021680521013154</v>
      </c>
    </row>
    <row r="691" spans="29:75" x14ac:dyDescent="0.25">
      <c r="AC691" s="212">
        <v>678</v>
      </c>
      <c r="AD691" s="211">
        <v>15.252321391233657</v>
      </c>
      <c r="AE691" s="211">
        <v>15.252321391233657</v>
      </c>
      <c r="AF691" s="211">
        <v>0.66292308455866877</v>
      </c>
      <c r="AG691" s="214">
        <f t="shared" si="134"/>
        <v>9.5076682461262552E-2</v>
      </c>
      <c r="AH691" s="214">
        <f t="shared" si="135"/>
        <v>-1.3609748634753505E-2</v>
      </c>
      <c r="AI691" s="212">
        <v>678</v>
      </c>
      <c r="AJ691" s="211">
        <v>24.114266885737855</v>
      </c>
      <c r="AK691" s="211">
        <v>24.114266885737855</v>
      </c>
      <c r="AL691" s="211">
        <v>0.93823098990910503</v>
      </c>
      <c r="AM691" s="214">
        <f t="shared" si="136"/>
        <v>0.11192578676069087</v>
      </c>
      <c r="AO691" s="212">
        <v>678</v>
      </c>
      <c r="AP691" s="211">
        <v>9.8259603464048784</v>
      </c>
      <c r="AQ691" s="211">
        <v>10.040282055149243</v>
      </c>
      <c r="AR691" s="211">
        <v>1</v>
      </c>
      <c r="AS691" s="214">
        <f t="shared" si="137"/>
        <v>7.9143419776117385E-2</v>
      </c>
      <c r="AU691" s="212">
        <v>678</v>
      </c>
      <c r="AV691" s="211">
        <v>2.7305787788460281</v>
      </c>
      <c r="AW691" s="211">
        <v>3.6076961262259251</v>
      </c>
      <c r="AX691" s="211">
        <v>0.99616341396394936</v>
      </c>
      <c r="AY691" s="214">
        <f t="shared" si="138"/>
        <v>3.4050677962470077E-2</v>
      </c>
      <c r="BA691" s="212">
        <v>678</v>
      </c>
      <c r="BB691" s="211">
        <v>25.920029234094972</v>
      </c>
      <c r="BC691" s="211">
        <v>25.920029234094972</v>
      </c>
      <c r="BD691" s="211">
        <v>0.98280155425708293</v>
      </c>
      <c r="BE691" s="214">
        <f t="shared" si="139"/>
        <v>0.11460550297000549</v>
      </c>
      <c r="BG691" s="212">
        <v>678</v>
      </c>
      <c r="BH691" s="211">
        <v>18.872701388201516</v>
      </c>
      <c r="BI691" s="211">
        <v>18.872701388201516</v>
      </c>
      <c r="BJ691" s="211">
        <v>1</v>
      </c>
      <c r="BK691" s="214">
        <f t="shared" si="140"/>
        <v>0.10287883470883985</v>
      </c>
      <c r="BM691" s="212">
        <v>678</v>
      </c>
      <c r="BN691" s="211">
        <v>18.820377328975766</v>
      </c>
      <c r="BO691" s="211">
        <v>21.143721130252779</v>
      </c>
      <c r="BP691" s="211">
        <v>1</v>
      </c>
      <c r="BQ691" s="214">
        <f t="shared" si="141"/>
        <v>0.10277677447859546</v>
      </c>
      <c r="BS691" s="212">
        <v>678</v>
      </c>
      <c r="BT691" s="211">
        <v>8.8961799330727409</v>
      </c>
      <c r="BU691" s="211">
        <v>8.8961799330727409</v>
      </c>
      <c r="BV691" s="211">
        <v>1</v>
      </c>
      <c r="BW691" s="214">
        <f t="shared" si="142"/>
        <v>7.5573562120525573E-2</v>
      </c>
    </row>
    <row r="692" spans="29:75" x14ac:dyDescent="0.25">
      <c r="AC692" s="212">
        <v>679</v>
      </c>
      <c r="AD692" s="211">
        <v>24.466267488701472</v>
      </c>
      <c r="AE692" s="211">
        <v>37.301076367681624</v>
      </c>
      <c r="AF692" s="211">
        <v>1</v>
      </c>
      <c r="AG692" s="214">
        <f t="shared" si="134"/>
        <v>0.1124630389101382</v>
      </c>
      <c r="AH692" s="214">
        <f t="shared" si="135"/>
        <v>0</v>
      </c>
      <c r="AI692" s="212">
        <v>679</v>
      </c>
      <c r="AJ692" s="211">
        <v>12.171500657168702</v>
      </c>
      <c r="AK692" s="211">
        <v>12.171500657168702</v>
      </c>
      <c r="AL692" s="211">
        <v>0.75000151589914954</v>
      </c>
      <c r="AM692" s="214">
        <f t="shared" si="136"/>
        <v>8.6871341711978411E-2</v>
      </c>
      <c r="AO692" s="212">
        <v>679</v>
      </c>
      <c r="AP692" s="211">
        <v>9.3646408076967873</v>
      </c>
      <c r="AQ692" s="211">
        <v>9.3646408076967873</v>
      </c>
      <c r="AR692" s="211">
        <v>1</v>
      </c>
      <c r="AS692" s="214">
        <f t="shared" si="137"/>
        <v>7.7415049317161033E-2</v>
      </c>
      <c r="AU692" s="212">
        <v>679</v>
      </c>
      <c r="AV692" s="211">
        <v>7.8261512275924261</v>
      </c>
      <c r="AW692" s="211">
        <v>8.5163462891130468</v>
      </c>
      <c r="AX692" s="211">
        <v>0.88059126227472562</v>
      </c>
      <c r="AY692" s="214">
        <f t="shared" si="138"/>
        <v>7.0988829648689578E-2</v>
      </c>
      <c r="BA692" s="212">
        <v>679</v>
      </c>
      <c r="BB692" s="211">
        <v>9.4658801090358704</v>
      </c>
      <c r="BC692" s="211">
        <v>9.4658801090358704</v>
      </c>
      <c r="BD692" s="211">
        <v>1</v>
      </c>
      <c r="BE692" s="214">
        <f t="shared" si="139"/>
        <v>7.7801292299345626E-2</v>
      </c>
      <c r="BG692" s="212">
        <v>679</v>
      </c>
      <c r="BH692" s="211">
        <v>9.6163107579654383</v>
      </c>
      <c r="BI692" s="211">
        <v>9.6163107579654383</v>
      </c>
      <c r="BJ692" s="211">
        <v>0.63777076369173313</v>
      </c>
      <c r="BK692" s="214">
        <f t="shared" si="140"/>
        <v>7.8367895027237955E-2</v>
      </c>
      <c r="BM692" s="212">
        <v>679</v>
      </c>
      <c r="BN692" s="211">
        <v>15.312001968575624</v>
      </c>
      <c r="BO692" s="211">
        <v>16.174474531299818</v>
      </c>
      <c r="BP692" s="211">
        <v>0.48828904602761997</v>
      </c>
      <c r="BQ692" s="214">
        <f t="shared" si="141"/>
        <v>9.521924332632592E-2</v>
      </c>
      <c r="BS692" s="212">
        <v>679</v>
      </c>
      <c r="BT692" s="211">
        <v>74.421862621754883</v>
      </c>
      <c r="BU692" s="211">
        <v>74.421862621754883</v>
      </c>
      <c r="BV692" s="211">
        <v>1</v>
      </c>
      <c r="BW692" s="214">
        <f t="shared" si="142"/>
        <v>0.15448958094402432</v>
      </c>
    </row>
    <row r="693" spans="29:75" x14ac:dyDescent="0.25">
      <c r="AC693" s="212">
        <v>680</v>
      </c>
      <c r="AD693" s="211">
        <v>26.60693907754737</v>
      </c>
      <c r="AE693" s="211">
        <v>26.60693907754737</v>
      </c>
      <c r="AF693" s="211">
        <v>1</v>
      </c>
      <c r="AG693" s="214">
        <f t="shared" si="134"/>
        <v>0.11557771597157762</v>
      </c>
      <c r="AH693" s="214">
        <f t="shared" si="135"/>
        <v>0</v>
      </c>
      <c r="AI693" s="212">
        <v>680</v>
      </c>
      <c r="AJ693" s="211">
        <v>24.880398505940363</v>
      </c>
      <c r="AK693" s="211">
        <v>24.880398505940363</v>
      </c>
      <c r="AL693" s="211">
        <v>0.78978841745153949</v>
      </c>
      <c r="AM693" s="214">
        <f t="shared" si="136"/>
        <v>0.11308563440002906</v>
      </c>
      <c r="AO693" s="212">
        <v>680</v>
      </c>
      <c r="AP693" s="211">
        <v>10.485513867829596</v>
      </c>
      <c r="AQ693" s="211">
        <v>15.473582244961323</v>
      </c>
      <c r="AR693" s="211">
        <v>1</v>
      </c>
      <c r="AS693" s="214">
        <f t="shared" si="137"/>
        <v>8.148290092192001E-2</v>
      </c>
      <c r="AU693" s="212">
        <v>680</v>
      </c>
      <c r="AV693" s="211">
        <v>11.331751658663293</v>
      </c>
      <c r="AW693" s="211">
        <v>12.514831334387637</v>
      </c>
      <c r="AX693" s="211">
        <v>0.9812306676913729</v>
      </c>
      <c r="AY693" s="214">
        <f t="shared" si="138"/>
        <v>8.4284463603063964E-2</v>
      </c>
      <c r="BA693" s="212">
        <v>680</v>
      </c>
      <c r="BB693" s="211">
        <v>12.180797210967146</v>
      </c>
      <c r="BC693" s="211">
        <v>12.738460007547936</v>
      </c>
      <c r="BD693" s="211">
        <v>1</v>
      </c>
      <c r="BE693" s="214">
        <f t="shared" si="139"/>
        <v>8.6899003131647223E-2</v>
      </c>
      <c r="BG693" s="212">
        <v>680</v>
      </c>
      <c r="BH693" s="211">
        <v>6.435110680166118</v>
      </c>
      <c r="BI693" s="211">
        <v>6.55629300204121</v>
      </c>
      <c r="BJ693" s="211">
        <v>0.92757001388232241</v>
      </c>
      <c r="BK693" s="214">
        <f t="shared" si="140"/>
        <v>6.402508633125148E-2</v>
      </c>
      <c r="BM693" s="212">
        <v>680</v>
      </c>
      <c r="BN693" s="211">
        <v>5.4218085959961737</v>
      </c>
      <c r="BO693" s="211">
        <v>10.191081815219446</v>
      </c>
      <c r="BP693" s="211">
        <v>0.33884875153660843</v>
      </c>
      <c r="BQ693" s="214">
        <f t="shared" si="141"/>
        <v>5.7965419694230302E-2</v>
      </c>
      <c r="BS693" s="212">
        <v>680</v>
      </c>
      <c r="BT693" s="211">
        <v>72.64052335581566</v>
      </c>
      <c r="BU693" s="211">
        <v>79.510362127691394</v>
      </c>
      <c r="BV693" s="211">
        <v>1</v>
      </c>
      <c r="BW693" s="214">
        <f t="shared" si="142"/>
        <v>0.15355763722498206</v>
      </c>
    </row>
    <row r="694" spans="29:75" x14ac:dyDescent="0.25">
      <c r="AC694" s="212">
        <v>681</v>
      </c>
      <c r="AD694" s="211">
        <v>1.2477443629677405</v>
      </c>
      <c r="AE694" s="211">
        <v>4.295023647040753</v>
      </c>
      <c r="AF694" s="211">
        <v>0.80550360800634579</v>
      </c>
      <c r="AG694" s="214">
        <f t="shared" si="134"/>
        <v>7.405197583472134E-3</v>
      </c>
      <c r="AH694" s="214">
        <f t="shared" si="135"/>
        <v>-7.1836598471950452E-3</v>
      </c>
      <c r="AI694" s="212">
        <v>681</v>
      </c>
      <c r="AJ694" s="211">
        <v>3.7123286764277807</v>
      </c>
      <c r="AK694" s="211">
        <v>4.4433310025988959</v>
      </c>
      <c r="AL694" s="211">
        <v>0.98248984239073867</v>
      </c>
      <c r="AM694" s="214">
        <f t="shared" si="136"/>
        <v>4.4691867719837353E-2</v>
      </c>
      <c r="AO694" s="212">
        <v>681</v>
      </c>
      <c r="AP694" s="211">
        <v>22.788431974018202</v>
      </c>
      <c r="AQ694" s="211">
        <v>22.788431974018202</v>
      </c>
      <c r="AR694" s="211">
        <v>0.75066276079879435</v>
      </c>
      <c r="AS694" s="214">
        <f t="shared" si="137"/>
        <v>0.10983175813436463</v>
      </c>
      <c r="AU694" s="212">
        <v>681</v>
      </c>
      <c r="AV694" s="211">
        <v>18.412895637611804</v>
      </c>
      <c r="AW694" s="211">
        <v>18.412895637611804</v>
      </c>
      <c r="AX694" s="211">
        <v>1</v>
      </c>
      <c r="AY694" s="214">
        <f t="shared" si="138"/>
        <v>0.1019724484005986</v>
      </c>
      <c r="BA694" s="212">
        <v>681</v>
      </c>
      <c r="BB694" s="211">
        <v>23.06268486838027</v>
      </c>
      <c r="BC694" s="211">
        <v>23.06268486838027</v>
      </c>
      <c r="BD694" s="211">
        <v>1</v>
      </c>
      <c r="BE694" s="214">
        <f t="shared" si="139"/>
        <v>0.11027440659940635</v>
      </c>
      <c r="BG694" s="212">
        <v>681</v>
      </c>
      <c r="BH694" s="211">
        <v>9.2456613259889302</v>
      </c>
      <c r="BI694" s="211">
        <v>9.8850859611254425</v>
      </c>
      <c r="BJ694" s="211">
        <v>1</v>
      </c>
      <c r="BK694" s="214">
        <f t="shared" si="140"/>
        <v>7.6955931871729222E-2</v>
      </c>
      <c r="BM694" s="212">
        <v>681</v>
      </c>
      <c r="BN694" s="211">
        <v>3.1998305802744498</v>
      </c>
      <c r="BO694" s="211">
        <v>3.5580242958158994</v>
      </c>
      <c r="BP694" s="211">
        <v>0.87826345625903279</v>
      </c>
      <c r="BQ694" s="214">
        <f t="shared" si="141"/>
        <v>3.9531289949746418E-2</v>
      </c>
      <c r="BS694" s="212">
        <v>681</v>
      </c>
      <c r="BT694" s="211">
        <v>11.56240371316456</v>
      </c>
      <c r="BU694" s="211">
        <v>11.56240371316456</v>
      </c>
      <c r="BV694" s="211">
        <v>0.78175643304456111</v>
      </c>
      <c r="BW694" s="214">
        <f t="shared" si="142"/>
        <v>8.5012989897438107E-2</v>
      </c>
    </row>
    <row r="695" spans="29:75" x14ac:dyDescent="0.25">
      <c r="AC695" s="212">
        <v>682</v>
      </c>
      <c r="AD695" s="211">
        <v>4.7934253484270029</v>
      </c>
      <c r="AE695" s="211">
        <v>4.7934253484270029</v>
      </c>
      <c r="AF695" s="211">
        <v>0.94671437433641847</v>
      </c>
      <c r="AG695" s="214">
        <f t="shared" si="134"/>
        <v>5.36301726036994E-2</v>
      </c>
      <c r="AH695" s="214">
        <f t="shared" si="135"/>
        <v>-1.8235966347286414E-3</v>
      </c>
      <c r="AI695" s="212">
        <v>682</v>
      </c>
      <c r="AJ695" s="211">
        <v>94.812790685318092</v>
      </c>
      <c r="AK695" s="211">
        <v>94.812790685318092</v>
      </c>
      <c r="AL695" s="211">
        <v>1</v>
      </c>
      <c r="AM695" s="214">
        <f t="shared" si="136"/>
        <v>0.1638461233083357</v>
      </c>
      <c r="AO695" s="212">
        <v>682</v>
      </c>
      <c r="AP695" s="211">
        <v>13.840588002828802</v>
      </c>
      <c r="AQ695" s="211">
        <v>13.840588002828802</v>
      </c>
      <c r="AR695" s="211">
        <v>1</v>
      </c>
      <c r="AS695" s="214">
        <f t="shared" si="137"/>
        <v>9.1537057956548651E-2</v>
      </c>
      <c r="AU695" s="212">
        <v>682</v>
      </c>
      <c r="AV695" s="211">
        <v>34.818382673940874</v>
      </c>
      <c r="AW695" s="211">
        <v>34.818382673940874</v>
      </c>
      <c r="AX695" s="211">
        <v>1</v>
      </c>
      <c r="AY695" s="214">
        <f t="shared" si="138"/>
        <v>0.12562471396470598</v>
      </c>
      <c r="BA695" s="212">
        <v>682</v>
      </c>
      <c r="BB695" s="211">
        <v>18.743447107917728</v>
      </c>
      <c r="BC695" s="211">
        <v>19.641146922803621</v>
      </c>
      <c r="BD695" s="211">
        <v>1</v>
      </c>
      <c r="BE695" s="214">
        <f t="shared" si="139"/>
        <v>0.10262621971893138</v>
      </c>
      <c r="BG695" s="212">
        <v>682</v>
      </c>
      <c r="BH695" s="211">
        <v>4.373810724729938</v>
      </c>
      <c r="BI695" s="211">
        <v>4.373810724729938</v>
      </c>
      <c r="BJ695" s="211">
        <v>0.99297473422149918</v>
      </c>
      <c r="BK695" s="214">
        <f t="shared" si="140"/>
        <v>5.0417623349907625E-2</v>
      </c>
      <c r="BM695" s="212">
        <v>682</v>
      </c>
      <c r="BN695" s="211">
        <v>3.4924545816148185</v>
      </c>
      <c r="BO695" s="211">
        <v>3.4924545816148185</v>
      </c>
      <c r="BP695" s="211">
        <v>0.35348553735281918</v>
      </c>
      <c r="BQ695" s="214">
        <f t="shared" si="141"/>
        <v>4.2567923408660002E-2</v>
      </c>
      <c r="BS695" s="212">
        <v>682</v>
      </c>
      <c r="BT695" s="211">
        <v>4.6808007239926024</v>
      </c>
      <c r="BU695" s="211">
        <v>12.152176398896524</v>
      </c>
      <c r="BV695" s="211">
        <v>1</v>
      </c>
      <c r="BW695" s="214">
        <f t="shared" si="142"/>
        <v>5.2795463933141829E-2</v>
      </c>
    </row>
    <row r="696" spans="29:75" x14ac:dyDescent="0.25">
      <c r="AC696" s="212">
        <v>683</v>
      </c>
      <c r="AD696" s="211">
        <v>20.06924612036606</v>
      </c>
      <c r="AE696" s="211">
        <v>20.06924612036606</v>
      </c>
      <c r="AF696" s="211">
        <v>1</v>
      </c>
      <c r="AG696" s="214">
        <f t="shared" si="134"/>
        <v>0.10514102727533281</v>
      </c>
      <c r="AH696" s="214">
        <f t="shared" si="135"/>
        <v>0</v>
      </c>
      <c r="AI696" s="212">
        <v>683</v>
      </c>
      <c r="AJ696" s="211">
        <v>24.47482179122126</v>
      </c>
      <c r="AK696" s="211">
        <v>25.045173054578612</v>
      </c>
      <c r="AL696" s="211">
        <v>1</v>
      </c>
      <c r="AM696" s="214">
        <f t="shared" si="136"/>
        <v>0.11247600197935559</v>
      </c>
      <c r="AO696" s="212">
        <v>683</v>
      </c>
      <c r="AP696" s="211">
        <v>42.236091953846191</v>
      </c>
      <c r="AQ696" s="211">
        <v>42.236091953846191</v>
      </c>
      <c r="AR696" s="211">
        <v>1</v>
      </c>
      <c r="AS696" s="214">
        <f t="shared" si="137"/>
        <v>0.13289447176988389</v>
      </c>
      <c r="AU696" s="212">
        <v>683</v>
      </c>
      <c r="AV696" s="211">
        <v>13.451665330946458</v>
      </c>
      <c r="AW696" s="211">
        <v>17.201759855379517</v>
      </c>
      <c r="AX696" s="211">
        <v>1</v>
      </c>
      <c r="AY696" s="214">
        <f t="shared" si="138"/>
        <v>9.0500498541238983E-2</v>
      </c>
      <c r="BA696" s="212">
        <v>683</v>
      </c>
      <c r="BB696" s="211">
        <v>5.2768957308704412</v>
      </c>
      <c r="BC696" s="211">
        <v>5.4185151424946527</v>
      </c>
      <c r="BD696" s="211">
        <v>1</v>
      </c>
      <c r="BE696" s="214">
        <f t="shared" si="139"/>
        <v>5.7010456896960715E-2</v>
      </c>
      <c r="BG696" s="212">
        <v>683</v>
      </c>
      <c r="BH696" s="211">
        <v>7.3282491628027921</v>
      </c>
      <c r="BI696" s="211">
        <v>7.3282491628027921</v>
      </c>
      <c r="BJ696" s="211">
        <v>0.9089463377456185</v>
      </c>
      <c r="BK696" s="214">
        <f t="shared" si="140"/>
        <v>6.8644711587590779E-2</v>
      </c>
      <c r="BM696" s="212">
        <v>683</v>
      </c>
      <c r="BN696" s="211">
        <v>3.0210011101180481</v>
      </c>
      <c r="BO696" s="211">
        <v>4.5877502876909952</v>
      </c>
      <c r="BP696" s="211">
        <v>1</v>
      </c>
      <c r="BQ696" s="214">
        <f t="shared" si="141"/>
        <v>3.7540431339356362E-2</v>
      </c>
      <c r="BS696" s="212">
        <v>683</v>
      </c>
      <c r="BT696" s="211">
        <v>54.959483160510288</v>
      </c>
      <c r="BU696" s="211">
        <v>54.959483160510288</v>
      </c>
      <c r="BV696" s="211">
        <v>0.8731786332959498</v>
      </c>
      <c r="BW696" s="214">
        <f t="shared" si="142"/>
        <v>0.14288207513722462</v>
      </c>
    </row>
    <row r="697" spans="29:75" x14ac:dyDescent="0.25">
      <c r="AC697" s="212">
        <v>684</v>
      </c>
      <c r="AD697" s="211">
        <v>4.825650279683539</v>
      </c>
      <c r="AE697" s="211">
        <v>7.2301917551582582</v>
      </c>
      <c r="AF697" s="211">
        <v>0.8689737512511041</v>
      </c>
      <c r="AG697" s="214">
        <f t="shared" si="134"/>
        <v>5.3865518008910707E-2</v>
      </c>
      <c r="AH697" s="214">
        <f t="shared" si="135"/>
        <v>-4.6704712658058867E-3</v>
      </c>
      <c r="AI697" s="212">
        <v>684</v>
      </c>
      <c r="AJ697" s="211">
        <v>6.1388069149389182</v>
      </c>
      <c r="AK697" s="211">
        <v>8.3248024897291675</v>
      </c>
      <c r="AL697" s="211">
        <v>1</v>
      </c>
      <c r="AM697" s="214">
        <f t="shared" si="136"/>
        <v>6.2354509627407406E-2</v>
      </c>
      <c r="AO697" s="212">
        <v>684</v>
      </c>
      <c r="AP697" s="211">
        <v>26.909276871900968</v>
      </c>
      <c r="AQ697" s="211">
        <v>26.909276871900968</v>
      </c>
      <c r="AR697" s="211">
        <v>1</v>
      </c>
      <c r="AS697" s="214">
        <f t="shared" si="137"/>
        <v>0.11599796045637389</v>
      </c>
      <c r="AU697" s="212">
        <v>684</v>
      </c>
      <c r="AV697" s="211">
        <v>18.457835834894215</v>
      </c>
      <c r="AW697" s="211">
        <v>18.457835834894215</v>
      </c>
      <c r="AX697" s="211">
        <v>0.97715854289687576</v>
      </c>
      <c r="AY697" s="214">
        <f t="shared" si="138"/>
        <v>0.10206199530113191</v>
      </c>
      <c r="BA697" s="212">
        <v>684</v>
      </c>
      <c r="BB697" s="211">
        <v>31.744871965297829</v>
      </c>
      <c r="BC697" s="211">
        <v>36.096102071060002</v>
      </c>
      <c r="BD697" s="211">
        <v>1</v>
      </c>
      <c r="BE697" s="214">
        <f t="shared" si="139"/>
        <v>0.12216258906967958</v>
      </c>
      <c r="BG697" s="212">
        <v>684</v>
      </c>
      <c r="BH697" s="211">
        <v>2.6631073736542761</v>
      </c>
      <c r="BI697" s="211">
        <v>2.6631073736542761</v>
      </c>
      <c r="BJ697" s="211">
        <v>0.94873022767747783</v>
      </c>
      <c r="BK697" s="214">
        <f t="shared" si="140"/>
        <v>3.3188640351964116E-2</v>
      </c>
      <c r="BM697" s="212">
        <v>684</v>
      </c>
      <c r="BN697" s="211">
        <v>2.3793948100099627</v>
      </c>
      <c r="BO697" s="211">
        <v>2.4774448543594962</v>
      </c>
      <c r="BP697" s="211">
        <v>0.27585100111256589</v>
      </c>
      <c r="BQ697" s="214">
        <f t="shared" si="141"/>
        <v>2.9316379289566319E-2</v>
      </c>
      <c r="BS697" s="212">
        <v>684</v>
      </c>
      <c r="BT697" s="211">
        <v>38.008690904796389</v>
      </c>
      <c r="BU697" s="211">
        <v>40.109663967756319</v>
      </c>
      <c r="BV697" s="211">
        <v>1</v>
      </c>
      <c r="BW697" s="214">
        <f t="shared" si="142"/>
        <v>0.12891895149394506</v>
      </c>
    </row>
    <row r="698" spans="29:75" x14ac:dyDescent="0.25">
      <c r="AC698" s="212">
        <v>685</v>
      </c>
      <c r="AD698" s="211">
        <v>62.004655879422302</v>
      </c>
      <c r="AE698" s="211">
        <v>67.264819687497294</v>
      </c>
      <c r="AF698" s="211">
        <v>1</v>
      </c>
      <c r="AG698" s="214">
        <f t="shared" si="134"/>
        <v>0.14748621434209652</v>
      </c>
      <c r="AH698" s="214">
        <f t="shared" si="135"/>
        <v>0</v>
      </c>
      <c r="AI698" s="212">
        <v>685</v>
      </c>
      <c r="AJ698" s="211">
        <v>15.375057352988351</v>
      </c>
      <c r="AK698" s="211">
        <v>15.375057352988351</v>
      </c>
      <c r="AL698" s="211">
        <v>1</v>
      </c>
      <c r="AM698" s="214">
        <f t="shared" si="136"/>
        <v>9.5369283331110166E-2</v>
      </c>
      <c r="AO698" s="212">
        <v>685</v>
      </c>
      <c r="AP698" s="211">
        <v>22.381300432997328</v>
      </c>
      <c r="AQ698" s="211">
        <v>22.381300432997328</v>
      </c>
      <c r="AR698" s="211">
        <v>1</v>
      </c>
      <c r="AS698" s="214">
        <f t="shared" si="137"/>
        <v>0.10916505207428751</v>
      </c>
      <c r="AU698" s="212">
        <v>685</v>
      </c>
      <c r="AV698" s="211">
        <v>6.6520523385196562</v>
      </c>
      <c r="AW698" s="211">
        <v>8.2668527411611805</v>
      </c>
      <c r="AX698" s="211">
        <v>0.9774150730172092</v>
      </c>
      <c r="AY698" s="214">
        <f t="shared" si="138"/>
        <v>6.5201710735946605E-2</v>
      </c>
      <c r="BA698" s="212">
        <v>685</v>
      </c>
      <c r="BB698" s="211">
        <v>13.396615157605218</v>
      </c>
      <c r="BC698" s="211">
        <v>15.240136701809726</v>
      </c>
      <c r="BD698" s="211">
        <v>0.77375739562743517</v>
      </c>
      <c r="BE698" s="214">
        <f t="shared" si="139"/>
        <v>9.0351443129003117E-2</v>
      </c>
      <c r="BG698" s="212">
        <v>685</v>
      </c>
      <c r="BH698" s="211">
        <v>9.3222912756145515</v>
      </c>
      <c r="BI698" s="211">
        <v>9.3222912756145515</v>
      </c>
      <c r="BJ698" s="211">
        <v>0.9069768342774811</v>
      </c>
      <c r="BK698" s="214">
        <f t="shared" si="140"/>
        <v>7.725228083120883E-2</v>
      </c>
      <c r="BM698" s="212">
        <v>685</v>
      </c>
      <c r="BN698" s="211">
        <v>98.557181222138794</v>
      </c>
      <c r="BO698" s="211">
        <v>98.557181222138794</v>
      </c>
      <c r="BP698" s="211">
        <v>1</v>
      </c>
      <c r="BQ698" s="214">
        <f t="shared" si="141"/>
        <v>0.16534971904545737</v>
      </c>
      <c r="BS698" s="212">
        <v>685</v>
      </c>
      <c r="BT698" s="211">
        <v>4.4018098195609712</v>
      </c>
      <c r="BU698" s="211">
        <v>4.6854153733666051</v>
      </c>
      <c r="BV698" s="211">
        <v>0.43329141827221718</v>
      </c>
      <c r="BW698" s="214">
        <f t="shared" si="142"/>
        <v>5.0641075510555522E-2</v>
      </c>
    </row>
    <row r="699" spans="29:75" x14ac:dyDescent="0.25">
      <c r="AC699" s="212">
        <v>686</v>
      </c>
      <c r="AD699" s="211">
        <v>37.108539181986956</v>
      </c>
      <c r="AE699" s="211">
        <v>37.108539181986956</v>
      </c>
      <c r="AF699" s="211">
        <v>0.78780307368436975</v>
      </c>
      <c r="AG699" s="214">
        <f t="shared" si="134"/>
        <v>0.12801739079143748</v>
      </c>
      <c r="AH699" s="214">
        <f t="shared" si="135"/>
        <v>-7.9187180075818153E-3</v>
      </c>
      <c r="AI699" s="212">
        <v>686</v>
      </c>
      <c r="AJ699" s="211">
        <v>42.470534536712556</v>
      </c>
      <c r="AK699" s="211">
        <v>42.470534536712556</v>
      </c>
      <c r="AL699" s="211">
        <v>1</v>
      </c>
      <c r="AM699" s="214">
        <f t="shared" si="136"/>
        <v>0.13310352577203277</v>
      </c>
      <c r="AO699" s="212">
        <v>686</v>
      </c>
      <c r="AP699" s="211">
        <v>15.963912856953952</v>
      </c>
      <c r="AQ699" s="211">
        <v>18.563117399001772</v>
      </c>
      <c r="AR699" s="211">
        <v>1</v>
      </c>
      <c r="AS699" s="214">
        <f t="shared" si="137"/>
        <v>9.6742428668205704E-2</v>
      </c>
      <c r="AU699" s="212">
        <v>686</v>
      </c>
      <c r="AV699" s="211">
        <v>18.271555708991443</v>
      </c>
      <c r="AW699" s="211">
        <v>18.271555708991443</v>
      </c>
      <c r="AX699" s="211">
        <v>1</v>
      </c>
      <c r="AY699" s="214">
        <f t="shared" si="138"/>
        <v>0.10168943389790641</v>
      </c>
      <c r="BA699" s="212">
        <v>686</v>
      </c>
      <c r="BB699" s="211">
        <v>11.787546362463786</v>
      </c>
      <c r="BC699" s="211">
        <v>11.787546362463786</v>
      </c>
      <c r="BD699" s="211">
        <v>1</v>
      </c>
      <c r="BE699" s="214">
        <f t="shared" si="139"/>
        <v>8.5710689618525793E-2</v>
      </c>
      <c r="BG699" s="212">
        <v>686</v>
      </c>
      <c r="BH699" s="211">
        <v>3.0049623687280738</v>
      </c>
      <c r="BI699" s="211">
        <v>4.1435099403858446</v>
      </c>
      <c r="BJ699" s="211">
        <v>1</v>
      </c>
      <c r="BK699" s="214">
        <f t="shared" si="140"/>
        <v>3.7356345638480448E-2</v>
      </c>
      <c r="BM699" s="212">
        <v>686</v>
      </c>
      <c r="BN699" s="211">
        <v>1.8998736321121512</v>
      </c>
      <c r="BO699" s="211">
        <v>2.0415145721370336</v>
      </c>
      <c r="BP699" s="211">
        <v>0.45239839863350273</v>
      </c>
      <c r="BQ699" s="214">
        <f t="shared" si="141"/>
        <v>2.1623381370002415E-2</v>
      </c>
      <c r="BS699" s="212">
        <v>686</v>
      </c>
      <c r="BT699" s="211">
        <v>3.8979685407657287</v>
      </c>
      <c r="BU699" s="211">
        <v>3.8979685407657287</v>
      </c>
      <c r="BV699" s="211">
        <v>0.97590747242786069</v>
      </c>
      <c r="BW699" s="214">
        <f t="shared" si="142"/>
        <v>4.6392482648236699E-2</v>
      </c>
    </row>
    <row r="700" spans="29:75" x14ac:dyDescent="0.25">
      <c r="AC700" s="212">
        <v>687</v>
      </c>
      <c r="AD700" s="211">
        <v>22.202965566512642</v>
      </c>
      <c r="AE700" s="211">
        <v>50.167885044720279</v>
      </c>
      <c r="AF700" s="211">
        <v>1</v>
      </c>
      <c r="AG700" s="214">
        <f t="shared" si="134"/>
        <v>0.10886931622719631</v>
      </c>
      <c r="AH700" s="214">
        <f t="shared" si="135"/>
        <v>0</v>
      </c>
      <c r="AI700" s="212">
        <v>687</v>
      </c>
      <c r="AJ700" s="211">
        <v>4.7058692626051037</v>
      </c>
      <c r="AK700" s="211">
        <v>4.7058692626051037</v>
      </c>
      <c r="AL700" s="211">
        <v>0.8171988290331017</v>
      </c>
      <c r="AM700" s="214">
        <f t="shared" si="136"/>
        <v>5.2982924492564365E-2</v>
      </c>
      <c r="AO700" s="212">
        <v>687</v>
      </c>
      <c r="AP700" s="211">
        <v>15.04478784760936</v>
      </c>
      <c r="AQ700" s="211">
        <v>15.04478784760936</v>
      </c>
      <c r="AR700" s="211">
        <v>0.85893560434077587</v>
      </c>
      <c r="AS700" s="214">
        <f t="shared" si="137"/>
        <v>9.4576707778747604E-2</v>
      </c>
      <c r="AU700" s="212">
        <v>687</v>
      </c>
      <c r="AV700" s="211">
        <v>45.303329237954472</v>
      </c>
      <c r="AW700" s="211">
        <v>45.303329237954472</v>
      </c>
      <c r="AX700" s="211">
        <v>1</v>
      </c>
      <c r="AY700" s="214">
        <f t="shared" si="138"/>
        <v>0.13554496843134434</v>
      </c>
      <c r="BA700" s="212">
        <v>687</v>
      </c>
      <c r="BB700" s="211">
        <v>8.0805002060267572</v>
      </c>
      <c r="BC700" s="211">
        <v>8.0805002060267572</v>
      </c>
      <c r="BD700" s="211">
        <v>0.82685919938542851</v>
      </c>
      <c r="BE700" s="214">
        <f t="shared" si="139"/>
        <v>7.2131217179766782E-2</v>
      </c>
      <c r="BG700" s="212">
        <v>687</v>
      </c>
      <c r="BH700" s="211">
        <v>25.70180752040347</v>
      </c>
      <c r="BI700" s="211">
        <v>25.70180752040347</v>
      </c>
      <c r="BJ700" s="211">
        <v>1</v>
      </c>
      <c r="BK700" s="214">
        <f t="shared" si="140"/>
        <v>0.1142914261940835</v>
      </c>
      <c r="BM700" s="212">
        <v>687</v>
      </c>
      <c r="BN700" s="211">
        <v>5.6699146047804785</v>
      </c>
      <c r="BO700" s="211">
        <v>7.9703410140675297</v>
      </c>
      <c r="BP700" s="211">
        <v>1</v>
      </c>
      <c r="BQ700" s="214">
        <f t="shared" si="141"/>
        <v>5.9544538606258746E-2</v>
      </c>
      <c r="BS700" s="212">
        <v>687</v>
      </c>
      <c r="BT700" s="211">
        <v>4.0803293311300601</v>
      </c>
      <c r="BU700" s="211">
        <v>4.0993718081692965</v>
      </c>
      <c r="BV700" s="211">
        <v>0.74636003287369879</v>
      </c>
      <c r="BW700" s="214">
        <f t="shared" si="142"/>
        <v>4.7988476486167775E-2</v>
      </c>
    </row>
    <row r="701" spans="29:75" x14ac:dyDescent="0.25">
      <c r="AC701" s="212">
        <v>688</v>
      </c>
      <c r="AD701" s="211">
        <v>4.3717495405713089</v>
      </c>
      <c r="AE701" s="211">
        <v>4.9978035105917789</v>
      </c>
      <c r="AF701" s="211">
        <v>0.58712779521204883</v>
      </c>
      <c r="AG701" s="214">
        <f t="shared" si="134"/>
        <v>5.0401119073220313E-2</v>
      </c>
      <c r="AH701" s="214">
        <f t="shared" si="135"/>
        <v>-1.7593814990603973E-2</v>
      </c>
      <c r="AI701" s="212">
        <v>688</v>
      </c>
      <c r="AJ701" s="211">
        <v>55.373798015782981</v>
      </c>
      <c r="AK701" s="211">
        <v>55.373798015782981</v>
      </c>
      <c r="AL701" s="211">
        <v>1</v>
      </c>
      <c r="AM701" s="214">
        <f t="shared" si="136"/>
        <v>0.14316822302034615</v>
      </c>
      <c r="AO701" s="212">
        <v>688</v>
      </c>
      <c r="AP701" s="211">
        <v>2.7558180238711452</v>
      </c>
      <c r="AQ701" s="211">
        <v>4.7453063537697133</v>
      </c>
      <c r="AR701" s="211">
        <v>1</v>
      </c>
      <c r="AS701" s="214">
        <f t="shared" si="137"/>
        <v>3.4367860575248432E-2</v>
      </c>
      <c r="AU701" s="212">
        <v>688</v>
      </c>
      <c r="AV701" s="211">
        <v>14.76516115697693</v>
      </c>
      <c r="AW701" s="211">
        <v>14.76516115697693</v>
      </c>
      <c r="AX701" s="211">
        <v>1</v>
      </c>
      <c r="AY701" s="214">
        <f t="shared" si="138"/>
        <v>9.3892403460617446E-2</v>
      </c>
      <c r="BA701" s="212">
        <v>688</v>
      </c>
      <c r="BB701" s="211">
        <v>18.060141072811938</v>
      </c>
      <c r="BC701" s="211">
        <v>18.060141072811938</v>
      </c>
      <c r="BD701" s="211">
        <v>0.83441591525762038</v>
      </c>
      <c r="BE701" s="214">
        <f t="shared" si="139"/>
        <v>0.10126212891314568</v>
      </c>
      <c r="BG701" s="212">
        <v>688</v>
      </c>
      <c r="BH701" s="211">
        <v>4.8824083257697426</v>
      </c>
      <c r="BI701" s="211">
        <v>6.0559624671331811</v>
      </c>
      <c r="BJ701" s="211">
        <v>0.90216671899199341</v>
      </c>
      <c r="BK701" s="214">
        <f t="shared" si="140"/>
        <v>5.4276363543739548E-2</v>
      </c>
      <c r="BM701" s="212">
        <v>688</v>
      </c>
      <c r="BN701" s="211">
        <v>18.517961177904073</v>
      </c>
      <c r="BO701" s="211">
        <v>18.517961177904073</v>
      </c>
      <c r="BP701" s="211">
        <v>1</v>
      </c>
      <c r="BQ701" s="214">
        <f t="shared" si="141"/>
        <v>0.1021814707615325</v>
      </c>
      <c r="BS701" s="212">
        <v>688</v>
      </c>
      <c r="BT701" s="211">
        <v>10.084842936612514</v>
      </c>
      <c r="BU701" s="211">
        <v>12.904844750716238</v>
      </c>
      <c r="BV701" s="211">
        <v>0.89111883585650897</v>
      </c>
      <c r="BW701" s="214">
        <f t="shared" si="142"/>
        <v>8.0079287986988268E-2</v>
      </c>
    </row>
    <row r="702" spans="29:75" x14ac:dyDescent="0.25">
      <c r="AC702" s="212">
        <v>689</v>
      </c>
      <c r="AD702" s="211">
        <v>4.9424143223414934</v>
      </c>
      <c r="AE702" s="211">
        <v>5.5876640533196795</v>
      </c>
      <c r="AF702" s="211">
        <v>1</v>
      </c>
      <c r="AG702" s="214">
        <f t="shared" si="134"/>
        <v>5.4705728865288572E-2</v>
      </c>
      <c r="AH702" s="214">
        <f t="shared" si="135"/>
        <v>0</v>
      </c>
      <c r="AI702" s="212">
        <v>689</v>
      </c>
      <c r="AJ702" s="211">
        <v>3.3942770630907231</v>
      </c>
      <c r="AK702" s="211">
        <v>3.6946377968406083</v>
      </c>
      <c r="AL702" s="211">
        <v>1</v>
      </c>
      <c r="AM702" s="214">
        <f t="shared" si="136"/>
        <v>4.1577467745545382E-2</v>
      </c>
      <c r="AO702" s="212">
        <v>689</v>
      </c>
      <c r="AP702" s="211">
        <v>14.980627194131147</v>
      </c>
      <c r="AQ702" s="211">
        <v>14.980627194131147</v>
      </c>
      <c r="AR702" s="211">
        <v>1</v>
      </c>
      <c r="AS702" s="214">
        <f t="shared" si="137"/>
        <v>9.4420786844146454E-2</v>
      </c>
      <c r="AU702" s="212">
        <v>689</v>
      </c>
      <c r="AV702" s="211">
        <v>18.515018963479093</v>
      </c>
      <c r="AW702" s="211">
        <v>18.985546931458252</v>
      </c>
      <c r="AX702" s="211">
        <v>1</v>
      </c>
      <c r="AY702" s="214">
        <f t="shared" si="138"/>
        <v>0.1021756329999326</v>
      </c>
      <c r="BA702" s="212">
        <v>689</v>
      </c>
      <c r="BB702" s="211">
        <v>9.5937488398920472</v>
      </c>
      <c r="BC702" s="211">
        <v>9.5937488398920472</v>
      </c>
      <c r="BD702" s="211">
        <v>0.87195289232086115</v>
      </c>
      <c r="BE702" s="214">
        <f t="shared" si="139"/>
        <v>7.8283463198941972E-2</v>
      </c>
      <c r="BG702" s="212">
        <v>689</v>
      </c>
      <c r="BH702" s="211">
        <v>1.0506434166627281</v>
      </c>
      <c r="BI702" s="211">
        <v>1.7550756733354111</v>
      </c>
      <c r="BJ702" s="211">
        <v>0.7262344919036916</v>
      </c>
      <c r="BK702" s="214">
        <f t="shared" si="140"/>
        <v>1.6481151270562044E-3</v>
      </c>
      <c r="BM702" s="212">
        <v>689</v>
      </c>
      <c r="BN702" s="211">
        <v>4.9073637382088737</v>
      </c>
      <c r="BO702" s="211">
        <v>7.5413436322530165</v>
      </c>
      <c r="BP702" s="211">
        <v>1</v>
      </c>
      <c r="BQ702" s="214">
        <f t="shared" si="141"/>
        <v>5.4455545067811251E-2</v>
      </c>
      <c r="BS702" s="212">
        <v>689</v>
      </c>
      <c r="BT702" s="211">
        <v>10.185836536942203</v>
      </c>
      <c r="BU702" s="211">
        <v>15.570675464701482</v>
      </c>
      <c r="BV702" s="211">
        <v>0.92950375308302835</v>
      </c>
      <c r="BW702" s="214">
        <f t="shared" si="142"/>
        <v>8.0438098904362487E-2</v>
      </c>
    </row>
    <row r="703" spans="29:75" x14ac:dyDescent="0.25">
      <c r="AC703" s="212">
        <v>690</v>
      </c>
      <c r="AD703" s="211">
        <v>2.7248317746985378</v>
      </c>
      <c r="AE703" s="211">
        <v>4.3346762231341254</v>
      </c>
      <c r="AF703" s="211">
        <v>0.88223550274760143</v>
      </c>
      <c r="AG703" s="214">
        <f t="shared" si="134"/>
        <v>3.3978059082528933E-2</v>
      </c>
      <c r="AH703" s="214">
        <f t="shared" si="135"/>
        <v>-4.1678320028920579E-3</v>
      </c>
      <c r="AI703" s="212">
        <v>690</v>
      </c>
      <c r="AJ703" s="211">
        <v>13.982543572832178</v>
      </c>
      <c r="AK703" s="211">
        <v>13.982543572832178</v>
      </c>
      <c r="AL703" s="211">
        <v>0.88728076450056526</v>
      </c>
      <c r="AM703" s="214">
        <f t="shared" si="136"/>
        <v>9.1908397573598144E-2</v>
      </c>
      <c r="AO703" s="212">
        <v>690</v>
      </c>
      <c r="AP703" s="211">
        <v>8.4127283207554981</v>
      </c>
      <c r="AQ703" s="211">
        <v>8.4127283207554981</v>
      </c>
      <c r="AR703" s="211">
        <v>0.71447248169995281</v>
      </c>
      <c r="AS703" s="214">
        <f t="shared" si="137"/>
        <v>7.3572130357007604E-2</v>
      </c>
      <c r="AU703" s="212">
        <v>690</v>
      </c>
      <c r="AV703" s="211">
        <v>6.2578190428682152</v>
      </c>
      <c r="AW703" s="211">
        <v>6.2578190428682152</v>
      </c>
      <c r="AX703" s="211">
        <v>0.98666519687816756</v>
      </c>
      <c r="AY703" s="214">
        <f t="shared" si="138"/>
        <v>6.3034680866524306E-2</v>
      </c>
      <c r="BA703" s="212">
        <v>690</v>
      </c>
      <c r="BB703" s="211">
        <v>7.0603557996563113</v>
      </c>
      <c r="BC703" s="211">
        <v>9.8089793705135975</v>
      </c>
      <c r="BD703" s="211">
        <v>1</v>
      </c>
      <c r="BE703" s="214">
        <f t="shared" si="139"/>
        <v>6.731894825296636E-2</v>
      </c>
      <c r="BG703" s="212">
        <v>690</v>
      </c>
      <c r="BH703" s="211">
        <v>4.2236548473530684</v>
      </c>
      <c r="BI703" s="211">
        <v>4.2236548473530684</v>
      </c>
      <c r="BJ703" s="211">
        <v>0.49732803380702573</v>
      </c>
      <c r="BK703" s="214">
        <f t="shared" si="140"/>
        <v>4.9195165314099398E-2</v>
      </c>
      <c r="BM703" s="212">
        <v>690</v>
      </c>
      <c r="BN703" s="211">
        <v>5.4927932816110365</v>
      </c>
      <c r="BO703" s="211">
        <v>9.3176420593464293</v>
      </c>
      <c r="BP703" s="211">
        <v>0.81122365103105365</v>
      </c>
      <c r="BQ703" s="214">
        <f t="shared" si="141"/>
        <v>5.8424234322387969E-2</v>
      </c>
      <c r="BS703" s="212">
        <v>690</v>
      </c>
      <c r="BT703" s="211">
        <v>11.6137549340348</v>
      </c>
      <c r="BU703" s="211">
        <v>11.6137549340348</v>
      </c>
      <c r="BV703" s="211">
        <v>0.78317976077004947</v>
      </c>
      <c r="BW703" s="214">
        <f t="shared" si="142"/>
        <v>8.5173272277763168E-2</v>
      </c>
    </row>
    <row r="704" spans="29:75" x14ac:dyDescent="0.25">
      <c r="AC704" s="212">
        <v>691</v>
      </c>
      <c r="AD704" s="211">
        <v>3.1729818720638225</v>
      </c>
      <c r="AE704" s="211">
        <v>3.1729818720638225</v>
      </c>
      <c r="AF704" s="211">
        <v>1</v>
      </c>
      <c r="AG704" s="214">
        <f t="shared" si="134"/>
        <v>3.9239358996410401E-2</v>
      </c>
      <c r="AH704" s="214">
        <f t="shared" si="135"/>
        <v>0</v>
      </c>
      <c r="AI704" s="212">
        <v>691</v>
      </c>
      <c r="AJ704" s="211">
        <v>16.590620348468715</v>
      </c>
      <c r="AK704" s="211">
        <v>16.590620348468715</v>
      </c>
      <c r="AL704" s="211">
        <v>1</v>
      </c>
      <c r="AM704" s="214">
        <f t="shared" si="136"/>
        <v>9.8151066050131019E-2</v>
      </c>
      <c r="AO704" s="212">
        <v>691</v>
      </c>
      <c r="AP704" s="211">
        <v>6.7349198883479211</v>
      </c>
      <c r="AQ704" s="211">
        <v>6.7349198883479211</v>
      </c>
      <c r="AR704" s="211">
        <v>1</v>
      </c>
      <c r="AS704" s="214">
        <f t="shared" si="137"/>
        <v>6.5641391934742499E-2</v>
      </c>
      <c r="AU704" s="212">
        <v>691</v>
      </c>
      <c r="AV704" s="211">
        <v>17.288544593104131</v>
      </c>
      <c r="AW704" s="211">
        <v>17.288544593104131</v>
      </c>
      <c r="AX704" s="211">
        <v>1</v>
      </c>
      <c r="AY704" s="214">
        <f t="shared" si="138"/>
        <v>9.9660472356318808E-2</v>
      </c>
      <c r="BA704" s="212">
        <v>691</v>
      </c>
      <c r="BB704" s="211">
        <v>16.571584110370999</v>
      </c>
      <c r="BC704" s="211">
        <v>16.571584110370999</v>
      </c>
      <c r="BD704" s="211">
        <v>0.77048267943683058</v>
      </c>
      <c r="BE704" s="214">
        <f t="shared" si="139"/>
        <v>9.8109041768164706E-2</v>
      </c>
      <c r="BG704" s="212">
        <v>691</v>
      </c>
      <c r="BH704" s="211">
        <v>21.776653991159279</v>
      </c>
      <c r="BI704" s="211">
        <v>21.776653991159279</v>
      </c>
      <c r="BJ704" s="211">
        <v>1</v>
      </c>
      <c r="BK704" s="214">
        <f t="shared" si="140"/>
        <v>0.10815294514930263</v>
      </c>
      <c r="BM704" s="212">
        <v>691</v>
      </c>
      <c r="BN704" s="211">
        <v>2.3260616031483488</v>
      </c>
      <c r="BO704" s="211">
        <v>3.6945278503551386</v>
      </c>
      <c r="BP704" s="211">
        <v>0.67699228675476364</v>
      </c>
      <c r="BQ704" s="214">
        <f t="shared" si="141"/>
        <v>2.853886552110918E-2</v>
      </c>
      <c r="BS704" s="212">
        <v>691</v>
      </c>
      <c r="BT704" s="211">
        <v>58.975605641639063</v>
      </c>
      <c r="BU704" s="211">
        <v>65.030479523352057</v>
      </c>
      <c r="BV704" s="211">
        <v>1</v>
      </c>
      <c r="BW704" s="214">
        <f t="shared" si="142"/>
        <v>0.14557206213437501</v>
      </c>
    </row>
    <row r="705" spans="29:75" x14ac:dyDescent="0.25">
      <c r="AC705" s="212">
        <v>692</v>
      </c>
      <c r="AD705" s="211">
        <v>6.5482211224333708</v>
      </c>
      <c r="AE705" s="211">
        <v>6.5482211224333708</v>
      </c>
      <c r="AF705" s="211">
        <v>1</v>
      </c>
      <c r="AG705" s="214">
        <f t="shared" si="134"/>
        <v>6.4643265360963431E-2</v>
      </c>
      <c r="AH705" s="214">
        <f t="shared" si="135"/>
        <v>0</v>
      </c>
      <c r="AI705" s="212">
        <v>692</v>
      </c>
      <c r="AJ705" s="211">
        <v>21.679270687746151</v>
      </c>
      <c r="AK705" s="211">
        <v>21.679270687746151</v>
      </c>
      <c r="AL705" s="211">
        <v>1</v>
      </c>
      <c r="AM705" s="214">
        <f t="shared" si="136"/>
        <v>0.10798740160891573</v>
      </c>
      <c r="AO705" s="212">
        <v>692</v>
      </c>
      <c r="AP705" s="211">
        <v>6.449074229138116</v>
      </c>
      <c r="AQ705" s="211">
        <v>8.2267984621868404</v>
      </c>
      <c r="AR705" s="211">
        <v>1</v>
      </c>
      <c r="AS705" s="214">
        <f t="shared" si="137"/>
        <v>6.4101966677593714E-2</v>
      </c>
      <c r="AU705" s="212">
        <v>692</v>
      </c>
      <c r="AV705" s="211">
        <v>14.456178304640403</v>
      </c>
      <c r="AW705" s="211">
        <v>20.066886885477878</v>
      </c>
      <c r="AX705" s="211">
        <v>0.98676632176761525</v>
      </c>
      <c r="AY705" s="214">
        <f t="shared" si="138"/>
        <v>9.3121534208663315E-2</v>
      </c>
      <c r="BA705" s="212">
        <v>692</v>
      </c>
      <c r="BB705" s="211">
        <v>9.0549558405082351</v>
      </c>
      <c r="BC705" s="211">
        <v>9.0549558405082351</v>
      </c>
      <c r="BD705" s="211">
        <v>1</v>
      </c>
      <c r="BE705" s="214">
        <f t="shared" si="139"/>
        <v>7.6207988028023754E-2</v>
      </c>
      <c r="BG705" s="212">
        <v>692</v>
      </c>
      <c r="BH705" s="211">
        <v>7.4641595206896687</v>
      </c>
      <c r="BI705" s="211">
        <v>7.4641595206896687</v>
      </c>
      <c r="BJ705" s="211">
        <v>0.84635417699608939</v>
      </c>
      <c r="BK705" s="214">
        <f t="shared" si="140"/>
        <v>6.9299499992349745E-2</v>
      </c>
      <c r="BM705" s="212">
        <v>692</v>
      </c>
      <c r="BN705" s="211">
        <v>14.963166696075858</v>
      </c>
      <c r="BO705" s="211">
        <v>24.10506880731192</v>
      </c>
      <c r="BP705" s="211">
        <v>1</v>
      </c>
      <c r="BQ705" s="214">
        <f t="shared" si="141"/>
        <v>9.4378243219831903E-2</v>
      </c>
      <c r="BS705" s="212">
        <v>692</v>
      </c>
      <c r="BT705" s="211">
        <v>8.6426583826289196</v>
      </c>
      <c r="BU705" s="211">
        <v>15.227616187929462</v>
      </c>
      <c r="BV705" s="211">
        <v>1</v>
      </c>
      <c r="BW705" s="214">
        <f t="shared" si="142"/>
        <v>7.4537504488654038E-2</v>
      </c>
    </row>
    <row r="706" spans="29:75" x14ac:dyDescent="0.25">
      <c r="AC706" s="212">
        <v>693</v>
      </c>
      <c r="AD706" s="211">
        <v>9.5740232647278702</v>
      </c>
      <c r="AE706" s="211">
        <v>9.5740232647278702</v>
      </c>
      <c r="AF706" s="211">
        <v>0.83097942899686716</v>
      </c>
      <c r="AG706" s="214">
        <f t="shared" si="134"/>
        <v>7.8209488197967136E-2</v>
      </c>
      <c r="AH706" s="214">
        <f t="shared" si="135"/>
        <v>-6.1526689667973367E-3</v>
      </c>
      <c r="AI706" s="212">
        <v>693</v>
      </c>
      <c r="AJ706" s="211">
        <v>10.522388861803131</v>
      </c>
      <c r="AK706" s="211">
        <v>10.522388861803131</v>
      </c>
      <c r="AL706" s="211">
        <v>0.79435969807793771</v>
      </c>
      <c r="AM706" s="214">
        <f t="shared" si="136"/>
        <v>8.1609462976110603E-2</v>
      </c>
      <c r="AO706" s="212">
        <v>693</v>
      </c>
      <c r="AP706" s="211">
        <v>4.125077913529168</v>
      </c>
      <c r="AQ706" s="211">
        <v>6.5989583667289757</v>
      </c>
      <c r="AR706" s="211">
        <v>1</v>
      </c>
      <c r="AS706" s="214">
        <f t="shared" si="137"/>
        <v>4.8369566568237099E-2</v>
      </c>
      <c r="AU706" s="212">
        <v>693</v>
      </c>
      <c r="AV706" s="211">
        <v>12.082665875542096</v>
      </c>
      <c r="AW706" s="211">
        <v>12.082665875542096</v>
      </c>
      <c r="AX706" s="211">
        <v>1</v>
      </c>
      <c r="AY706" s="214">
        <f t="shared" si="138"/>
        <v>8.6605983530128272E-2</v>
      </c>
      <c r="BA706" s="212">
        <v>693</v>
      </c>
      <c r="BB706" s="211">
        <v>8.3963174461925654</v>
      </c>
      <c r="BC706" s="211">
        <v>8.4566807249832667</v>
      </c>
      <c r="BD706" s="211">
        <v>1</v>
      </c>
      <c r="BE706" s="214">
        <f t="shared" si="139"/>
        <v>7.350225651227027E-2</v>
      </c>
      <c r="BG706" s="212">
        <v>693</v>
      </c>
      <c r="BH706" s="211">
        <v>5.9935194330224215</v>
      </c>
      <c r="BI706" s="211">
        <v>7.1946637267620286</v>
      </c>
      <c r="BJ706" s="211">
        <v>0.85633359262983921</v>
      </c>
      <c r="BK706" s="214">
        <f t="shared" si="140"/>
        <v>6.1506677782133812E-2</v>
      </c>
      <c r="BM706" s="212">
        <v>693</v>
      </c>
      <c r="BN706" s="211">
        <v>5.0333808821125965</v>
      </c>
      <c r="BO706" s="211">
        <v>8.654007592905721</v>
      </c>
      <c r="BP706" s="211">
        <v>1</v>
      </c>
      <c r="BQ706" s="214">
        <f t="shared" si="141"/>
        <v>5.5347113197827369E-2</v>
      </c>
      <c r="BS706" s="212">
        <v>693</v>
      </c>
      <c r="BT706" s="211">
        <v>45.507840684449214</v>
      </c>
      <c r="BU706" s="211">
        <v>45.507840684449214</v>
      </c>
      <c r="BV706" s="211">
        <v>1</v>
      </c>
      <c r="BW706" s="214">
        <f t="shared" si="142"/>
        <v>0.13571546858095451</v>
      </c>
    </row>
    <row r="707" spans="29:75" x14ac:dyDescent="0.25">
      <c r="AC707" s="212">
        <v>694</v>
      </c>
      <c r="AD707" s="211">
        <v>5.7574878335184145</v>
      </c>
      <c r="AE707" s="211">
        <v>21.923286657499222</v>
      </c>
      <c r="AF707" s="211">
        <v>1</v>
      </c>
      <c r="AG707" s="214">
        <f t="shared" si="134"/>
        <v>6.0086004675133253E-2</v>
      </c>
      <c r="AH707" s="214">
        <f t="shared" si="135"/>
        <v>0</v>
      </c>
      <c r="AI707" s="212">
        <v>694</v>
      </c>
      <c r="AJ707" s="211">
        <v>15.531582320542217</v>
      </c>
      <c r="AK707" s="211">
        <v>21.995579726922724</v>
      </c>
      <c r="AL707" s="211">
        <v>1</v>
      </c>
      <c r="AM707" s="214">
        <f t="shared" si="136"/>
        <v>9.5739178078014797E-2</v>
      </c>
      <c r="AO707" s="212">
        <v>694</v>
      </c>
      <c r="AP707" s="211">
        <v>12.785387821581951</v>
      </c>
      <c r="AQ707" s="211">
        <v>12.785387821581951</v>
      </c>
      <c r="AR707" s="211">
        <v>1</v>
      </c>
      <c r="AS707" s="214">
        <f t="shared" si="137"/>
        <v>8.8655481254280799E-2</v>
      </c>
      <c r="AU707" s="212">
        <v>694</v>
      </c>
      <c r="AV707" s="211">
        <v>9.1504603552701305</v>
      </c>
      <c r="AW707" s="211">
        <v>9.1504603552701305</v>
      </c>
      <c r="AX707" s="211">
        <v>0.87609114181296299</v>
      </c>
      <c r="AY707" s="214">
        <f t="shared" si="138"/>
        <v>7.658443878288379E-2</v>
      </c>
      <c r="BA707" s="212">
        <v>694</v>
      </c>
      <c r="BB707" s="211">
        <v>17.945218614844357</v>
      </c>
      <c r="BC707" s="211">
        <v>18.409173275562843</v>
      </c>
      <c r="BD707" s="211">
        <v>1</v>
      </c>
      <c r="BE707" s="214">
        <f t="shared" si="139"/>
        <v>0.10102781802667282</v>
      </c>
      <c r="BG707" s="212">
        <v>694</v>
      </c>
      <c r="BH707" s="211">
        <v>11.663569524023206</v>
      </c>
      <c r="BI707" s="211">
        <v>13.067189344009998</v>
      </c>
      <c r="BJ707" s="211">
        <v>1</v>
      </c>
      <c r="BK707" s="214">
        <f t="shared" si="140"/>
        <v>8.5328105079752303E-2</v>
      </c>
      <c r="BM707" s="212">
        <v>694</v>
      </c>
      <c r="BN707" s="211">
        <v>17.823967195646642</v>
      </c>
      <c r="BO707" s="211">
        <v>17.823967195646642</v>
      </c>
      <c r="BP707" s="211">
        <v>1</v>
      </c>
      <c r="BQ707" s="214">
        <f t="shared" si="141"/>
        <v>0.10077902546031448</v>
      </c>
      <c r="BS707" s="212">
        <v>694</v>
      </c>
      <c r="BT707" s="211">
        <v>16.727373531932226</v>
      </c>
      <c r="BU707" s="211">
        <v>18.373556064859617</v>
      </c>
      <c r="BV707" s="211">
        <v>1</v>
      </c>
      <c r="BW707" s="214">
        <f t="shared" si="142"/>
        <v>9.8451598442404809E-2</v>
      </c>
    </row>
    <row r="708" spans="29:75" x14ac:dyDescent="0.25">
      <c r="AC708" s="212">
        <v>695</v>
      </c>
      <c r="AD708" s="211">
        <v>5.1739372537221575</v>
      </c>
      <c r="AE708" s="211">
        <v>7.0451791351231217</v>
      </c>
      <c r="AF708" s="211">
        <v>0.8922313089226851</v>
      </c>
      <c r="AG708" s="214">
        <f t="shared" si="134"/>
        <v>5.6316439009789443E-2</v>
      </c>
      <c r="AH708" s="214">
        <f t="shared" si="135"/>
        <v>-3.7937808631824943E-3</v>
      </c>
      <c r="AI708" s="212">
        <v>695</v>
      </c>
      <c r="AJ708" s="211">
        <v>1.2205664289709226</v>
      </c>
      <c r="AK708" s="211">
        <v>1.4096476238366906</v>
      </c>
      <c r="AL708" s="211">
        <v>0.56516279936226987</v>
      </c>
      <c r="AM708" s="214">
        <f t="shared" si="136"/>
        <v>6.6659537952289405E-3</v>
      </c>
      <c r="AO708" s="212">
        <v>695</v>
      </c>
      <c r="AP708" s="211">
        <v>5.1625994292125581</v>
      </c>
      <c r="AQ708" s="211">
        <v>5.3591818637739408</v>
      </c>
      <c r="AR708" s="211">
        <v>0.81400143316790707</v>
      </c>
      <c r="AS708" s="214">
        <f t="shared" si="137"/>
        <v>5.6239199100455162E-2</v>
      </c>
      <c r="AU708" s="212">
        <v>695</v>
      </c>
      <c r="AV708" s="211">
        <v>7.2532575861404229</v>
      </c>
      <c r="AW708" s="211">
        <v>7.2532575861404229</v>
      </c>
      <c r="AX708" s="211">
        <v>0.7670873957118538</v>
      </c>
      <c r="AY708" s="214">
        <f t="shared" si="138"/>
        <v>6.8278373948493121E-2</v>
      </c>
      <c r="BA708" s="212">
        <v>695</v>
      </c>
      <c r="BB708" s="211">
        <v>9.5517561167840892</v>
      </c>
      <c r="BC708" s="211">
        <v>9.935253484785683</v>
      </c>
      <c r="BD708" s="211">
        <v>1</v>
      </c>
      <c r="BE708" s="214">
        <f t="shared" si="139"/>
        <v>7.8125804534341814E-2</v>
      </c>
      <c r="BG708" s="212">
        <v>695</v>
      </c>
      <c r="BH708" s="211">
        <v>6.518268051056701</v>
      </c>
      <c r="BI708" s="211">
        <v>6.518268051056701</v>
      </c>
      <c r="BJ708" s="211">
        <v>1</v>
      </c>
      <c r="BK708" s="214">
        <f t="shared" si="140"/>
        <v>6.4480574605280117E-2</v>
      </c>
      <c r="BM708" s="212">
        <v>695</v>
      </c>
      <c r="BN708" s="211">
        <v>13.558127866905616</v>
      </c>
      <c r="BO708" s="211">
        <v>15.883348525179715</v>
      </c>
      <c r="BP708" s="211">
        <v>1</v>
      </c>
      <c r="BQ708" s="214">
        <f t="shared" si="141"/>
        <v>9.0787094108501609E-2</v>
      </c>
      <c r="BS708" s="212">
        <v>695</v>
      </c>
      <c r="BT708" s="211">
        <v>1.2687633368870495</v>
      </c>
      <c r="BU708" s="211">
        <v>3.168123296485152</v>
      </c>
      <c r="BV708" s="211">
        <v>1</v>
      </c>
      <c r="BW708" s="214">
        <f t="shared" si="142"/>
        <v>7.9663194559818074E-3</v>
      </c>
    </row>
    <row r="709" spans="29:75" x14ac:dyDescent="0.25">
      <c r="AC709" s="212">
        <v>696</v>
      </c>
      <c r="AD709" s="211">
        <v>60.470280670407334</v>
      </c>
      <c r="AE709" s="211">
        <v>60.470280670407334</v>
      </c>
      <c r="AF709" s="211">
        <v>1</v>
      </c>
      <c r="AG709" s="214">
        <f t="shared" si="134"/>
        <v>0.14652817811682772</v>
      </c>
      <c r="AH709" s="214">
        <f t="shared" si="135"/>
        <v>0</v>
      </c>
      <c r="AI709" s="212">
        <v>696</v>
      </c>
      <c r="AJ709" s="211">
        <v>4.7006041307602331</v>
      </c>
      <c r="AK709" s="211">
        <v>5.1529328335538684</v>
      </c>
      <c r="AL709" s="211">
        <v>1</v>
      </c>
      <c r="AM709" s="214">
        <f t="shared" si="136"/>
        <v>5.2943632465783041E-2</v>
      </c>
      <c r="AO709" s="212">
        <v>696</v>
      </c>
      <c r="AP709" s="211">
        <v>9.5016916622344745</v>
      </c>
      <c r="AQ709" s="211">
        <v>10.936738052004698</v>
      </c>
      <c r="AR709" s="211">
        <v>1</v>
      </c>
      <c r="AS709" s="214">
        <f t="shared" si="137"/>
        <v>7.7936963200854636E-2</v>
      </c>
      <c r="AU709" s="212">
        <v>696</v>
      </c>
      <c r="AV709" s="211">
        <v>8.9160717822167719</v>
      </c>
      <c r="AW709" s="211">
        <v>8.9160717822167719</v>
      </c>
      <c r="AX709" s="211">
        <v>0.89768911593888401</v>
      </c>
      <c r="AY709" s="214">
        <f t="shared" si="138"/>
        <v>7.5653641655041515E-2</v>
      </c>
      <c r="BA709" s="212">
        <v>696</v>
      </c>
      <c r="BB709" s="211">
        <v>8.3744647507280678</v>
      </c>
      <c r="BC709" s="211">
        <v>8.3744647507280678</v>
      </c>
      <c r="BD709" s="211">
        <v>1</v>
      </c>
      <c r="BE709" s="214">
        <f t="shared" si="139"/>
        <v>7.340900738409184E-2</v>
      </c>
      <c r="BG709" s="212">
        <v>696</v>
      </c>
      <c r="BH709" s="211">
        <v>2.5343849798117901</v>
      </c>
      <c r="BI709" s="211">
        <v>3.756514353285163</v>
      </c>
      <c r="BJ709" s="211">
        <v>1</v>
      </c>
      <c r="BK709" s="214">
        <f t="shared" si="140"/>
        <v>3.1483818993947477E-2</v>
      </c>
      <c r="BM709" s="212">
        <v>696</v>
      </c>
      <c r="BN709" s="211">
        <v>2.0914405096832516</v>
      </c>
      <c r="BO709" s="211">
        <v>2.0914405096832516</v>
      </c>
      <c r="BP709" s="211">
        <v>0.45138274827022273</v>
      </c>
      <c r="BQ709" s="214">
        <f t="shared" si="141"/>
        <v>2.490005677884799E-2</v>
      </c>
      <c r="BS709" s="212">
        <v>696</v>
      </c>
      <c r="BT709" s="211">
        <v>6.940965063047396</v>
      </c>
      <c r="BU709" s="211">
        <v>11.302110642316277</v>
      </c>
      <c r="BV709" s="211">
        <v>1</v>
      </c>
      <c r="BW709" s="214">
        <f t="shared" si="142"/>
        <v>6.6712363247245943E-2</v>
      </c>
    </row>
    <row r="710" spans="29:75" x14ac:dyDescent="0.25">
      <c r="AC710" s="212">
        <v>697</v>
      </c>
      <c r="AD710" s="211">
        <v>35.395118574886915</v>
      </c>
      <c r="AE710" s="211">
        <v>45.783333840774425</v>
      </c>
      <c r="AF710" s="211">
        <v>0.99336364396933308</v>
      </c>
      <c r="AG710" s="214">
        <f t="shared" si="134"/>
        <v>0.12624129108234161</v>
      </c>
      <c r="AH710" s="214">
        <f t="shared" si="135"/>
        <v>-2.2192452288427589E-4</v>
      </c>
      <c r="AI710" s="212">
        <v>697</v>
      </c>
      <c r="AJ710" s="211">
        <v>14.717853115016151</v>
      </c>
      <c r="AK710" s="211">
        <v>14.766287436016936</v>
      </c>
      <c r="AL710" s="211">
        <v>1</v>
      </c>
      <c r="AM710" s="214">
        <f t="shared" si="136"/>
        <v>9.3775393298207721E-2</v>
      </c>
      <c r="AO710" s="212">
        <v>697</v>
      </c>
      <c r="AP710" s="211">
        <v>5.9590515283143519</v>
      </c>
      <c r="AQ710" s="211">
        <v>5.9590515283143519</v>
      </c>
      <c r="AR710" s="211">
        <v>0.93063064366354864</v>
      </c>
      <c r="AS710" s="214">
        <f t="shared" si="137"/>
        <v>6.130262407808762E-2</v>
      </c>
      <c r="AU710" s="212">
        <v>697</v>
      </c>
      <c r="AV710" s="211">
        <v>11.71598939020987</v>
      </c>
      <c r="AW710" s="211">
        <v>11.71598939020987</v>
      </c>
      <c r="AX710" s="211">
        <v>1</v>
      </c>
      <c r="AY710" s="214">
        <f t="shared" si="138"/>
        <v>8.5490346810737972E-2</v>
      </c>
      <c r="BA710" s="212">
        <v>697</v>
      </c>
      <c r="BB710" s="211">
        <v>32.104674761284237</v>
      </c>
      <c r="BC710" s="211">
        <v>33.286710662514352</v>
      </c>
      <c r="BD710" s="211">
        <v>1</v>
      </c>
      <c r="BE710" s="214">
        <f t="shared" si="139"/>
        <v>0.12258424423046854</v>
      </c>
      <c r="BG710" s="212">
        <v>697</v>
      </c>
      <c r="BH710" s="211">
        <v>18.490716561074514</v>
      </c>
      <c r="BI710" s="211">
        <v>18.490716561074514</v>
      </c>
      <c r="BJ710" s="211">
        <v>1</v>
      </c>
      <c r="BK710" s="214">
        <f t="shared" si="140"/>
        <v>0.10212737933892502</v>
      </c>
      <c r="BM710" s="212">
        <v>697</v>
      </c>
      <c r="BN710" s="211">
        <v>1.0349770470779223</v>
      </c>
      <c r="BO710" s="211">
        <v>3.5538019691574152</v>
      </c>
      <c r="BP710" s="211">
        <v>0.47474298951062865</v>
      </c>
      <c r="BQ710" s="214">
        <f t="shared" si="141"/>
        <v>1.1466318714095092E-3</v>
      </c>
      <c r="BS710" s="212">
        <v>697</v>
      </c>
      <c r="BT710" s="211">
        <v>23.47254727496578</v>
      </c>
      <c r="BU710" s="211">
        <v>23.47254727496578</v>
      </c>
      <c r="BV710" s="211">
        <v>1</v>
      </c>
      <c r="BW710" s="214">
        <f t="shared" si="142"/>
        <v>0.11092653634968253</v>
      </c>
    </row>
    <row r="711" spans="29:75" x14ac:dyDescent="0.25">
      <c r="AC711" s="212">
        <v>698</v>
      </c>
      <c r="AD711" s="211">
        <v>0.55247974966488245</v>
      </c>
      <c r="AE711" s="211">
        <v>1.0461512913207871</v>
      </c>
      <c r="AF711" s="211">
        <v>0.28049289549162498</v>
      </c>
      <c r="AG711" s="214">
        <f t="shared" si="134"/>
        <v>-1.9583649360528033E-2</v>
      </c>
      <c r="AH711" s="214">
        <f t="shared" si="135"/>
        <v>-4.1488350558638198E-2</v>
      </c>
      <c r="AI711" s="212">
        <v>698</v>
      </c>
      <c r="AJ711" s="211">
        <v>10.86131412778751</v>
      </c>
      <c r="AK711" s="211">
        <v>13.520436923554891</v>
      </c>
      <c r="AL711" s="211">
        <v>1</v>
      </c>
      <c r="AM711" s="214">
        <f t="shared" si="136"/>
        <v>8.2753041811711503E-2</v>
      </c>
      <c r="AO711" s="212">
        <v>698</v>
      </c>
      <c r="AP711" s="211">
        <v>13.974142805612658</v>
      </c>
      <c r="AQ711" s="211">
        <v>13.974142805612658</v>
      </c>
      <c r="AR711" s="211">
        <v>1</v>
      </c>
      <c r="AS711" s="214">
        <f t="shared" si="137"/>
        <v>9.1886523792262809E-2</v>
      </c>
      <c r="AU711" s="212">
        <v>698</v>
      </c>
      <c r="AV711" s="211">
        <v>36.660453709030875</v>
      </c>
      <c r="AW711" s="211">
        <v>36.660453709030875</v>
      </c>
      <c r="AX711" s="211">
        <v>1</v>
      </c>
      <c r="AY711" s="214">
        <f t="shared" si="138"/>
        <v>0.12756069295254502</v>
      </c>
      <c r="BA711" s="212">
        <v>698</v>
      </c>
      <c r="BB711" s="211">
        <v>9.219756831706059</v>
      </c>
      <c r="BC711" s="211">
        <v>9.219756831706059</v>
      </c>
      <c r="BD711" s="211">
        <v>1</v>
      </c>
      <c r="BE711" s="214">
        <f t="shared" si="139"/>
        <v>7.6855214908769787E-2</v>
      </c>
      <c r="BG711" s="212">
        <v>698</v>
      </c>
      <c r="BH711" s="211">
        <v>1.3446438247908774</v>
      </c>
      <c r="BI711" s="211">
        <v>2.1340792095279646</v>
      </c>
      <c r="BJ711" s="211">
        <v>0.90054183539029276</v>
      </c>
      <c r="BK711" s="214">
        <f t="shared" si="140"/>
        <v>9.9198508632576399E-3</v>
      </c>
      <c r="BM711" s="212">
        <v>698</v>
      </c>
      <c r="BN711" s="211">
        <v>16.775025858952699</v>
      </c>
      <c r="BO711" s="211">
        <v>17.324046416184256</v>
      </c>
      <c r="BP711" s="211">
        <v>0.67887802202748615</v>
      </c>
      <c r="BQ711" s="214">
        <f t="shared" si="141"/>
        <v>9.8555762706921124E-2</v>
      </c>
      <c r="BS711" s="212">
        <v>698</v>
      </c>
      <c r="BT711" s="211">
        <v>15.534751670933636</v>
      </c>
      <c r="BU711" s="211">
        <v>22.416953014802477</v>
      </c>
      <c r="BV711" s="211">
        <v>0.92560226062528894</v>
      </c>
      <c r="BW711" s="214">
        <f t="shared" si="142"/>
        <v>9.5746630503772634E-2</v>
      </c>
    </row>
    <row r="712" spans="29:75" x14ac:dyDescent="0.25">
      <c r="AC712" s="212">
        <v>699</v>
      </c>
      <c r="AD712" s="211">
        <v>7.2500308633259065</v>
      </c>
      <c r="AE712" s="211">
        <v>7.2500308633259065</v>
      </c>
      <c r="AF712" s="211">
        <v>1</v>
      </c>
      <c r="AG712" s="214">
        <f t="shared" si="134"/>
        <v>6.8262529207686162E-2</v>
      </c>
      <c r="AH712" s="214">
        <f t="shared" si="135"/>
        <v>0</v>
      </c>
      <c r="AI712" s="212">
        <v>699</v>
      </c>
      <c r="AJ712" s="211">
        <v>9.7188709588547475</v>
      </c>
      <c r="AK712" s="211">
        <v>9.7188709588547475</v>
      </c>
      <c r="AL712" s="211">
        <v>1</v>
      </c>
      <c r="AM712" s="214">
        <f t="shared" si="136"/>
        <v>7.8749300710039938E-2</v>
      </c>
      <c r="AO712" s="212">
        <v>699</v>
      </c>
      <c r="AP712" s="211">
        <v>14.231761861542298</v>
      </c>
      <c r="AQ712" s="211">
        <v>18.699589663888883</v>
      </c>
      <c r="AR712" s="211">
        <v>1</v>
      </c>
      <c r="AS712" s="214">
        <f t="shared" si="137"/>
        <v>9.2551595550067978E-2</v>
      </c>
      <c r="AU712" s="212">
        <v>699</v>
      </c>
      <c r="AV712" s="211">
        <v>19.285997115884136</v>
      </c>
      <c r="AW712" s="211">
        <v>19.285997115884136</v>
      </c>
      <c r="AX712" s="211">
        <v>1</v>
      </c>
      <c r="AY712" s="214">
        <f t="shared" si="138"/>
        <v>0.10367550330609854</v>
      </c>
      <c r="BA712" s="212">
        <v>699</v>
      </c>
      <c r="BB712" s="211">
        <v>8.6084334608416917</v>
      </c>
      <c r="BC712" s="211">
        <v>8.6084334608416917</v>
      </c>
      <c r="BD712" s="211">
        <v>1</v>
      </c>
      <c r="BE712" s="214">
        <f t="shared" si="139"/>
        <v>7.439539337397072E-2</v>
      </c>
      <c r="BG712" s="212">
        <v>699</v>
      </c>
      <c r="BH712" s="211">
        <v>1.8615128254458753</v>
      </c>
      <c r="BI712" s="211">
        <v>2.9452696247635206</v>
      </c>
      <c r="BJ712" s="211">
        <v>1</v>
      </c>
      <c r="BK712" s="214">
        <f t="shared" si="140"/>
        <v>2.0928986089004065E-2</v>
      </c>
      <c r="BM712" s="212">
        <v>699</v>
      </c>
      <c r="BN712" s="211">
        <v>4.9863876807394529</v>
      </c>
      <c r="BO712" s="211">
        <v>4.9863876807394529</v>
      </c>
      <c r="BP712" s="211">
        <v>1</v>
      </c>
      <c r="BQ712" s="214">
        <f t="shared" si="141"/>
        <v>5.5017187078056473E-2</v>
      </c>
      <c r="BS712" s="212">
        <v>699</v>
      </c>
      <c r="BT712" s="211">
        <v>12.763645824102603</v>
      </c>
      <c r="BU712" s="211">
        <v>15.295536570887077</v>
      </c>
      <c r="BV712" s="211">
        <v>0.67896511975696239</v>
      </c>
      <c r="BW712" s="214">
        <f t="shared" si="142"/>
        <v>8.859372059080628E-2</v>
      </c>
    </row>
    <row r="713" spans="29:75" x14ac:dyDescent="0.25">
      <c r="AC713" s="212">
        <v>700</v>
      </c>
      <c r="AD713" s="211">
        <v>7.08796299974244</v>
      </c>
      <c r="AE713" s="211">
        <v>7.08796299974244</v>
      </c>
      <c r="AF713" s="211">
        <v>1</v>
      </c>
      <c r="AG713" s="214">
        <f t="shared" si="134"/>
        <v>6.7457799340412405E-2</v>
      </c>
      <c r="AH713" s="214">
        <f t="shared" si="135"/>
        <v>0</v>
      </c>
      <c r="AI713" s="212">
        <v>700</v>
      </c>
      <c r="AJ713" s="211">
        <v>16.048395308065036</v>
      </c>
      <c r="AK713" s="211">
        <v>16.048395308065036</v>
      </c>
      <c r="AL713" s="211">
        <v>0.73181754966656021</v>
      </c>
      <c r="AM713" s="214">
        <f t="shared" si="136"/>
        <v>9.6935404141970771E-2</v>
      </c>
      <c r="AO713" s="212">
        <v>700</v>
      </c>
      <c r="AP713" s="211">
        <v>4.0210541761037941</v>
      </c>
      <c r="AQ713" s="211">
        <v>4.0210541761037941</v>
      </c>
      <c r="AR713" s="211">
        <v>0.94705852539048496</v>
      </c>
      <c r="AS713" s="214">
        <f t="shared" si="137"/>
        <v>4.7477406251457799E-2</v>
      </c>
      <c r="AU713" s="212">
        <v>700</v>
      </c>
      <c r="AV713" s="211">
        <v>6.5015515794039356</v>
      </c>
      <c r="AW713" s="211">
        <v>6.512632740309984</v>
      </c>
      <c r="AX713" s="211">
        <v>1</v>
      </c>
      <c r="AY713" s="214">
        <f t="shared" si="138"/>
        <v>6.4389464241235483E-2</v>
      </c>
      <c r="BA713" s="212">
        <v>700</v>
      </c>
      <c r="BB713" s="211">
        <v>8.2276918090031383</v>
      </c>
      <c r="BC713" s="211">
        <v>8.2276918090031383</v>
      </c>
      <c r="BD713" s="211">
        <v>0.98370467768637482</v>
      </c>
      <c r="BE713" s="214">
        <f t="shared" si="139"/>
        <v>7.2776539020299014E-2</v>
      </c>
      <c r="BG713" s="212">
        <v>700</v>
      </c>
      <c r="BH713" s="211">
        <v>6.234422697119375</v>
      </c>
      <c r="BI713" s="211">
        <v>6.234422697119375</v>
      </c>
      <c r="BJ713" s="211">
        <v>0.60345740145145876</v>
      </c>
      <c r="BK713" s="214">
        <f t="shared" si="140"/>
        <v>6.2901960607474772E-2</v>
      </c>
      <c r="BM713" s="212">
        <v>700</v>
      </c>
      <c r="BN713" s="211">
        <v>6.8785381832896979</v>
      </c>
      <c r="BO713" s="211">
        <v>6.8785381832896979</v>
      </c>
      <c r="BP713" s="211">
        <v>0.96586276394129333</v>
      </c>
      <c r="BQ713" s="214">
        <f t="shared" si="141"/>
        <v>6.6391165251700412E-2</v>
      </c>
      <c r="BS713" s="212">
        <v>700</v>
      </c>
      <c r="BT713" s="211">
        <v>9.3056837447930061</v>
      </c>
      <c r="BU713" s="211">
        <v>12.25774555730813</v>
      </c>
      <c r="BV713" s="211">
        <v>1</v>
      </c>
      <c r="BW713" s="214">
        <f t="shared" si="142"/>
        <v>7.7188255358699553E-2</v>
      </c>
    </row>
    <row r="714" spans="29:75" x14ac:dyDescent="0.25">
      <c r="AC714" s="212">
        <v>701</v>
      </c>
      <c r="AD714" s="211">
        <v>15.164541838207635</v>
      </c>
      <c r="AE714" s="211">
        <v>15.947230504019393</v>
      </c>
      <c r="AF714" s="211">
        <v>1</v>
      </c>
      <c r="AG714" s="214">
        <f t="shared" si="134"/>
        <v>9.4866017823250326E-2</v>
      </c>
      <c r="AH714" s="214">
        <f t="shared" si="135"/>
        <v>0</v>
      </c>
      <c r="AI714" s="212">
        <v>701</v>
      </c>
      <c r="AJ714" s="211">
        <v>8.6034509001857185</v>
      </c>
      <c r="AK714" s="211">
        <v>9.2568504212986085</v>
      </c>
      <c r="AL714" s="211">
        <v>1</v>
      </c>
      <c r="AM714" s="214">
        <f t="shared" si="136"/>
        <v>7.4374658907026436E-2</v>
      </c>
      <c r="AO714" s="212">
        <v>701</v>
      </c>
      <c r="AP714" s="211">
        <v>48.232906322106764</v>
      </c>
      <c r="AQ714" s="211">
        <v>48.232906322106764</v>
      </c>
      <c r="AR714" s="211">
        <v>1</v>
      </c>
      <c r="AS714" s="214">
        <f t="shared" si="137"/>
        <v>0.13791925875914179</v>
      </c>
      <c r="AU714" s="212">
        <v>701</v>
      </c>
      <c r="AV714" s="211">
        <v>4.8324907824107139</v>
      </c>
      <c r="AW714" s="211">
        <v>5.8222554693780735</v>
      </c>
      <c r="AX714" s="211">
        <v>1</v>
      </c>
      <c r="AY714" s="214">
        <f t="shared" si="138"/>
        <v>5.3915280113278952E-2</v>
      </c>
      <c r="BA714" s="212">
        <v>701</v>
      </c>
      <c r="BB714" s="211">
        <v>4.0925762745955048</v>
      </c>
      <c r="BC714" s="211">
        <v>4.0925762745955048</v>
      </c>
      <c r="BD714" s="211">
        <v>0.99001516156151692</v>
      </c>
      <c r="BE714" s="214">
        <f t="shared" si="139"/>
        <v>4.8093174512833681E-2</v>
      </c>
      <c r="BG714" s="212">
        <v>701</v>
      </c>
      <c r="BH714" s="211">
        <v>9.5278560232057199</v>
      </c>
      <c r="BI714" s="211">
        <v>11.089729024265365</v>
      </c>
      <c r="BJ714" s="211">
        <v>1</v>
      </c>
      <c r="BK714" s="214">
        <f t="shared" si="140"/>
        <v>7.8035773894933991E-2</v>
      </c>
      <c r="BM714" s="212">
        <v>701</v>
      </c>
      <c r="BN714" s="211">
        <v>7.1392482720157693</v>
      </c>
      <c r="BO714" s="211">
        <v>7.1392482720157693</v>
      </c>
      <c r="BP714" s="211">
        <v>0.7023898353541449</v>
      </c>
      <c r="BQ714" s="214">
        <f t="shared" si="141"/>
        <v>6.7714357839739447E-2</v>
      </c>
      <c r="BS714" s="212">
        <v>701</v>
      </c>
      <c r="BT714" s="211">
        <v>33.34322193301707</v>
      </c>
      <c r="BU714" s="211">
        <v>33.34322193301707</v>
      </c>
      <c r="BV714" s="211">
        <v>0.81705534220534404</v>
      </c>
      <c r="BW714" s="214">
        <f t="shared" si="142"/>
        <v>0.12400157237111542</v>
      </c>
    </row>
    <row r="715" spans="29:75" x14ac:dyDescent="0.25">
      <c r="AC715" s="212">
        <v>702</v>
      </c>
      <c r="AD715" s="211">
        <v>59.497070729755883</v>
      </c>
      <c r="AE715" s="211">
        <v>63.205054330005765</v>
      </c>
      <c r="AF715" s="211">
        <v>0.93081565801030519</v>
      </c>
      <c r="AG715" s="214">
        <f t="shared" si="134"/>
        <v>0.1459082675607799</v>
      </c>
      <c r="AH715" s="214">
        <f t="shared" si="135"/>
        <v>-2.3869475525302164E-3</v>
      </c>
      <c r="AI715" s="212">
        <v>702</v>
      </c>
      <c r="AJ715" s="211">
        <v>20.890503143287024</v>
      </c>
      <c r="AK715" s="211">
        <v>22.291263468684583</v>
      </c>
      <c r="AL715" s="211">
        <v>0.64748540263169629</v>
      </c>
      <c r="AM715" s="214">
        <f t="shared" si="136"/>
        <v>0.10661944372993326</v>
      </c>
      <c r="AO715" s="212">
        <v>702</v>
      </c>
      <c r="AP715" s="211">
        <v>17.526823216707115</v>
      </c>
      <c r="AQ715" s="211">
        <v>17.526823216707115</v>
      </c>
      <c r="AR715" s="211">
        <v>0.85801504241726934</v>
      </c>
      <c r="AS715" s="214">
        <f t="shared" si="137"/>
        <v>0.10016233782527451</v>
      </c>
      <c r="AU715" s="212">
        <v>702</v>
      </c>
      <c r="AV715" s="211">
        <v>12.468584486614308</v>
      </c>
      <c r="AW715" s="211">
        <v>13.10303247456055</v>
      </c>
      <c r="AX715" s="211">
        <v>1</v>
      </c>
      <c r="AY715" s="214">
        <f t="shared" si="138"/>
        <v>8.7745357535907953E-2</v>
      </c>
      <c r="BA715" s="212">
        <v>702</v>
      </c>
      <c r="BB715" s="211">
        <v>8.0975767050278478</v>
      </c>
      <c r="BC715" s="211">
        <v>8.0975767050278478</v>
      </c>
      <c r="BD715" s="211">
        <v>1</v>
      </c>
      <c r="BE715" s="214">
        <f t="shared" si="139"/>
        <v>7.2206664542846966E-2</v>
      </c>
      <c r="BG715" s="212">
        <v>702</v>
      </c>
      <c r="BH715" s="211">
        <v>4.4843121326258366</v>
      </c>
      <c r="BI715" s="211">
        <v>5.0177078302847749</v>
      </c>
      <c r="BJ715" s="211">
        <v>1</v>
      </c>
      <c r="BK715" s="214">
        <f t="shared" si="140"/>
        <v>5.1291600325516828E-2</v>
      </c>
      <c r="BM715" s="212">
        <v>702</v>
      </c>
      <c r="BN715" s="211">
        <v>4.2392766661679664</v>
      </c>
      <c r="BO715" s="211">
        <v>4.2392766661679664</v>
      </c>
      <c r="BP715" s="211">
        <v>0.58326463166865949</v>
      </c>
      <c r="BQ715" s="214">
        <f t="shared" si="141"/>
        <v>4.932428813567391E-2</v>
      </c>
      <c r="BS715" s="212">
        <v>702</v>
      </c>
      <c r="BT715" s="211">
        <v>38.223087265245788</v>
      </c>
      <c r="BU715" s="211">
        <v>38.223087265245788</v>
      </c>
      <c r="BV715" s="211">
        <v>0.9347986984456329</v>
      </c>
      <c r="BW715" s="214">
        <f t="shared" si="142"/>
        <v>0.12913063875459896</v>
      </c>
    </row>
    <row r="716" spans="29:75" x14ac:dyDescent="0.25">
      <c r="AC716" s="212">
        <v>703</v>
      </c>
      <c r="AD716" s="211">
        <v>13.755142353861041</v>
      </c>
      <c r="AE716" s="211">
        <v>13.755142353861041</v>
      </c>
      <c r="AF716" s="211">
        <v>1</v>
      </c>
      <c r="AG716" s="214">
        <f t="shared" si="134"/>
        <v>9.1311762802701146E-2</v>
      </c>
      <c r="AH716" s="214">
        <f t="shared" si="135"/>
        <v>0</v>
      </c>
      <c r="AI716" s="212">
        <v>703</v>
      </c>
      <c r="AJ716" s="211">
        <v>24.368409516927755</v>
      </c>
      <c r="AK716" s="211">
        <v>24.368409516927755</v>
      </c>
      <c r="AL716" s="211">
        <v>1</v>
      </c>
      <c r="AM716" s="214">
        <f t="shared" si="136"/>
        <v>0.11231443378255457</v>
      </c>
      <c r="AO716" s="212">
        <v>703</v>
      </c>
      <c r="AP716" s="211">
        <v>24.665452626185303</v>
      </c>
      <c r="AQ716" s="211">
        <v>25.809796586883156</v>
      </c>
      <c r="AR716" s="211">
        <v>0.88680099741565144</v>
      </c>
      <c r="AS716" s="214">
        <f t="shared" si="137"/>
        <v>0.1127637506353969</v>
      </c>
      <c r="AU716" s="212">
        <v>703</v>
      </c>
      <c r="AV716" s="211">
        <v>12.002176542313244</v>
      </c>
      <c r="AW716" s="211">
        <v>12.002176542313244</v>
      </c>
      <c r="AX716" s="211">
        <v>1</v>
      </c>
      <c r="AY716" s="214">
        <f t="shared" si="138"/>
        <v>8.6363920429388008E-2</v>
      </c>
      <c r="BA716" s="212">
        <v>703</v>
      </c>
      <c r="BB716" s="211">
        <v>11.425929218544198</v>
      </c>
      <c r="BC716" s="211">
        <v>11.814086919476944</v>
      </c>
      <c r="BD716" s="211">
        <v>0.91119114838986626</v>
      </c>
      <c r="BE716" s="214">
        <f t="shared" si="139"/>
        <v>8.4583644455363149E-2</v>
      </c>
      <c r="BG716" s="212">
        <v>703</v>
      </c>
      <c r="BH716" s="211">
        <v>16.0319754380521</v>
      </c>
      <c r="BI716" s="211">
        <v>18.838400676061084</v>
      </c>
      <c r="BJ716" s="211">
        <v>1</v>
      </c>
      <c r="BK716" s="214">
        <f t="shared" si="140"/>
        <v>9.6897974751125382E-2</v>
      </c>
      <c r="BM716" s="212">
        <v>703</v>
      </c>
      <c r="BN716" s="211">
        <v>76.938502513711256</v>
      </c>
      <c r="BO716" s="211">
        <v>76.938502513711256</v>
      </c>
      <c r="BP716" s="211">
        <v>0.99735219457760371</v>
      </c>
      <c r="BQ716" s="214">
        <f t="shared" si="141"/>
        <v>0.15577010704693439</v>
      </c>
      <c r="BS716" s="212">
        <v>703</v>
      </c>
      <c r="BT716" s="211">
        <v>10.969900673376085</v>
      </c>
      <c r="BU716" s="211">
        <v>10.969900673376085</v>
      </c>
      <c r="BV716" s="211">
        <v>1</v>
      </c>
      <c r="BW716" s="214">
        <f t="shared" si="142"/>
        <v>8.3112138877792452E-2</v>
      </c>
    </row>
    <row r="717" spans="29:75" x14ac:dyDescent="0.25">
      <c r="AC717" s="212">
        <v>704</v>
      </c>
      <c r="AD717" s="211">
        <v>45.496861744848999</v>
      </c>
      <c r="AE717" s="211">
        <v>45.496861744848999</v>
      </c>
      <c r="AF717" s="211">
        <v>0.98166053289561084</v>
      </c>
      <c r="AG717" s="214">
        <f t="shared" si="134"/>
        <v>0.13570633432663004</v>
      </c>
      <c r="AH717" s="214">
        <f t="shared" si="135"/>
        <v>-6.1680036399147653E-4</v>
      </c>
      <c r="AI717" s="212">
        <v>704</v>
      </c>
      <c r="AJ717" s="211">
        <v>8.7879715834403491</v>
      </c>
      <c r="AK717" s="211">
        <v>8.7879715834403491</v>
      </c>
      <c r="AL717" s="211">
        <v>1</v>
      </c>
      <c r="AM717" s="214">
        <f t="shared" si="136"/>
        <v>7.5134887764673364E-2</v>
      </c>
      <c r="AO717" s="212">
        <v>704</v>
      </c>
      <c r="AP717" s="211">
        <v>19.596430806209497</v>
      </c>
      <c r="AQ717" s="211">
        <v>19.596430806209497</v>
      </c>
      <c r="AR717" s="211">
        <v>0.684098894179478</v>
      </c>
      <c r="AS717" s="214">
        <f t="shared" si="137"/>
        <v>0.10426311500096919</v>
      </c>
      <c r="AU717" s="212">
        <v>704</v>
      </c>
      <c r="AV717" s="211">
        <v>8.9069304891280598</v>
      </c>
      <c r="AW717" s="211">
        <v>8.9069304891280598</v>
      </c>
      <c r="AX717" s="211">
        <v>0.89498467818507965</v>
      </c>
      <c r="AY717" s="214">
        <f t="shared" si="138"/>
        <v>7.5616862599123591E-2</v>
      </c>
      <c r="BA717" s="212">
        <v>704</v>
      </c>
      <c r="BB717" s="211">
        <v>8.5724734818260462</v>
      </c>
      <c r="BC717" s="211">
        <v>8.5724734818260462</v>
      </c>
      <c r="BD717" s="211">
        <v>0.91120778936332192</v>
      </c>
      <c r="BE717" s="214">
        <f t="shared" si="139"/>
        <v>7.4245488222527412E-2</v>
      </c>
      <c r="BG717" s="212">
        <v>704</v>
      </c>
      <c r="BH717" s="211">
        <v>5.3580901685090359</v>
      </c>
      <c r="BI717" s="211">
        <v>5.3580901685090359</v>
      </c>
      <c r="BJ717" s="211">
        <v>0.99021239752651191</v>
      </c>
      <c r="BK717" s="214">
        <f t="shared" si="140"/>
        <v>5.7548598232851411E-2</v>
      </c>
      <c r="BM717" s="212">
        <v>704</v>
      </c>
      <c r="BN717" s="211">
        <v>57.031313051161824</v>
      </c>
      <c r="BO717" s="211">
        <v>57.031313051161824</v>
      </c>
      <c r="BP717" s="211">
        <v>0.7850639227135251</v>
      </c>
      <c r="BQ717" s="214">
        <f t="shared" si="141"/>
        <v>0.14429266042707334</v>
      </c>
      <c r="BS717" s="212">
        <v>704</v>
      </c>
      <c r="BT717" s="211">
        <v>6.32300591225993</v>
      </c>
      <c r="BU717" s="211">
        <v>6.710815822833279</v>
      </c>
      <c r="BV717" s="211">
        <v>0.42471440905561858</v>
      </c>
      <c r="BW717" s="214">
        <f t="shared" si="142"/>
        <v>6.3401951393014855E-2</v>
      </c>
    </row>
    <row r="718" spans="29:75" x14ac:dyDescent="0.25">
      <c r="AC718" s="212">
        <v>705</v>
      </c>
      <c r="AD718" s="211">
        <v>5.039944945149216</v>
      </c>
      <c r="AE718" s="211">
        <v>11.170058777048526</v>
      </c>
      <c r="AF718" s="211">
        <v>1</v>
      </c>
      <c r="AG718" s="214">
        <f t="shared" si="134"/>
        <v>5.5392960461825513E-2</v>
      </c>
      <c r="AH718" s="214">
        <f t="shared" si="135"/>
        <v>0</v>
      </c>
      <c r="AI718" s="212">
        <v>705</v>
      </c>
      <c r="AJ718" s="211">
        <v>6.2362966612620632</v>
      </c>
      <c r="AK718" s="211">
        <v>6.2362966612620632</v>
      </c>
      <c r="AL718" s="211">
        <v>0.90740423442604623</v>
      </c>
      <c r="AM718" s="214">
        <f t="shared" si="136"/>
        <v>6.2912608751051202E-2</v>
      </c>
      <c r="AO718" s="212">
        <v>705</v>
      </c>
      <c r="AP718" s="211">
        <v>3.7030518567978885</v>
      </c>
      <c r="AQ718" s="211">
        <v>4.3494036729931311</v>
      </c>
      <c r="AR718" s="211">
        <v>0.36270413416744068</v>
      </c>
      <c r="AS718" s="214">
        <f t="shared" si="137"/>
        <v>4.460474232859557E-2</v>
      </c>
      <c r="AU718" s="212">
        <v>705</v>
      </c>
      <c r="AV718" s="211">
        <v>18.399872519146587</v>
      </c>
      <c r="AW718" s="211">
        <v>19.156608319848978</v>
      </c>
      <c r="AX718" s="211">
        <v>1</v>
      </c>
      <c r="AY718" s="214">
        <f t="shared" si="138"/>
        <v>0.10194645932157687</v>
      </c>
      <c r="BA718" s="212">
        <v>705</v>
      </c>
      <c r="BB718" s="211">
        <v>13.604509542329533</v>
      </c>
      <c r="BC718" s="211">
        <v>13.604509542329533</v>
      </c>
      <c r="BD718" s="211">
        <v>1</v>
      </c>
      <c r="BE718" s="214">
        <f t="shared" si="139"/>
        <v>9.0911273168950313E-2</v>
      </c>
      <c r="BG718" s="212">
        <v>705</v>
      </c>
      <c r="BH718" s="211">
        <v>5.3851826385444754</v>
      </c>
      <c r="BI718" s="211">
        <v>8.065465075331911</v>
      </c>
      <c r="BJ718" s="211">
        <v>1</v>
      </c>
      <c r="BK718" s="214">
        <f t="shared" si="140"/>
        <v>5.7726409182188743E-2</v>
      </c>
      <c r="BM718" s="212">
        <v>705</v>
      </c>
      <c r="BN718" s="211">
        <v>5.2913090940858698</v>
      </c>
      <c r="BO718" s="211">
        <v>5.3005367457798833</v>
      </c>
      <c r="BP718" s="211">
        <v>0.46071634772981646</v>
      </c>
      <c r="BQ718" s="214">
        <f t="shared" si="141"/>
        <v>5.7106567686926013E-2</v>
      </c>
      <c r="BS718" s="212">
        <v>705</v>
      </c>
      <c r="BT718" s="211">
        <v>10.308110083153867</v>
      </c>
      <c r="BU718" s="211">
        <v>12.030303900079852</v>
      </c>
      <c r="BV718" s="211">
        <v>0.92207396368844141</v>
      </c>
      <c r="BW718" s="214">
        <f t="shared" si="142"/>
        <v>8.0867939141175516E-2</v>
      </c>
    </row>
    <row r="719" spans="29:75" x14ac:dyDescent="0.25">
      <c r="AC719" s="212">
        <v>706</v>
      </c>
      <c r="AD719" s="211">
        <v>32.790545302751759</v>
      </c>
      <c r="AE719" s="211">
        <v>32.790545302751759</v>
      </c>
      <c r="AF719" s="211">
        <v>1</v>
      </c>
      <c r="AG719" s="214">
        <f t="shared" ref="AG719:AG782" si="143">(AD719)^(1/30)-1</f>
        <v>0.12337551716378647</v>
      </c>
      <c r="AH719" s="214">
        <f t="shared" ref="AH719:AH782" si="144">(AF719)^(1/30)-1</f>
        <v>0</v>
      </c>
      <c r="AI719" s="212">
        <v>706</v>
      </c>
      <c r="AJ719" s="211">
        <v>5.1951420415588396</v>
      </c>
      <c r="AK719" s="211">
        <v>5.1951420415588396</v>
      </c>
      <c r="AL719" s="211">
        <v>1</v>
      </c>
      <c r="AM719" s="214">
        <f t="shared" ref="AM719:AM782" si="145">(AJ719)^(1/30)-1</f>
        <v>5.6460460309412985E-2</v>
      </c>
      <c r="AO719" s="212">
        <v>706</v>
      </c>
      <c r="AP719" s="211">
        <v>13.397327113709272</v>
      </c>
      <c r="AQ719" s="211">
        <v>13.397327113709272</v>
      </c>
      <c r="AR719" s="211">
        <v>1</v>
      </c>
      <c r="AS719" s="214">
        <f t="shared" ref="AS719:AS782" si="146">(AP719)^(1/30)-1</f>
        <v>9.0353374617957893E-2</v>
      </c>
      <c r="AU719" s="212">
        <v>706</v>
      </c>
      <c r="AV719" s="211">
        <v>2.3348715767191495</v>
      </c>
      <c r="AW719" s="211">
        <v>2.6065228573197858</v>
      </c>
      <c r="AX719" s="211">
        <v>0.63585710839483645</v>
      </c>
      <c r="AY719" s="214">
        <f t="shared" ref="AY719:AY782" si="147">(AV719)^(1/30)-1</f>
        <v>2.8668481653180145E-2</v>
      </c>
      <c r="BA719" s="212">
        <v>706</v>
      </c>
      <c r="BB719" s="211">
        <v>3.4047669948176269</v>
      </c>
      <c r="BC719" s="211">
        <v>3.4047669948176269</v>
      </c>
      <c r="BD719" s="211">
        <v>0.92897811261653396</v>
      </c>
      <c r="BE719" s="214">
        <f t="shared" ref="BE719:BE782" si="148">(BB719)^(1/30)-1</f>
        <v>4.1684606798553681E-2</v>
      </c>
      <c r="BG719" s="212">
        <v>706</v>
      </c>
      <c r="BH719" s="211">
        <v>0.86866826338363734</v>
      </c>
      <c r="BI719" s="211">
        <v>1.9140672874124591</v>
      </c>
      <c r="BJ719" s="211">
        <v>0.36982950410184851</v>
      </c>
      <c r="BK719" s="214">
        <f t="shared" ref="BK719:BK782" si="149">(BH719)^(1/30)-1</f>
        <v>-4.6821368568339405E-3</v>
      </c>
      <c r="BM719" s="212">
        <v>706</v>
      </c>
      <c r="BN719" s="211">
        <v>12.48962365420039</v>
      </c>
      <c r="BO719" s="211">
        <v>12.48962365420039</v>
      </c>
      <c r="BP719" s="211">
        <v>0.75131852276402511</v>
      </c>
      <c r="BQ719" s="214">
        <f t="shared" ref="BQ719:BQ782" si="150">(BN719)^(1/30)-1</f>
        <v>8.7806488808445771E-2</v>
      </c>
      <c r="BS719" s="212">
        <v>706</v>
      </c>
      <c r="BT719" s="211">
        <v>3.1035969025177303</v>
      </c>
      <c r="BU719" s="211">
        <v>5.2065866515948489</v>
      </c>
      <c r="BV719" s="211">
        <v>1</v>
      </c>
      <c r="BW719" s="214">
        <f t="shared" ref="BW719:BW782" si="151">(BT719)^(1/30)-1</f>
        <v>3.8473719358770753E-2</v>
      </c>
    </row>
    <row r="720" spans="29:75" x14ac:dyDescent="0.25">
      <c r="AC720" s="212">
        <v>707</v>
      </c>
      <c r="AD720" s="211">
        <v>14.725803626581461</v>
      </c>
      <c r="AE720" s="211">
        <v>20.918463785457067</v>
      </c>
      <c r="AF720" s="211">
        <v>1</v>
      </c>
      <c r="AG720" s="214">
        <f t="shared" si="143"/>
        <v>9.3795083226611675E-2</v>
      </c>
      <c r="AH720" s="214">
        <f t="shared" si="144"/>
        <v>0</v>
      </c>
      <c r="AI720" s="212">
        <v>707</v>
      </c>
      <c r="AJ720" s="211">
        <v>10.324668590364286</v>
      </c>
      <c r="AK720" s="211">
        <v>11.149149762389065</v>
      </c>
      <c r="AL720" s="211">
        <v>0.81579614114567423</v>
      </c>
      <c r="AM720" s="214">
        <f t="shared" si="145"/>
        <v>8.0925769588149121E-2</v>
      </c>
      <c r="AO720" s="212">
        <v>707</v>
      </c>
      <c r="AP720" s="211">
        <v>7.0837530826433053</v>
      </c>
      <c r="AQ720" s="211">
        <v>7.0837530826433053</v>
      </c>
      <c r="AR720" s="211">
        <v>0.79096565573735467</v>
      </c>
      <c r="AS720" s="214">
        <f t="shared" si="146"/>
        <v>6.7436659277821054E-2</v>
      </c>
      <c r="AU720" s="212">
        <v>707</v>
      </c>
      <c r="AV720" s="211">
        <v>11.154875831664924</v>
      </c>
      <c r="AW720" s="211">
        <v>11.476109467799432</v>
      </c>
      <c r="AX720" s="211">
        <v>1</v>
      </c>
      <c r="AY720" s="214">
        <f t="shared" si="147"/>
        <v>8.3716014973218789E-2</v>
      </c>
      <c r="BA720" s="212">
        <v>707</v>
      </c>
      <c r="BB720" s="211">
        <v>22.923768527463835</v>
      </c>
      <c r="BC720" s="211">
        <v>22.923768527463835</v>
      </c>
      <c r="BD720" s="211">
        <v>1</v>
      </c>
      <c r="BE720" s="214">
        <f t="shared" si="148"/>
        <v>0.11005083322627351</v>
      </c>
      <c r="BG720" s="212">
        <v>707</v>
      </c>
      <c r="BH720" s="211">
        <v>14.116075246691093</v>
      </c>
      <c r="BI720" s="211">
        <v>14.662589015601199</v>
      </c>
      <c r="BJ720" s="211">
        <v>1</v>
      </c>
      <c r="BK720" s="214">
        <f t="shared" si="149"/>
        <v>9.225438979479117E-2</v>
      </c>
      <c r="BM720" s="212">
        <v>707</v>
      </c>
      <c r="BN720" s="211">
        <v>2.653679040902575</v>
      </c>
      <c r="BO720" s="211">
        <v>2.653679040902575</v>
      </c>
      <c r="BP720" s="211">
        <v>0.6397324720139238</v>
      </c>
      <c r="BQ720" s="214">
        <f t="shared" si="150"/>
        <v>3.3066502905773065E-2</v>
      </c>
      <c r="BS720" s="212">
        <v>707</v>
      </c>
      <c r="BT720" s="211">
        <v>5.5799636696300663</v>
      </c>
      <c r="BU720" s="211">
        <v>7.7684998027028183</v>
      </c>
      <c r="BV720" s="211">
        <v>1</v>
      </c>
      <c r="BW720" s="214">
        <f t="shared" si="151"/>
        <v>5.8979888615185327E-2</v>
      </c>
    </row>
    <row r="721" spans="29:75" x14ac:dyDescent="0.25">
      <c r="AC721" s="212">
        <v>708</v>
      </c>
      <c r="AD721" s="211">
        <v>10.424294844407568</v>
      </c>
      <c r="AE721" s="211">
        <v>12.219993774096801</v>
      </c>
      <c r="AF721" s="211">
        <v>0.91018486993417613</v>
      </c>
      <c r="AG721" s="214">
        <f t="shared" si="143"/>
        <v>8.1271832339414152E-2</v>
      </c>
      <c r="AH721" s="214">
        <f t="shared" si="144"/>
        <v>-3.1320032237280859E-3</v>
      </c>
      <c r="AI721" s="212">
        <v>708</v>
      </c>
      <c r="AJ721" s="211">
        <v>10.517709594801019</v>
      </c>
      <c r="AK721" s="211">
        <v>10.517709594801019</v>
      </c>
      <c r="AL721" s="211">
        <v>1</v>
      </c>
      <c r="AM721" s="214">
        <f t="shared" si="145"/>
        <v>8.1593426606180186E-2</v>
      </c>
      <c r="AO721" s="212">
        <v>708</v>
      </c>
      <c r="AP721" s="211">
        <v>3.8281260818540206</v>
      </c>
      <c r="AQ721" s="211">
        <v>4.0406447202808025</v>
      </c>
      <c r="AR721" s="211">
        <v>0.87213951532633371</v>
      </c>
      <c r="AS721" s="214">
        <f t="shared" si="146"/>
        <v>4.5762042563347149E-2</v>
      </c>
      <c r="AU721" s="212">
        <v>708</v>
      </c>
      <c r="AV721" s="211">
        <v>20.827945737631634</v>
      </c>
      <c r="AW721" s="211">
        <v>20.827945737631634</v>
      </c>
      <c r="AX721" s="211">
        <v>1</v>
      </c>
      <c r="AY721" s="214">
        <f t="shared" si="147"/>
        <v>0.10650882307318876</v>
      </c>
      <c r="BA721" s="212">
        <v>708</v>
      </c>
      <c r="BB721" s="211">
        <v>9.8589919503952235</v>
      </c>
      <c r="BC721" s="211">
        <v>11.661890897695299</v>
      </c>
      <c r="BD721" s="211">
        <v>1</v>
      </c>
      <c r="BE721" s="214">
        <f t="shared" si="148"/>
        <v>7.926414774772983E-2</v>
      </c>
      <c r="BG721" s="212">
        <v>708</v>
      </c>
      <c r="BH721" s="211">
        <v>11.448883518158395</v>
      </c>
      <c r="BI721" s="211">
        <v>11.448883518158395</v>
      </c>
      <c r="BJ721" s="211">
        <v>1</v>
      </c>
      <c r="BK721" s="214">
        <f t="shared" si="149"/>
        <v>8.4656203735123947E-2</v>
      </c>
      <c r="BM721" s="212">
        <v>708</v>
      </c>
      <c r="BN721" s="211">
        <v>8.2325812263239779</v>
      </c>
      <c r="BO721" s="211">
        <v>12.485537088738834</v>
      </c>
      <c r="BP721" s="211">
        <v>0.92843699690158266</v>
      </c>
      <c r="BQ721" s="214">
        <f t="shared" si="150"/>
        <v>7.2797783318698572E-2</v>
      </c>
      <c r="BS721" s="212">
        <v>708</v>
      </c>
      <c r="BT721" s="211">
        <v>4.8662123217287379</v>
      </c>
      <c r="BU721" s="211">
        <v>9.5653964326154099</v>
      </c>
      <c r="BV721" s="211">
        <v>1</v>
      </c>
      <c r="BW721" s="214">
        <f t="shared" si="151"/>
        <v>5.4159600807018204E-2</v>
      </c>
    </row>
    <row r="722" spans="29:75" x14ac:dyDescent="0.25">
      <c r="AC722" s="212">
        <v>709</v>
      </c>
      <c r="AD722" s="211">
        <v>27.337067649644286</v>
      </c>
      <c r="AE722" s="211">
        <v>27.337067649644286</v>
      </c>
      <c r="AF722" s="211">
        <v>1</v>
      </c>
      <c r="AG722" s="214">
        <f t="shared" si="143"/>
        <v>0.11658484984206474</v>
      </c>
      <c r="AH722" s="214">
        <f t="shared" si="144"/>
        <v>0</v>
      </c>
      <c r="AI722" s="212">
        <v>709</v>
      </c>
      <c r="AJ722" s="211">
        <v>24.356330114515941</v>
      </c>
      <c r="AK722" s="211">
        <v>24.356330114515941</v>
      </c>
      <c r="AL722" s="211">
        <v>0.99092118071003277</v>
      </c>
      <c r="AM722" s="214">
        <f t="shared" si="145"/>
        <v>0.11229605026321754</v>
      </c>
      <c r="AO722" s="212">
        <v>709</v>
      </c>
      <c r="AP722" s="211">
        <v>48.732038241438161</v>
      </c>
      <c r="AQ722" s="211">
        <v>48.732038241438161</v>
      </c>
      <c r="AR722" s="211">
        <v>1</v>
      </c>
      <c r="AS722" s="214">
        <f t="shared" si="146"/>
        <v>0.13830982898785904</v>
      </c>
      <c r="AU722" s="212">
        <v>709</v>
      </c>
      <c r="AV722" s="211">
        <v>13.143294808111484</v>
      </c>
      <c r="AW722" s="211">
        <v>14.134327606073553</v>
      </c>
      <c r="AX722" s="211">
        <v>1</v>
      </c>
      <c r="AY722" s="214">
        <f t="shared" si="147"/>
        <v>8.9657824269576247E-2</v>
      </c>
      <c r="BA722" s="212">
        <v>709</v>
      </c>
      <c r="BB722" s="211">
        <v>15.132206706520607</v>
      </c>
      <c r="BC722" s="211">
        <v>15.132206706520607</v>
      </c>
      <c r="BD722" s="211">
        <v>1</v>
      </c>
      <c r="BE722" s="214">
        <f t="shared" si="148"/>
        <v>9.4788118615023453E-2</v>
      </c>
      <c r="BG722" s="212">
        <v>709</v>
      </c>
      <c r="BH722" s="211">
        <v>11.150584047322038</v>
      </c>
      <c r="BI722" s="211">
        <v>11.150584047322038</v>
      </c>
      <c r="BJ722" s="211">
        <v>1</v>
      </c>
      <c r="BK722" s="214">
        <f t="shared" si="149"/>
        <v>8.3702113905415931E-2</v>
      </c>
      <c r="BM722" s="212">
        <v>709</v>
      </c>
      <c r="BN722" s="211">
        <v>18.056130854343063</v>
      </c>
      <c r="BO722" s="211">
        <v>18.056130854343063</v>
      </c>
      <c r="BP722" s="211">
        <v>0.97469390558668867</v>
      </c>
      <c r="BQ722" s="214">
        <f t="shared" si="150"/>
        <v>0.10125397693590599</v>
      </c>
      <c r="BS722" s="212">
        <v>709</v>
      </c>
      <c r="BT722" s="211">
        <v>3.0099059226285276</v>
      </c>
      <c r="BU722" s="211">
        <v>4.1251250873729832</v>
      </c>
      <c r="BV722" s="211">
        <v>0.80831031785816421</v>
      </c>
      <c r="BW722" s="214">
        <f t="shared" si="151"/>
        <v>3.7413186657679454E-2</v>
      </c>
    </row>
    <row r="723" spans="29:75" x14ac:dyDescent="0.25">
      <c r="AC723" s="212">
        <v>710</v>
      </c>
      <c r="AD723" s="211">
        <v>24.696086491699536</v>
      </c>
      <c r="AE723" s="211">
        <v>26.478743961220069</v>
      </c>
      <c r="AF723" s="211">
        <v>1</v>
      </c>
      <c r="AG723" s="214">
        <f t="shared" si="143"/>
        <v>0.11280979048106898</v>
      </c>
      <c r="AH723" s="214">
        <f t="shared" si="144"/>
        <v>0</v>
      </c>
      <c r="AI723" s="212">
        <v>710</v>
      </c>
      <c r="AJ723" s="211">
        <v>4.5988291182193475</v>
      </c>
      <c r="AK723" s="211">
        <v>4.5988291182193475</v>
      </c>
      <c r="AL723" s="211">
        <v>1</v>
      </c>
      <c r="AM723" s="214">
        <f t="shared" si="145"/>
        <v>5.2175639121190942E-2</v>
      </c>
      <c r="AO723" s="212">
        <v>710</v>
      </c>
      <c r="AP723" s="211">
        <v>9.3772376195692395</v>
      </c>
      <c r="AQ723" s="211">
        <v>10.698153202012374</v>
      </c>
      <c r="AR723" s="211">
        <v>0.86054602018397164</v>
      </c>
      <c r="AS723" s="214">
        <f t="shared" si="146"/>
        <v>7.7463327298308071E-2</v>
      </c>
      <c r="AU723" s="212">
        <v>710</v>
      </c>
      <c r="AV723" s="211">
        <v>3.500956871030251</v>
      </c>
      <c r="AW723" s="211">
        <v>3.6260807745133281</v>
      </c>
      <c r="AX723" s="211">
        <v>1</v>
      </c>
      <c r="AY723" s="214">
        <f t="shared" si="147"/>
        <v>4.2652427496369993E-2</v>
      </c>
      <c r="BA723" s="212">
        <v>710</v>
      </c>
      <c r="BB723" s="211">
        <v>24.057355087575075</v>
      </c>
      <c r="BC723" s="211">
        <v>24.057355087575075</v>
      </c>
      <c r="BD723" s="211">
        <v>1</v>
      </c>
      <c r="BE723" s="214">
        <f t="shared" si="148"/>
        <v>0.11183821205626532</v>
      </c>
      <c r="BG723" s="212">
        <v>710</v>
      </c>
      <c r="BH723" s="211">
        <v>6.3374364467677786</v>
      </c>
      <c r="BI723" s="211">
        <v>8.1937852516447798</v>
      </c>
      <c r="BJ723" s="211">
        <v>0.66293811043585316</v>
      </c>
      <c r="BK723" s="214">
        <f t="shared" si="149"/>
        <v>6.3482759776653408E-2</v>
      </c>
      <c r="BM723" s="212">
        <v>710</v>
      </c>
      <c r="BN723" s="211">
        <v>8.3508248321249869</v>
      </c>
      <c r="BO723" s="211">
        <v>15.481216637816452</v>
      </c>
      <c r="BP723" s="211">
        <v>1</v>
      </c>
      <c r="BQ723" s="214">
        <f t="shared" si="150"/>
        <v>7.3307866642160713E-2</v>
      </c>
      <c r="BS723" s="212">
        <v>710</v>
      </c>
      <c r="BT723" s="211">
        <v>58.745856597211493</v>
      </c>
      <c r="BU723" s="211">
        <v>59.251070354908848</v>
      </c>
      <c r="BV723" s="211">
        <v>1</v>
      </c>
      <c r="BW723" s="214">
        <f t="shared" si="151"/>
        <v>0.14542302258825113</v>
      </c>
    </row>
    <row r="724" spans="29:75" x14ac:dyDescent="0.25">
      <c r="AC724" s="212">
        <v>711</v>
      </c>
      <c r="AD724" s="211">
        <v>17.078854107918936</v>
      </c>
      <c r="AE724" s="211">
        <v>17.078854107918936</v>
      </c>
      <c r="AF724" s="211">
        <v>0.96397763761183952</v>
      </c>
      <c r="AG724" s="214">
        <f t="shared" si="143"/>
        <v>9.9213257231836494E-2</v>
      </c>
      <c r="AH724" s="214">
        <f t="shared" si="144"/>
        <v>-1.2221586263780893E-3</v>
      </c>
      <c r="AI724" s="212">
        <v>711</v>
      </c>
      <c r="AJ724" s="211">
        <v>6.7690104175934511</v>
      </c>
      <c r="AK724" s="211">
        <v>6.7690104175934511</v>
      </c>
      <c r="AL724" s="211">
        <v>0.56338560951898309</v>
      </c>
      <c r="AM724" s="214">
        <f t="shared" si="145"/>
        <v>6.582075410355559E-2</v>
      </c>
      <c r="AO724" s="212">
        <v>711</v>
      </c>
      <c r="AP724" s="211">
        <v>11.903023564843048</v>
      </c>
      <c r="AQ724" s="211">
        <v>11.903023564843048</v>
      </c>
      <c r="AR724" s="211">
        <v>1</v>
      </c>
      <c r="AS724" s="214">
        <f t="shared" si="146"/>
        <v>8.6063561949300871E-2</v>
      </c>
      <c r="AU724" s="212">
        <v>711</v>
      </c>
      <c r="AV724" s="211">
        <v>21.922806135120368</v>
      </c>
      <c r="AW724" s="211">
        <v>21.922806135120368</v>
      </c>
      <c r="AX724" s="211">
        <v>0.98753418098438261</v>
      </c>
      <c r="AY724" s="214">
        <f t="shared" si="147"/>
        <v>0.1084000536021843</v>
      </c>
      <c r="BA724" s="212">
        <v>711</v>
      </c>
      <c r="BB724" s="211">
        <v>23.937184484723975</v>
      </c>
      <c r="BC724" s="211">
        <v>24.693587554149616</v>
      </c>
      <c r="BD724" s="211">
        <v>1</v>
      </c>
      <c r="BE724" s="214">
        <f t="shared" si="148"/>
        <v>0.11165263622770305</v>
      </c>
      <c r="BG724" s="212">
        <v>711</v>
      </c>
      <c r="BH724" s="211">
        <v>3.1932525151818609</v>
      </c>
      <c r="BI724" s="211">
        <v>3.8682593785175596</v>
      </c>
      <c r="BJ724" s="211">
        <v>1</v>
      </c>
      <c r="BK724" s="214">
        <f t="shared" si="149"/>
        <v>3.9459985048545532E-2</v>
      </c>
      <c r="BM724" s="212">
        <v>711</v>
      </c>
      <c r="BN724" s="211">
        <v>8.8577458709119181</v>
      </c>
      <c r="BO724" s="211">
        <v>11.735955432410826</v>
      </c>
      <c r="BP724" s="211">
        <v>1</v>
      </c>
      <c r="BQ724" s="214">
        <f t="shared" si="150"/>
        <v>7.5418344833986684E-2</v>
      </c>
      <c r="BS724" s="212">
        <v>711</v>
      </c>
      <c r="BT724" s="211">
        <v>2.2567779701560879</v>
      </c>
      <c r="BU724" s="211">
        <v>3.4215920595784741</v>
      </c>
      <c r="BV724" s="211">
        <v>0.88686710520914058</v>
      </c>
      <c r="BW724" s="214">
        <f t="shared" si="151"/>
        <v>2.7502674841836994E-2</v>
      </c>
    </row>
    <row r="725" spans="29:75" x14ac:dyDescent="0.25">
      <c r="AC725" s="212">
        <v>712</v>
      </c>
      <c r="AD725" s="211">
        <v>10.034948627625516</v>
      </c>
      <c r="AE725" s="211">
        <v>31.815688455964544</v>
      </c>
      <c r="AF725" s="211">
        <v>1</v>
      </c>
      <c r="AG725" s="214">
        <f t="shared" si="143"/>
        <v>7.990073919965246E-2</v>
      </c>
      <c r="AH725" s="214">
        <f t="shared" si="144"/>
        <v>0</v>
      </c>
      <c r="AI725" s="212">
        <v>712</v>
      </c>
      <c r="AJ725" s="211">
        <v>32.530505707220208</v>
      </c>
      <c r="AK725" s="211">
        <v>32.530505707220208</v>
      </c>
      <c r="AL725" s="211">
        <v>1</v>
      </c>
      <c r="AM725" s="214">
        <f t="shared" si="145"/>
        <v>0.12307741530869087</v>
      </c>
      <c r="AO725" s="212">
        <v>712</v>
      </c>
      <c r="AP725" s="211">
        <v>11.409497288379825</v>
      </c>
      <c r="AQ725" s="211">
        <v>11.409497288379825</v>
      </c>
      <c r="AR725" s="211">
        <v>1</v>
      </c>
      <c r="AS725" s="214">
        <f t="shared" si="146"/>
        <v>8.4531616003558741E-2</v>
      </c>
      <c r="AU725" s="212">
        <v>712</v>
      </c>
      <c r="AV725" s="211">
        <v>6.8448080327579754</v>
      </c>
      <c r="AW725" s="211">
        <v>9.6702451348850431</v>
      </c>
      <c r="AX725" s="211">
        <v>0.9085092309490419</v>
      </c>
      <c r="AY725" s="214">
        <f t="shared" si="147"/>
        <v>6.6216442752774718E-2</v>
      </c>
      <c r="BA725" s="212">
        <v>712</v>
      </c>
      <c r="BB725" s="211">
        <v>14.71980620966985</v>
      </c>
      <c r="BC725" s="211">
        <v>14.71980620966985</v>
      </c>
      <c r="BD725" s="211">
        <v>1</v>
      </c>
      <c r="BE725" s="214">
        <f t="shared" si="148"/>
        <v>9.3780231209123155E-2</v>
      </c>
      <c r="BG725" s="212">
        <v>712</v>
      </c>
      <c r="BH725" s="211">
        <v>21.717674584097225</v>
      </c>
      <c r="BI725" s="211">
        <v>21.717674584097225</v>
      </c>
      <c r="BJ725" s="211">
        <v>1</v>
      </c>
      <c r="BK725" s="214">
        <f t="shared" si="149"/>
        <v>0.10805277072552544</v>
      </c>
      <c r="BM725" s="212">
        <v>712</v>
      </c>
      <c r="BN725" s="211">
        <v>5.270294561103368</v>
      </c>
      <c r="BO725" s="211">
        <v>5.270294561103368</v>
      </c>
      <c r="BP725" s="211">
        <v>1</v>
      </c>
      <c r="BQ725" s="214">
        <f t="shared" si="150"/>
        <v>5.696635440378861E-2</v>
      </c>
      <c r="BS725" s="212">
        <v>712</v>
      </c>
      <c r="BT725" s="211">
        <v>21.491522058400427</v>
      </c>
      <c r="BU725" s="211">
        <v>21.491522058400427</v>
      </c>
      <c r="BV725" s="211">
        <v>0.81762228631039424</v>
      </c>
      <c r="BW725" s="214">
        <f t="shared" si="151"/>
        <v>0.10766620563272311</v>
      </c>
    </row>
    <row r="726" spans="29:75" x14ac:dyDescent="0.25">
      <c r="AC726" s="212">
        <v>713</v>
      </c>
      <c r="AD726" s="211">
        <v>12.547892913291273</v>
      </c>
      <c r="AE726" s="211">
        <v>12.547892913291273</v>
      </c>
      <c r="AF726" s="211">
        <v>0.7579571805668468</v>
      </c>
      <c r="AG726" s="214">
        <f t="shared" si="143"/>
        <v>8.7975277407156938E-2</v>
      </c>
      <c r="AH726" s="214">
        <f t="shared" si="144"/>
        <v>-9.1950771631194028E-3</v>
      </c>
      <c r="AI726" s="212">
        <v>713</v>
      </c>
      <c r="AJ726" s="211">
        <v>20.965931449932761</v>
      </c>
      <c r="AK726" s="211">
        <v>22.978476809696808</v>
      </c>
      <c r="AL726" s="211">
        <v>0.97716043587094992</v>
      </c>
      <c r="AM726" s="214">
        <f t="shared" si="145"/>
        <v>0.10675239905068046</v>
      </c>
      <c r="AO726" s="212">
        <v>713</v>
      </c>
      <c r="AP726" s="211">
        <v>21.221151325199532</v>
      </c>
      <c r="AQ726" s="211">
        <v>21.221151325199532</v>
      </c>
      <c r="AR726" s="211">
        <v>1</v>
      </c>
      <c r="AS726" s="214">
        <f t="shared" si="146"/>
        <v>0.10719886371380838</v>
      </c>
      <c r="AU726" s="212">
        <v>713</v>
      </c>
      <c r="AV726" s="211">
        <v>19.335151009684399</v>
      </c>
      <c r="AW726" s="211">
        <v>22.80036348979791</v>
      </c>
      <c r="AX726" s="211">
        <v>0.9740825368568875</v>
      </c>
      <c r="AY726" s="214">
        <f t="shared" si="147"/>
        <v>0.10376915196228986</v>
      </c>
      <c r="BA726" s="212">
        <v>713</v>
      </c>
      <c r="BB726" s="211">
        <v>15.512327475440619</v>
      </c>
      <c r="BC726" s="211">
        <v>15.512327475440619</v>
      </c>
      <c r="BD726" s="211">
        <v>1</v>
      </c>
      <c r="BE726" s="214">
        <f t="shared" si="148"/>
        <v>9.5693870523238855E-2</v>
      </c>
      <c r="BG726" s="212">
        <v>713</v>
      </c>
      <c r="BH726" s="211">
        <v>2.1632112917600286</v>
      </c>
      <c r="BI726" s="211">
        <v>3.6531137147918251</v>
      </c>
      <c r="BJ726" s="211">
        <v>1</v>
      </c>
      <c r="BK726" s="214">
        <f t="shared" si="149"/>
        <v>2.6053402101761991E-2</v>
      </c>
      <c r="BM726" s="212">
        <v>713</v>
      </c>
      <c r="BN726" s="211">
        <v>10.790573750100574</v>
      </c>
      <c r="BO726" s="211">
        <v>10.790573750100574</v>
      </c>
      <c r="BP726" s="211">
        <v>0.66945421576427877</v>
      </c>
      <c r="BQ726" s="214">
        <f t="shared" si="150"/>
        <v>8.2517230840477795E-2</v>
      </c>
      <c r="BS726" s="212">
        <v>713</v>
      </c>
      <c r="BT726" s="211">
        <v>16.89017817533837</v>
      </c>
      <c r="BU726" s="211">
        <v>16.89017817533837</v>
      </c>
      <c r="BV726" s="211">
        <v>1</v>
      </c>
      <c r="BW726" s="214">
        <f t="shared" si="151"/>
        <v>9.8806300638212941E-2</v>
      </c>
    </row>
    <row r="727" spans="29:75" x14ac:dyDescent="0.25">
      <c r="AC727" s="212">
        <v>714</v>
      </c>
      <c r="AD727" s="211">
        <v>14.296072193573439</v>
      </c>
      <c r="AE727" s="211">
        <v>14.296072193573439</v>
      </c>
      <c r="AF727" s="211">
        <v>0.69158503191010945</v>
      </c>
      <c r="AG727" s="214">
        <f t="shared" si="143"/>
        <v>9.2715804195771856E-2</v>
      </c>
      <c r="AH727" s="214">
        <f t="shared" si="144"/>
        <v>-1.2217063828824926E-2</v>
      </c>
      <c r="AI727" s="212">
        <v>714</v>
      </c>
      <c r="AJ727" s="211">
        <v>15.967225653780956</v>
      </c>
      <c r="AK727" s="211">
        <v>15.967225653780956</v>
      </c>
      <c r="AL727" s="211">
        <v>0.92483511052222933</v>
      </c>
      <c r="AM727" s="214">
        <f t="shared" si="145"/>
        <v>9.6750014361638659E-2</v>
      </c>
      <c r="AO727" s="212">
        <v>714</v>
      </c>
      <c r="AP727" s="211">
        <v>10.450632985769834</v>
      </c>
      <c r="AQ727" s="211">
        <v>10.450632985769834</v>
      </c>
      <c r="AR727" s="211">
        <v>1</v>
      </c>
      <c r="AS727" s="214">
        <f t="shared" si="146"/>
        <v>8.1362786436691481E-2</v>
      </c>
      <c r="AU727" s="212">
        <v>714</v>
      </c>
      <c r="AV727" s="211">
        <v>22.928208455824187</v>
      </c>
      <c r="AW727" s="211">
        <v>24.207134356280154</v>
      </c>
      <c r="AX727" s="211">
        <v>0.8993231266373668</v>
      </c>
      <c r="AY727" s="214">
        <f t="shared" si="147"/>
        <v>0.11005799912899428</v>
      </c>
      <c r="BA727" s="212">
        <v>714</v>
      </c>
      <c r="BB727" s="211">
        <v>8.3644635938251035</v>
      </c>
      <c r="BC727" s="211">
        <v>8.3644635938251035</v>
      </c>
      <c r="BD727" s="211">
        <v>1</v>
      </c>
      <c r="BE727" s="214">
        <f t="shared" si="148"/>
        <v>7.3366252279907229E-2</v>
      </c>
      <c r="BG727" s="212">
        <v>714</v>
      </c>
      <c r="BH727" s="211">
        <v>18.175093136534297</v>
      </c>
      <c r="BI727" s="211">
        <v>18.175093136534297</v>
      </c>
      <c r="BJ727" s="211">
        <v>0.80557675051337263</v>
      </c>
      <c r="BK727" s="214">
        <f t="shared" si="149"/>
        <v>0.10149506272198838</v>
      </c>
      <c r="BM727" s="212">
        <v>714</v>
      </c>
      <c r="BN727" s="211">
        <v>59.217630297385838</v>
      </c>
      <c r="BO727" s="211">
        <v>67.61588945745028</v>
      </c>
      <c r="BP727" s="211">
        <v>0.82946246462358397</v>
      </c>
      <c r="BQ727" s="214">
        <f t="shared" si="150"/>
        <v>0.14572845912548282</v>
      </c>
      <c r="BS727" s="212">
        <v>714</v>
      </c>
      <c r="BT727" s="211">
        <v>37.627982595473107</v>
      </c>
      <c r="BU727" s="211">
        <v>37.627982595473107</v>
      </c>
      <c r="BV727" s="211">
        <v>0.96763253073381184</v>
      </c>
      <c r="BW727" s="214">
        <f t="shared" si="151"/>
        <v>0.12854019311987264</v>
      </c>
    </row>
    <row r="728" spans="29:75" x14ac:dyDescent="0.25">
      <c r="AC728" s="212">
        <v>715</v>
      </c>
      <c r="AD728" s="211">
        <v>18.470498412039888</v>
      </c>
      <c r="AE728" s="211">
        <v>18.470498412039888</v>
      </c>
      <c r="AF728" s="211">
        <v>1</v>
      </c>
      <c r="AG728" s="214">
        <f t="shared" si="143"/>
        <v>0.10208718843150311</v>
      </c>
      <c r="AH728" s="214">
        <f t="shared" si="144"/>
        <v>0</v>
      </c>
      <c r="AI728" s="212">
        <v>715</v>
      </c>
      <c r="AJ728" s="211">
        <v>125.40514711391778</v>
      </c>
      <c r="AK728" s="211">
        <v>125.40514711391778</v>
      </c>
      <c r="AL728" s="211">
        <v>1</v>
      </c>
      <c r="AM728" s="214">
        <f t="shared" si="145"/>
        <v>0.17474564963071715</v>
      </c>
      <c r="AO728" s="212">
        <v>715</v>
      </c>
      <c r="AP728" s="211">
        <v>23.277463708592748</v>
      </c>
      <c r="AQ728" s="211">
        <v>23.277463708592748</v>
      </c>
      <c r="AR728" s="211">
        <v>0.83226614894449835</v>
      </c>
      <c r="AS728" s="214">
        <f t="shared" si="146"/>
        <v>0.11061752447859718</v>
      </c>
      <c r="AU728" s="212">
        <v>715</v>
      </c>
      <c r="AV728" s="211">
        <v>33.429267528424305</v>
      </c>
      <c r="AW728" s="211">
        <v>33.429267528424305</v>
      </c>
      <c r="AX728" s="211">
        <v>1</v>
      </c>
      <c r="AY728" s="214">
        <f t="shared" si="147"/>
        <v>0.12409813867992892</v>
      </c>
      <c r="BA728" s="212">
        <v>715</v>
      </c>
      <c r="BB728" s="211">
        <v>17.294762696965424</v>
      </c>
      <c r="BC728" s="211">
        <v>17.294762696965424</v>
      </c>
      <c r="BD728" s="211">
        <v>1</v>
      </c>
      <c r="BE728" s="214">
        <f t="shared" si="148"/>
        <v>9.967365375243209E-2</v>
      </c>
      <c r="BG728" s="212">
        <v>715</v>
      </c>
      <c r="BH728" s="211">
        <v>12.287844365643863</v>
      </c>
      <c r="BI728" s="211">
        <v>12.287844365643863</v>
      </c>
      <c r="BJ728" s="211">
        <v>0.94554937173033871</v>
      </c>
      <c r="BK728" s="214">
        <f t="shared" si="149"/>
        <v>8.7216054261857856E-2</v>
      </c>
      <c r="BM728" s="212">
        <v>715</v>
      </c>
      <c r="BN728" s="211">
        <v>1.2386871965627191</v>
      </c>
      <c r="BO728" s="211">
        <v>3.5137680965054927</v>
      </c>
      <c r="BP728" s="211">
        <v>1</v>
      </c>
      <c r="BQ728" s="214">
        <f t="shared" si="150"/>
        <v>7.1605854729419605E-3</v>
      </c>
      <c r="BS728" s="212">
        <v>715</v>
      </c>
      <c r="BT728" s="211">
        <v>11.278796612503074</v>
      </c>
      <c r="BU728" s="211">
        <v>18.169292367815288</v>
      </c>
      <c r="BV728" s="211">
        <v>1</v>
      </c>
      <c r="BW728" s="214">
        <f t="shared" si="151"/>
        <v>8.4115179910695614E-2</v>
      </c>
    </row>
    <row r="729" spans="29:75" x14ac:dyDescent="0.25">
      <c r="AC729" s="212">
        <v>716</v>
      </c>
      <c r="AD729" s="211">
        <v>50.937129889281415</v>
      </c>
      <c r="AE729" s="211">
        <v>50.937129889281415</v>
      </c>
      <c r="AF729" s="211">
        <v>1</v>
      </c>
      <c r="AG729" s="214">
        <f t="shared" si="143"/>
        <v>0.13999028164802407</v>
      </c>
      <c r="AH729" s="214">
        <f t="shared" si="144"/>
        <v>0</v>
      </c>
      <c r="AI729" s="212">
        <v>716</v>
      </c>
      <c r="AJ729" s="211">
        <v>7.2620744420746535</v>
      </c>
      <c r="AK729" s="211">
        <v>7.2620744420746535</v>
      </c>
      <c r="AL729" s="211">
        <v>1</v>
      </c>
      <c r="AM729" s="214">
        <f t="shared" si="145"/>
        <v>6.8321634175537493E-2</v>
      </c>
      <c r="AO729" s="212">
        <v>716</v>
      </c>
      <c r="AP729" s="211">
        <v>24.089452252879141</v>
      </c>
      <c r="AQ729" s="211">
        <v>24.089452252879141</v>
      </c>
      <c r="AR729" s="211">
        <v>0.72836865215184832</v>
      </c>
      <c r="AS729" s="214">
        <f t="shared" si="146"/>
        <v>0.1118876271060234</v>
      </c>
      <c r="AU729" s="212">
        <v>716</v>
      </c>
      <c r="AV729" s="211">
        <v>6.0522859599495318</v>
      </c>
      <c r="AW729" s="211">
        <v>7.1242794888851515</v>
      </c>
      <c r="AX729" s="211">
        <v>1</v>
      </c>
      <c r="AY729" s="214">
        <f t="shared" si="147"/>
        <v>6.18519802852735E-2</v>
      </c>
      <c r="BA729" s="212">
        <v>716</v>
      </c>
      <c r="BB729" s="211">
        <v>9.5229844057893249</v>
      </c>
      <c r="BC729" s="211">
        <v>11.359991066742563</v>
      </c>
      <c r="BD729" s="211">
        <v>0.97257136503673236</v>
      </c>
      <c r="BE729" s="214">
        <f t="shared" si="148"/>
        <v>7.8017395936857969E-2</v>
      </c>
      <c r="BG729" s="212">
        <v>716</v>
      </c>
      <c r="BH729" s="211">
        <v>7.9755727902982674</v>
      </c>
      <c r="BI729" s="211">
        <v>7.9755727902982674</v>
      </c>
      <c r="BJ729" s="211">
        <v>1</v>
      </c>
      <c r="BK729" s="214">
        <f t="shared" si="149"/>
        <v>7.1664216077958143E-2</v>
      </c>
      <c r="BM729" s="212">
        <v>716</v>
      </c>
      <c r="BN729" s="211">
        <v>0.68531059358413693</v>
      </c>
      <c r="BO729" s="211">
        <v>1.3223575655542379</v>
      </c>
      <c r="BP729" s="211">
        <v>0.4528392540399529</v>
      </c>
      <c r="BQ729" s="214">
        <f t="shared" si="150"/>
        <v>-1.2517105194783329E-2</v>
      </c>
      <c r="BS729" s="212">
        <v>716</v>
      </c>
      <c r="BT729" s="211">
        <v>19.978754057847709</v>
      </c>
      <c r="BU729" s="211">
        <v>20.761097323801518</v>
      </c>
      <c r="BV729" s="211">
        <v>1</v>
      </c>
      <c r="BW729" s="214">
        <f t="shared" si="151"/>
        <v>0.10497456181956832</v>
      </c>
    </row>
    <row r="730" spans="29:75" x14ac:dyDescent="0.25">
      <c r="AC730" s="212">
        <v>717</v>
      </c>
      <c r="AD730" s="211">
        <v>8.4520509563047135</v>
      </c>
      <c r="AE730" s="211">
        <v>8.4520509563047135</v>
      </c>
      <c r="AF730" s="211">
        <v>1</v>
      </c>
      <c r="AG730" s="214">
        <f t="shared" si="143"/>
        <v>7.3739022721549752E-2</v>
      </c>
      <c r="AH730" s="214">
        <f t="shared" si="144"/>
        <v>0</v>
      </c>
      <c r="AI730" s="212">
        <v>717</v>
      </c>
      <c r="AJ730" s="211">
        <v>40.340576510652575</v>
      </c>
      <c r="AK730" s="211">
        <v>40.340576510652575</v>
      </c>
      <c r="AL730" s="211">
        <v>1</v>
      </c>
      <c r="AM730" s="214">
        <f t="shared" si="145"/>
        <v>0.13116181657025261</v>
      </c>
      <c r="AO730" s="212">
        <v>717</v>
      </c>
      <c r="AP730" s="211">
        <v>2.4902105472273961</v>
      </c>
      <c r="AQ730" s="211">
        <v>4.0143797240103503</v>
      </c>
      <c r="AR730" s="211">
        <v>0.67568471637400196</v>
      </c>
      <c r="AS730" s="214">
        <f t="shared" si="146"/>
        <v>3.0879418301226425E-2</v>
      </c>
      <c r="AU730" s="212">
        <v>717</v>
      </c>
      <c r="AV730" s="211">
        <v>7.816120102050613</v>
      </c>
      <c r="AW730" s="211">
        <v>13.352376782893014</v>
      </c>
      <c r="AX730" s="211">
        <v>1</v>
      </c>
      <c r="AY730" s="214">
        <f t="shared" si="147"/>
        <v>7.094304347946756E-2</v>
      </c>
      <c r="BA730" s="212">
        <v>717</v>
      </c>
      <c r="BB730" s="211">
        <v>18.146515311150822</v>
      </c>
      <c r="BC730" s="211">
        <v>18.146515311150822</v>
      </c>
      <c r="BD730" s="211">
        <v>1</v>
      </c>
      <c r="BE730" s="214">
        <f t="shared" si="148"/>
        <v>0.10143728717028622</v>
      </c>
      <c r="BG730" s="212">
        <v>717</v>
      </c>
      <c r="BH730" s="211">
        <v>1.9186917145737239</v>
      </c>
      <c r="BI730" s="211">
        <v>2.1858004773549116</v>
      </c>
      <c r="BJ730" s="211">
        <v>0.62067404090935763</v>
      </c>
      <c r="BK730" s="214">
        <f t="shared" si="149"/>
        <v>2.195907999635982E-2</v>
      </c>
      <c r="BM730" s="212">
        <v>717</v>
      </c>
      <c r="BN730" s="211">
        <v>18.087779057281477</v>
      </c>
      <c r="BO730" s="211">
        <v>26.930240731476296</v>
      </c>
      <c r="BP730" s="211">
        <v>1</v>
      </c>
      <c r="BQ730" s="214">
        <f t="shared" si="150"/>
        <v>0.10131826390359544</v>
      </c>
      <c r="BS730" s="212">
        <v>717</v>
      </c>
      <c r="BT730" s="211">
        <v>14.673269968249333</v>
      </c>
      <c r="BU730" s="211">
        <v>15.880135835481756</v>
      </c>
      <c r="BV730" s="211">
        <v>1</v>
      </c>
      <c r="BW730" s="214">
        <f t="shared" si="151"/>
        <v>9.3664789561204609E-2</v>
      </c>
    </row>
    <row r="731" spans="29:75" x14ac:dyDescent="0.25">
      <c r="AC731" s="212">
        <v>718</v>
      </c>
      <c r="AD731" s="211">
        <v>11.626288142567534</v>
      </c>
      <c r="AE731" s="211">
        <v>11.626288142567534</v>
      </c>
      <c r="AF731" s="211">
        <v>1</v>
      </c>
      <c r="AG731" s="214">
        <f t="shared" si="143"/>
        <v>8.5212288122626934E-2</v>
      </c>
      <c r="AH731" s="214">
        <f t="shared" si="144"/>
        <v>0</v>
      </c>
      <c r="AI731" s="212">
        <v>718</v>
      </c>
      <c r="AJ731" s="211">
        <v>8.9710926917870175</v>
      </c>
      <c r="AK731" s="211">
        <v>8.9710926917870175</v>
      </c>
      <c r="AL731" s="211">
        <v>0.80079424435326407</v>
      </c>
      <c r="AM731" s="214">
        <f t="shared" si="145"/>
        <v>7.5874245642596705E-2</v>
      </c>
      <c r="AO731" s="212">
        <v>718</v>
      </c>
      <c r="AP731" s="211">
        <v>19.649128662351117</v>
      </c>
      <c r="AQ731" s="211">
        <v>19.649128662351117</v>
      </c>
      <c r="AR731" s="211">
        <v>0.79704381369172073</v>
      </c>
      <c r="AS731" s="214">
        <f t="shared" si="146"/>
        <v>0.10436197109110834</v>
      </c>
      <c r="AU731" s="212">
        <v>718</v>
      </c>
      <c r="AV731" s="211">
        <v>27.538849945014821</v>
      </c>
      <c r="AW731" s="211">
        <v>27.538849945014821</v>
      </c>
      <c r="AX731" s="211">
        <v>1</v>
      </c>
      <c r="AY731" s="214">
        <f t="shared" si="147"/>
        <v>0.11685860160474704</v>
      </c>
      <c r="BA731" s="212">
        <v>718</v>
      </c>
      <c r="BB731" s="211">
        <v>10.017037356468368</v>
      </c>
      <c r="BC731" s="211">
        <v>10.017037356468368</v>
      </c>
      <c r="BD731" s="211">
        <v>0.84283341027547776</v>
      </c>
      <c r="BE731" s="214">
        <f t="shared" si="148"/>
        <v>7.9836433601796486E-2</v>
      </c>
      <c r="BG731" s="212">
        <v>718</v>
      </c>
      <c r="BH731" s="211">
        <v>4.4811951568429835</v>
      </c>
      <c r="BI731" s="211">
        <v>4.5287622766680418</v>
      </c>
      <c r="BJ731" s="211">
        <v>1</v>
      </c>
      <c r="BK731" s="214">
        <f t="shared" si="149"/>
        <v>5.12672342559366E-2</v>
      </c>
      <c r="BM731" s="212">
        <v>718</v>
      </c>
      <c r="BN731" s="211">
        <v>9.2132759220062699</v>
      </c>
      <c r="BO731" s="211">
        <v>11.961320218836567</v>
      </c>
      <c r="BP731" s="211">
        <v>1</v>
      </c>
      <c r="BQ731" s="214">
        <f t="shared" si="150"/>
        <v>7.6829974280538504E-2</v>
      </c>
      <c r="BS731" s="212">
        <v>718</v>
      </c>
      <c r="BT731" s="211">
        <v>51.420541207499127</v>
      </c>
      <c r="BU731" s="211">
        <v>51.420541207499127</v>
      </c>
      <c r="BV731" s="211">
        <v>1</v>
      </c>
      <c r="BW731" s="214">
        <f t="shared" si="151"/>
        <v>0.14034926797593172</v>
      </c>
    </row>
    <row r="732" spans="29:75" x14ac:dyDescent="0.25">
      <c r="AC732" s="212">
        <v>719</v>
      </c>
      <c r="AD732" s="211">
        <v>16.511472003702945</v>
      </c>
      <c r="AE732" s="211">
        <v>16.511472003702945</v>
      </c>
      <c r="AF732" s="211">
        <v>1</v>
      </c>
      <c r="AG732" s="214">
        <f t="shared" si="143"/>
        <v>9.797603164071722E-2</v>
      </c>
      <c r="AH732" s="214">
        <f t="shared" si="144"/>
        <v>0</v>
      </c>
      <c r="AI732" s="212">
        <v>719</v>
      </c>
      <c r="AJ732" s="211">
        <v>28.820852905277007</v>
      </c>
      <c r="AK732" s="211">
        <v>30.019459514956402</v>
      </c>
      <c r="AL732" s="211">
        <v>1</v>
      </c>
      <c r="AM732" s="214">
        <f t="shared" si="145"/>
        <v>0.11855384312349626</v>
      </c>
      <c r="AO732" s="212">
        <v>719</v>
      </c>
      <c r="AP732" s="211">
        <v>18.143263065616939</v>
      </c>
      <c r="AQ732" s="211">
        <v>19.725142635414862</v>
      </c>
      <c r="AR732" s="211">
        <v>0.92658868606881595</v>
      </c>
      <c r="AS732" s="214">
        <f t="shared" si="146"/>
        <v>0.10143070655912978</v>
      </c>
      <c r="AU732" s="212">
        <v>719</v>
      </c>
      <c r="AV732" s="211">
        <v>30.718777179215188</v>
      </c>
      <c r="AW732" s="211">
        <v>30.718777179215188</v>
      </c>
      <c r="AX732" s="211">
        <v>1</v>
      </c>
      <c r="AY732" s="214">
        <f t="shared" si="147"/>
        <v>0.12093422835398093</v>
      </c>
      <c r="BA732" s="212">
        <v>719</v>
      </c>
      <c r="BB732" s="211">
        <v>6.7795545330283078</v>
      </c>
      <c r="BC732" s="211">
        <v>6.7795545330283078</v>
      </c>
      <c r="BD732" s="211">
        <v>0.64499227696194927</v>
      </c>
      <c r="BE732" s="214">
        <f t="shared" si="148"/>
        <v>6.5876053593027173E-2</v>
      </c>
      <c r="BG732" s="212">
        <v>719</v>
      </c>
      <c r="BH732" s="211">
        <v>5.4088139365048562</v>
      </c>
      <c r="BI732" s="211">
        <v>7.5008382052802114</v>
      </c>
      <c r="BJ732" s="211">
        <v>1</v>
      </c>
      <c r="BK732" s="214">
        <f t="shared" si="149"/>
        <v>5.7880799398862148E-2</v>
      </c>
      <c r="BM732" s="212">
        <v>719</v>
      </c>
      <c r="BN732" s="211">
        <v>11.700942368674383</v>
      </c>
      <c r="BO732" s="211">
        <v>11.700942368674383</v>
      </c>
      <c r="BP732" s="211">
        <v>0.9703131766219143</v>
      </c>
      <c r="BQ732" s="214">
        <f t="shared" si="150"/>
        <v>8.5443847553416941E-2</v>
      </c>
      <c r="BS732" s="212">
        <v>719</v>
      </c>
      <c r="BT732" s="211">
        <v>13.75902325767421</v>
      </c>
      <c r="BU732" s="211">
        <v>13.75902325767421</v>
      </c>
      <c r="BV732" s="211">
        <v>1</v>
      </c>
      <c r="BW732" s="214">
        <f t="shared" si="151"/>
        <v>9.1322024900614807E-2</v>
      </c>
    </row>
    <row r="733" spans="29:75" x14ac:dyDescent="0.25">
      <c r="AC733" s="212">
        <v>720</v>
      </c>
      <c r="AD733" s="211">
        <v>5.0489724924749861</v>
      </c>
      <c r="AE733" s="211">
        <v>5.0489724924749861</v>
      </c>
      <c r="AF733" s="211">
        <v>0.81710898141306443</v>
      </c>
      <c r="AG733" s="214">
        <f t="shared" si="143"/>
        <v>5.5455919952981381E-2</v>
      </c>
      <c r="AH733" s="214">
        <f t="shared" si="144"/>
        <v>-6.7101457796224784E-3</v>
      </c>
      <c r="AI733" s="212">
        <v>720</v>
      </c>
      <c r="AJ733" s="211">
        <v>16.34994485624917</v>
      </c>
      <c r="AK733" s="211">
        <v>16.34994485624917</v>
      </c>
      <c r="AL733" s="211">
        <v>1</v>
      </c>
      <c r="AM733" s="214">
        <f t="shared" si="145"/>
        <v>9.7616287954098047E-2</v>
      </c>
      <c r="AO733" s="212">
        <v>720</v>
      </c>
      <c r="AP733" s="211">
        <v>1.2543295591512453</v>
      </c>
      <c r="AQ733" s="211">
        <v>1.2543295591512453</v>
      </c>
      <c r="AR733" s="211">
        <v>0.49138563802511825</v>
      </c>
      <c r="AS733" s="214">
        <f t="shared" si="146"/>
        <v>7.5819724888643858E-3</v>
      </c>
      <c r="AU733" s="212">
        <v>720</v>
      </c>
      <c r="AV733" s="211">
        <v>7.5663842204111385</v>
      </c>
      <c r="AW733" s="211">
        <v>8.6171842424831713</v>
      </c>
      <c r="AX733" s="211">
        <v>1</v>
      </c>
      <c r="AY733" s="214">
        <f t="shared" si="147"/>
        <v>6.9784447145739836E-2</v>
      </c>
      <c r="BA733" s="212">
        <v>720</v>
      </c>
      <c r="BB733" s="211">
        <v>6.7401778821068064</v>
      </c>
      <c r="BC733" s="211">
        <v>7.0607449683772376</v>
      </c>
      <c r="BD733" s="211">
        <v>1</v>
      </c>
      <c r="BE733" s="214">
        <f t="shared" si="148"/>
        <v>6.5669113237384114E-2</v>
      </c>
      <c r="BG733" s="212">
        <v>720</v>
      </c>
      <c r="BH733" s="211">
        <v>3.799821754267465</v>
      </c>
      <c r="BI733" s="211">
        <v>3.799821754267465</v>
      </c>
      <c r="BJ733" s="211">
        <v>0.85822297730503938</v>
      </c>
      <c r="BK733" s="214">
        <f t="shared" si="149"/>
        <v>4.5503379140358735E-2</v>
      </c>
      <c r="BM733" s="212">
        <v>720</v>
      </c>
      <c r="BN733" s="211">
        <v>6.5798761020808527</v>
      </c>
      <c r="BO733" s="211">
        <v>6.5798761020808527</v>
      </c>
      <c r="BP733" s="211">
        <v>1</v>
      </c>
      <c r="BQ733" s="214">
        <f t="shared" si="150"/>
        <v>6.4814420070929524E-2</v>
      </c>
      <c r="BS733" s="212">
        <v>720</v>
      </c>
      <c r="BT733" s="211">
        <v>30.161589967605146</v>
      </c>
      <c r="BU733" s="211">
        <v>35.088015117297715</v>
      </c>
      <c r="BV733" s="211">
        <v>1</v>
      </c>
      <c r="BW733" s="214">
        <f t="shared" si="151"/>
        <v>0.12025048615072431</v>
      </c>
    </row>
    <row r="734" spans="29:75" x14ac:dyDescent="0.25">
      <c r="AC734" s="212">
        <v>721</v>
      </c>
      <c r="AD734" s="211">
        <v>15.335406362051202</v>
      </c>
      <c r="AE734" s="211">
        <v>15.335406362051202</v>
      </c>
      <c r="AF734" s="211">
        <v>0.91204710144908563</v>
      </c>
      <c r="AG734" s="214">
        <f t="shared" si="143"/>
        <v>9.5275003559689653E-2</v>
      </c>
      <c r="AH734" s="214">
        <f t="shared" si="144"/>
        <v>-3.0640842132331203E-3</v>
      </c>
      <c r="AI734" s="212">
        <v>721</v>
      </c>
      <c r="AJ734" s="211">
        <v>1.9828197629661011</v>
      </c>
      <c r="AK734" s="211">
        <v>2.3822752643641207</v>
      </c>
      <c r="AL734" s="211">
        <v>0.24179681114907017</v>
      </c>
      <c r="AM734" s="214">
        <f t="shared" si="145"/>
        <v>2.3079638372051958E-2</v>
      </c>
      <c r="AO734" s="212">
        <v>721</v>
      </c>
      <c r="AP734" s="211">
        <v>9.8170569783253736</v>
      </c>
      <c r="AQ734" s="211">
        <v>9.8170569783253736</v>
      </c>
      <c r="AR734" s="211">
        <v>1</v>
      </c>
      <c r="AS734" s="214">
        <f t="shared" si="146"/>
        <v>7.9110811525176405E-2</v>
      </c>
      <c r="AU734" s="212">
        <v>721</v>
      </c>
      <c r="AV734" s="211">
        <v>2.9567383455325484</v>
      </c>
      <c r="AW734" s="211">
        <v>4.1146310593462472</v>
      </c>
      <c r="AX734" s="211">
        <v>1</v>
      </c>
      <c r="AY734" s="214">
        <f t="shared" si="147"/>
        <v>3.679707456984227E-2</v>
      </c>
      <c r="BA734" s="212">
        <v>721</v>
      </c>
      <c r="BB734" s="211">
        <v>6.1615906529924391</v>
      </c>
      <c r="BC734" s="211">
        <v>6.2630763582178215</v>
      </c>
      <c r="BD734" s="211">
        <v>1</v>
      </c>
      <c r="BE734" s="214">
        <f t="shared" si="148"/>
        <v>6.248570283435706E-2</v>
      </c>
      <c r="BG734" s="212">
        <v>721</v>
      </c>
      <c r="BH734" s="211">
        <v>9.6060297631022245</v>
      </c>
      <c r="BI734" s="211">
        <v>9.6060297631022245</v>
      </c>
      <c r="BJ734" s="211">
        <v>1</v>
      </c>
      <c r="BK734" s="214">
        <f t="shared" si="149"/>
        <v>7.83294449811196E-2</v>
      </c>
      <c r="BM734" s="212">
        <v>721</v>
      </c>
      <c r="BN734" s="211">
        <v>52.998896024881631</v>
      </c>
      <c r="BO734" s="211">
        <v>52.998896024881631</v>
      </c>
      <c r="BP734" s="211">
        <v>1</v>
      </c>
      <c r="BQ734" s="214">
        <f t="shared" si="150"/>
        <v>0.14149906678549429</v>
      </c>
      <c r="BS734" s="212">
        <v>721</v>
      </c>
      <c r="BT734" s="211">
        <v>18.00601472331622</v>
      </c>
      <c r="BU734" s="211">
        <v>27.434135964061316</v>
      </c>
      <c r="BV734" s="211">
        <v>1</v>
      </c>
      <c r="BW734" s="214">
        <f t="shared" si="151"/>
        <v>0.10115195293135737</v>
      </c>
    </row>
    <row r="735" spans="29:75" x14ac:dyDescent="0.25">
      <c r="AC735" s="212">
        <v>722</v>
      </c>
      <c r="AD735" s="211">
        <v>4.5578673659576188</v>
      </c>
      <c r="AE735" s="211">
        <v>5.2045145238198334</v>
      </c>
      <c r="AF735" s="211">
        <v>0.49470831484379174</v>
      </c>
      <c r="AG735" s="214">
        <f t="shared" si="143"/>
        <v>5.1861895554178084E-2</v>
      </c>
      <c r="AH735" s="214">
        <f t="shared" si="144"/>
        <v>-2.3186528775920867E-2</v>
      </c>
      <c r="AI735" s="212">
        <v>722</v>
      </c>
      <c r="AJ735" s="211">
        <v>25.694239436119375</v>
      </c>
      <c r="AK735" s="211">
        <v>25.694239436119375</v>
      </c>
      <c r="AL735" s="211">
        <v>0.87047081764140177</v>
      </c>
      <c r="AM735" s="214">
        <f t="shared" si="145"/>
        <v>0.1142804875965342</v>
      </c>
      <c r="AO735" s="212">
        <v>722</v>
      </c>
      <c r="AP735" s="211">
        <v>33.854229132557897</v>
      </c>
      <c r="AQ735" s="211">
        <v>33.854229132557897</v>
      </c>
      <c r="AR735" s="211">
        <v>1</v>
      </c>
      <c r="AS735" s="214">
        <f t="shared" si="146"/>
        <v>0.12457156382594414</v>
      </c>
      <c r="AU735" s="212">
        <v>722</v>
      </c>
      <c r="AV735" s="211">
        <v>31.610244929332509</v>
      </c>
      <c r="AW735" s="211">
        <v>36.452712115638427</v>
      </c>
      <c r="AX735" s="211">
        <v>1</v>
      </c>
      <c r="AY735" s="214">
        <f t="shared" si="147"/>
        <v>0.12200363011190274</v>
      </c>
      <c r="BA735" s="212">
        <v>722</v>
      </c>
      <c r="BB735" s="211">
        <v>8.3568411655562507</v>
      </c>
      <c r="BC735" s="211">
        <v>8.3568411655562507</v>
      </c>
      <c r="BD735" s="211">
        <v>0.98815948337774739</v>
      </c>
      <c r="BE735" s="214">
        <f t="shared" si="148"/>
        <v>7.3333633080910232E-2</v>
      </c>
      <c r="BG735" s="212">
        <v>722</v>
      </c>
      <c r="BH735" s="211">
        <v>5.3818532994673358</v>
      </c>
      <c r="BI735" s="211">
        <v>5.3818532994673358</v>
      </c>
      <c r="BJ735" s="211">
        <v>1</v>
      </c>
      <c r="BK735" s="214">
        <f t="shared" si="149"/>
        <v>5.7704605015578281E-2</v>
      </c>
      <c r="BM735" s="212">
        <v>722</v>
      </c>
      <c r="BN735" s="211">
        <v>15.27324303839667</v>
      </c>
      <c r="BO735" s="211">
        <v>15.27324303839667</v>
      </c>
      <c r="BP735" s="211">
        <v>0.91493695219334958</v>
      </c>
      <c r="BQ735" s="214">
        <f t="shared" si="150"/>
        <v>9.5126719941675431E-2</v>
      </c>
      <c r="BS735" s="212">
        <v>722</v>
      </c>
      <c r="BT735" s="211">
        <v>10.182315353309944</v>
      </c>
      <c r="BU735" s="211">
        <v>10.182315353309944</v>
      </c>
      <c r="BV735" s="211">
        <v>0.86431470711915304</v>
      </c>
      <c r="BW735" s="214">
        <f t="shared" si="151"/>
        <v>8.0425646787663174E-2</v>
      </c>
    </row>
    <row r="736" spans="29:75" x14ac:dyDescent="0.25">
      <c r="AC736" s="212">
        <v>723</v>
      </c>
      <c r="AD736" s="211">
        <v>3.3797291607067503</v>
      </c>
      <c r="AE736" s="211">
        <v>3.3797291607067503</v>
      </c>
      <c r="AF736" s="211">
        <v>0.62516966028356702</v>
      </c>
      <c r="AG736" s="214">
        <f t="shared" si="143"/>
        <v>4.142835159546232E-2</v>
      </c>
      <c r="AH736" s="214">
        <f t="shared" si="144"/>
        <v>-1.5535795196302327E-2</v>
      </c>
      <c r="AI736" s="212">
        <v>723</v>
      </c>
      <c r="AJ736" s="211">
        <v>17.721770089176456</v>
      </c>
      <c r="AK736" s="211">
        <v>17.721770089176456</v>
      </c>
      <c r="AL736" s="211">
        <v>1</v>
      </c>
      <c r="AM736" s="214">
        <f t="shared" si="145"/>
        <v>0.10056805602727414</v>
      </c>
      <c r="AO736" s="212">
        <v>723</v>
      </c>
      <c r="AP736" s="211">
        <v>14.451687212147448</v>
      </c>
      <c r="AQ736" s="211">
        <v>15.658157254128728</v>
      </c>
      <c r="AR736" s="211">
        <v>1</v>
      </c>
      <c r="AS736" s="214">
        <f t="shared" si="146"/>
        <v>9.311021252753493E-2</v>
      </c>
      <c r="AU736" s="212">
        <v>723</v>
      </c>
      <c r="AV736" s="211">
        <v>11.00898040803232</v>
      </c>
      <c r="AW736" s="211">
        <v>14.953107350189441</v>
      </c>
      <c r="AX736" s="211">
        <v>1</v>
      </c>
      <c r="AY736" s="214">
        <f t="shared" si="147"/>
        <v>8.3240535733696941E-2</v>
      </c>
      <c r="BA736" s="212">
        <v>723</v>
      </c>
      <c r="BB736" s="211">
        <v>24.623158848288782</v>
      </c>
      <c r="BC736" s="211">
        <v>24.623158848288782</v>
      </c>
      <c r="BD736" s="211">
        <v>1</v>
      </c>
      <c r="BE736" s="214">
        <f t="shared" si="148"/>
        <v>0.11270009610891796</v>
      </c>
      <c r="BG736" s="212">
        <v>723</v>
      </c>
      <c r="BH736" s="211">
        <v>2.2630683797658513</v>
      </c>
      <c r="BI736" s="211">
        <v>2.2630683797658513</v>
      </c>
      <c r="BJ736" s="211">
        <v>0.98163021628228531</v>
      </c>
      <c r="BK736" s="214">
        <f t="shared" si="149"/>
        <v>2.7598013137677624E-2</v>
      </c>
      <c r="BM736" s="212">
        <v>723</v>
      </c>
      <c r="BN736" s="211">
        <v>7.0070462545000947</v>
      </c>
      <c r="BO736" s="211">
        <v>7.0070462545000947</v>
      </c>
      <c r="BP736" s="211">
        <v>1</v>
      </c>
      <c r="BQ736" s="214">
        <f t="shared" si="150"/>
        <v>6.7049334986756914E-2</v>
      </c>
      <c r="BS736" s="212">
        <v>723</v>
      </c>
      <c r="BT736" s="211">
        <v>4.6167285476519524</v>
      </c>
      <c r="BU736" s="211">
        <v>8.4506110590798933</v>
      </c>
      <c r="BV736" s="211">
        <v>0.93869590095858046</v>
      </c>
      <c r="BW736" s="214">
        <f t="shared" si="151"/>
        <v>5.2311891224152918E-2</v>
      </c>
    </row>
    <row r="737" spans="29:75" x14ac:dyDescent="0.25">
      <c r="AC737" s="212">
        <v>724</v>
      </c>
      <c r="AD737" s="211">
        <v>26.756314164036507</v>
      </c>
      <c r="AE737" s="211">
        <v>27.301191272874437</v>
      </c>
      <c r="AF737" s="211">
        <v>1</v>
      </c>
      <c r="AG737" s="214">
        <f t="shared" si="143"/>
        <v>0.11578591854872289</v>
      </c>
      <c r="AH737" s="214">
        <f t="shared" si="144"/>
        <v>0</v>
      </c>
      <c r="AI737" s="212">
        <v>724</v>
      </c>
      <c r="AJ737" s="211">
        <v>7.6777799529132649</v>
      </c>
      <c r="AK737" s="211">
        <v>7.6777799529132649</v>
      </c>
      <c r="AL737" s="211">
        <v>1</v>
      </c>
      <c r="AM737" s="214">
        <f t="shared" si="145"/>
        <v>7.0305742049831643E-2</v>
      </c>
      <c r="AO737" s="212">
        <v>724</v>
      </c>
      <c r="AP737" s="211">
        <v>6.8838480687307939</v>
      </c>
      <c r="AQ737" s="211">
        <v>11.629196755946534</v>
      </c>
      <c r="AR737" s="211">
        <v>1</v>
      </c>
      <c r="AS737" s="214">
        <f t="shared" si="146"/>
        <v>6.6418595029862137E-2</v>
      </c>
      <c r="AU737" s="212">
        <v>724</v>
      </c>
      <c r="AV737" s="211">
        <v>14.492860941739909</v>
      </c>
      <c r="AW737" s="211">
        <v>14.715992417861292</v>
      </c>
      <c r="AX737" s="211">
        <v>1</v>
      </c>
      <c r="AY737" s="214">
        <f t="shared" si="147"/>
        <v>9.3213881074721394E-2</v>
      </c>
      <c r="BA737" s="212">
        <v>724</v>
      </c>
      <c r="BB737" s="211">
        <v>8.9418397433799228</v>
      </c>
      <c r="BC737" s="211">
        <v>9.9326822794092724</v>
      </c>
      <c r="BD737" s="211">
        <v>1</v>
      </c>
      <c r="BE737" s="214">
        <f t="shared" si="148"/>
        <v>7.5757120547892409E-2</v>
      </c>
      <c r="BG737" s="212">
        <v>724</v>
      </c>
      <c r="BH737" s="211">
        <v>8.0949588768680805</v>
      </c>
      <c r="BI737" s="211">
        <v>8.3325797986789176</v>
      </c>
      <c r="BJ737" s="211">
        <v>0.89143851953239872</v>
      </c>
      <c r="BK737" s="214">
        <f t="shared" si="149"/>
        <v>7.2195108445764156E-2</v>
      </c>
      <c r="BM737" s="212">
        <v>724</v>
      </c>
      <c r="BN737" s="211">
        <v>14.6845612584282</v>
      </c>
      <c r="BO737" s="211">
        <v>14.786342023900513</v>
      </c>
      <c r="BP737" s="211">
        <v>1</v>
      </c>
      <c r="BQ737" s="214">
        <f t="shared" si="150"/>
        <v>9.369283215360813E-2</v>
      </c>
      <c r="BS737" s="212">
        <v>724</v>
      </c>
      <c r="BT737" s="211">
        <v>9.1446266905243778</v>
      </c>
      <c r="BU737" s="211">
        <v>9.1446266905243778</v>
      </c>
      <c r="BV737" s="211">
        <v>1</v>
      </c>
      <c r="BW737" s="214">
        <f t="shared" si="151"/>
        <v>7.6561553345096511E-2</v>
      </c>
    </row>
    <row r="738" spans="29:75" x14ac:dyDescent="0.25">
      <c r="AC738" s="212">
        <v>725</v>
      </c>
      <c r="AD738" s="211">
        <v>13.856464176447954</v>
      </c>
      <c r="AE738" s="211">
        <v>18.896984315393247</v>
      </c>
      <c r="AF738" s="211">
        <v>1</v>
      </c>
      <c r="AG738" s="214">
        <f t="shared" si="143"/>
        <v>9.1578770614262117E-2</v>
      </c>
      <c r="AH738" s="214">
        <f t="shared" si="144"/>
        <v>0</v>
      </c>
      <c r="AI738" s="212">
        <v>725</v>
      </c>
      <c r="AJ738" s="211">
        <v>19.162447356319984</v>
      </c>
      <c r="AK738" s="211">
        <v>19.162447356319984</v>
      </c>
      <c r="AL738" s="211">
        <v>1</v>
      </c>
      <c r="AM738" s="214">
        <f t="shared" si="145"/>
        <v>0.10343909199491086</v>
      </c>
      <c r="AO738" s="212">
        <v>725</v>
      </c>
      <c r="AP738" s="211">
        <v>4.3612582330010339</v>
      </c>
      <c r="AQ738" s="211">
        <v>4.4690331704022555</v>
      </c>
      <c r="AR738" s="211">
        <v>0.9963119346186059</v>
      </c>
      <c r="AS738" s="214">
        <f t="shared" si="146"/>
        <v>5.0316996508077638E-2</v>
      </c>
      <c r="AU738" s="212">
        <v>725</v>
      </c>
      <c r="AV738" s="211">
        <v>3.6482062130581694</v>
      </c>
      <c r="AW738" s="211">
        <v>3.9614775339725008</v>
      </c>
      <c r="AX738" s="211">
        <v>0.60364763029684876</v>
      </c>
      <c r="AY738" s="214">
        <f t="shared" si="147"/>
        <v>4.4085295308862404E-2</v>
      </c>
      <c r="BA738" s="212">
        <v>725</v>
      </c>
      <c r="BB738" s="211">
        <v>10.570764931305213</v>
      </c>
      <c r="BC738" s="211">
        <v>10.570764931305213</v>
      </c>
      <c r="BD738" s="211">
        <v>1</v>
      </c>
      <c r="BE738" s="214">
        <f t="shared" si="148"/>
        <v>8.1774850308601099E-2</v>
      </c>
      <c r="BG738" s="212">
        <v>725</v>
      </c>
      <c r="BH738" s="211">
        <v>8.0167273828846355</v>
      </c>
      <c r="BI738" s="211">
        <v>8.765117548934743</v>
      </c>
      <c r="BJ738" s="211">
        <v>1</v>
      </c>
      <c r="BK738" s="214">
        <f t="shared" si="149"/>
        <v>7.1848087001461725E-2</v>
      </c>
      <c r="BM738" s="212">
        <v>725</v>
      </c>
      <c r="BN738" s="211">
        <v>5.7780461272779418</v>
      </c>
      <c r="BO738" s="211">
        <v>5.7780461272779418</v>
      </c>
      <c r="BP738" s="211">
        <v>0.97508311648006785</v>
      </c>
      <c r="BQ738" s="214">
        <f t="shared" si="150"/>
        <v>6.0211962591240287E-2</v>
      </c>
      <c r="BS738" s="212">
        <v>725</v>
      </c>
      <c r="BT738" s="211">
        <v>15.375965905608524</v>
      </c>
      <c r="BU738" s="211">
        <v>15.375965905608524</v>
      </c>
      <c r="BV738" s="211">
        <v>0.80548083999076503</v>
      </c>
      <c r="BW738" s="214">
        <f t="shared" si="151"/>
        <v>9.5371440877987101E-2</v>
      </c>
    </row>
    <row r="739" spans="29:75" x14ac:dyDescent="0.25">
      <c r="AC739" s="212">
        <v>726</v>
      </c>
      <c r="AD739" s="211">
        <v>3.2454021032881455</v>
      </c>
      <c r="AE739" s="211">
        <v>4.2207849008569447</v>
      </c>
      <c r="AF739" s="211">
        <v>0.80313101253734231</v>
      </c>
      <c r="AG739" s="214">
        <f t="shared" si="143"/>
        <v>4.002141945763138E-2</v>
      </c>
      <c r="AH739" s="214">
        <f t="shared" si="144"/>
        <v>-7.2812762739483672E-3</v>
      </c>
      <c r="AI739" s="212">
        <v>726</v>
      </c>
      <c r="AJ739" s="211">
        <v>7.6820910919616416</v>
      </c>
      <c r="AK739" s="211">
        <v>7.6820910919616416</v>
      </c>
      <c r="AL739" s="211">
        <v>0.85160572732226414</v>
      </c>
      <c r="AM739" s="214">
        <f t="shared" si="145"/>
        <v>7.032576947565361E-2</v>
      </c>
      <c r="AO739" s="212">
        <v>726</v>
      </c>
      <c r="AP739" s="211">
        <v>14.683526477372578</v>
      </c>
      <c r="AQ739" s="211">
        <v>14.683526477372578</v>
      </c>
      <c r="AR739" s="211">
        <v>1</v>
      </c>
      <c r="AS739" s="214">
        <f t="shared" si="146"/>
        <v>9.3690263080890235E-2</v>
      </c>
      <c r="AU739" s="212">
        <v>726</v>
      </c>
      <c r="AV739" s="211">
        <v>9.0080312821350024</v>
      </c>
      <c r="AW739" s="211">
        <v>9.2835216395351274</v>
      </c>
      <c r="AX739" s="211">
        <v>0.97646989284860453</v>
      </c>
      <c r="AY739" s="214">
        <f t="shared" si="147"/>
        <v>7.6021616766955846E-2</v>
      </c>
      <c r="BA739" s="212">
        <v>726</v>
      </c>
      <c r="BB739" s="211">
        <v>17.860824648531739</v>
      </c>
      <c r="BC739" s="211">
        <v>17.860824648531739</v>
      </c>
      <c r="BD739" s="211">
        <v>0.91535823752122758</v>
      </c>
      <c r="BE739" s="214">
        <f t="shared" si="148"/>
        <v>0.10085482492608233</v>
      </c>
      <c r="BG739" s="212">
        <v>726</v>
      </c>
      <c r="BH739" s="211">
        <v>20.557600801372235</v>
      </c>
      <c r="BI739" s="211">
        <v>20.557600801372235</v>
      </c>
      <c r="BJ739" s="211">
        <v>1</v>
      </c>
      <c r="BK739" s="214">
        <f t="shared" si="149"/>
        <v>0.10602704749558911</v>
      </c>
      <c r="BM739" s="212">
        <v>726</v>
      </c>
      <c r="BN739" s="211">
        <v>32.715285710831715</v>
      </c>
      <c r="BO739" s="211">
        <v>33.499059160259975</v>
      </c>
      <c r="BP739" s="211">
        <v>0.86993099192547285</v>
      </c>
      <c r="BQ739" s="214">
        <f t="shared" si="150"/>
        <v>0.12328947741110663</v>
      </c>
      <c r="BS739" s="212">
        <v>726</v>
      </c>
      <c r="BT739" s="211">
        <v>6.8312442565640774</v>
      </c>
      <c r="BU739" s="211">
        <v>6.8312442565640774</v>
      </c>
      <c r="BV739" s="211">
        <v>0.76914984181117951</v>
      </c>
      <c r="BW739" s="214">
        <f t="shared" si="151"/>
        <v>6.6145947517534776E-2</v>
      </c>
    </row>
    <row r="740" spans="29:75" x14ac:dyDescent="0.25">
      <c r="AC740" s="212">
        <v>727</v>
      </c>
      <c r="AD740" s="211">
        <v>69.312652521235208</v>
      </c>
      <c r="AE740" s="211">
        <v>69.312652521235208</v>
      </c>
      <c r="AF740" s="211">
        <v>1</v>
      </c>
      <c r="AG740" s="214">
        <f t="shared" si="143"/>
        <v>0.15175582482059369</v>
      </c>
      <c r="AH740" s="214">
        <f t="shared" si="144"/>
        <v>0</v>
      </c>
      <c r="AI740" s="212">
        <v>727</v>
      </c>
      <c r="AJ740" s="211">
        <v>14.219260542924578</v>
      </c>
      <c r="AK740" s="211">
        <v>17.611063148871693</v>
      </c>
      <c r="AL740" s="211">
        <v>1</v>
      </c>
      <c r="AM740" s="214">
        <f t="shared" si="145"/>
        <v>9.2519591693895009E-2</v>
      </c>
      <c r="AO740" s="212">
        <v>727</v>
      </c>
      <c r="AP740" s="211">
        <v>9.7149002751046361</v>
      </c>
      <c r="AQ740" s="211">
        <v>9.7149002751046361</v>
      </c>
      <c r="AR740" s="211">
        <v>1</v>
      </c>
      <c r="AS740" s="214">
        <f t="shared" si="146"/>
        <v>7.8734606896353476E-2</v>
      </c>
      <c r="AU740" s="212">
        <v>727</v>
      </c>
      <c r="AV740" s="211">
        <v>6.488566197940262</v>
      </c>
      <c r="AW740" s="211">
        <v>6.488566197940262</v>
      </c>
      <c r="AX740" s="211">
        <v>0.79937395589582372</v>
      </c>
      <c r="AY740" s="214">
        <f t="shared" si="147"/>
        <v>6.4318533155924174E-2</v>
      </c>
      <c r="BA740" s="212">
        <v>727</v>
      </c>
      <c r="BB740" s="211">
        <v>12.940375591320819</v>
      </c>
      <c r="BC740" s="211">
        <v>12.940375591320819</v>
      </c>
      <c r="BD740" s="211">
        <v>0.97122663863429626</v>
      </c>
      <c r="BE740" s="214">
        <f t="shared" si="148"/>
        <v>8.9092822900782576E-2</v>
      </c>
      <c r="BG740" s="212">
        <v>727</v>
      </c>
      <c r="BH740" s="211">
        <v>4.0268809430739614</v>
      </c>
      <c r="BI740" s="211">
        <v>4.0268809430739614</v>
      </c>
      <c r="BJ740" s="211">
        <v>0.88241886763706434</v>
      </c>
      <c r="BK740" s="214">
        <f t="shared" si="149"/>
        <v>4.7527966260771493E-2</v>
      </c>
      <c r="BM740" s="212">
        <v>727</v>
      </c>
      <c r="BN740" s="211">
        <v>3.903170008341275</v>
      </c>
      <c r="BO740" s="211">
        <v>3.903170008341275</v>
      </c>
      <c r="BP740" s="211">
        <v>0.66867822990382908</v>
      </c>
      <c r="BQ740" s="214">
        <f t="shared" si="150"/>
        <v>4.6438996357408557E-2</v>
      </c>
      <c r="BS740" s="212">
        <v>727</v>
      </c>
      <c r="BT740" s="211">
        <v>9.679383267129122</v>
      </c>
      <c r="BU740" s="211">
        <v>9.679383267129122</v>
      </c>
      <c r="BV740" s="211">
        <v>1</v>
      </c>
      <c r="BW740" s="214">
        <f t="shared" si="151"/>
        <v>7.8602914724696049E-2</v>
      </c>
    </row>
    <row r="741" spans="29:75" x14ac:dyDescent="0.25">
      <c r="AC741" s="212">
        <v>728</v>
      </c>
      <c r="AD741" s="211">
        <v>17.08554673593882</v>
      </c>
      <c r="AE741" s="211">
        <v>19.98720114551255</v>
      </c>
      <c r="AF741" s="211">
        <v>1</v>
      </c>
      <c r="AG741" s="214">
        <f t="shared" si="143"/>
        <v>9.9227612668870924E-2</v>
      </c>
      <c r="AH741" s="214">
        <f t="shared" si="144"/>
        <v>0</v>
      </c>
      <c r="AI741" s="212">
        <v>728</v>
      </c>
      <c r="AJ741" s="211">
        <v>4.9553680858754836</v>
      </c>
      <c r="AK741" s="211">
        <v>5.3932408458585206</v>
      </c>
      <c r="AL741" s="211">
        <v>0.67576970774072531</v>
      </c>
      <c r="AM741" s="214">
        <f t="shared" si="145"/>
        <v>5.4797756297219724E-2</v>
      </c>
      <c r="AO741" s="212">
        <v>728</v>
      </c>
      <c r="AP741" s="211">
        <v>2.4279023320775921</v>
      </c>
      <c r="AQ741" s="211">
        <v>2.4279023320775921</v>
      </c>
      <c r="AR741" s="211">
        <v>0.57702177494879248</v>
      </c>
      <c r="AS741" s="214">
        <f t="shared" si="146"/>
        <v>3.0009049601682936E-2</v>
      </c>
      <c r="AU741" s="212">
        <v>728</v>
      </c>
      <c r="AV741" s="211">
        <v>61.462708140060016</v>
      </c>
      <c r="AW741" s="211">
        <v>61.462708140060016</v>
      </c>
      <c r="AX741" s="211">
        <v>0.60786307920637528</v>
      </c>
      <c r="AY741" s="214">
        <f t="shared" si="147"/>
        <v>0.14715047618846655</v>
      </c>
      <c r="BA741" s="212">
        <v>728</v>
      </c>
      <c r="BB741" s="211">
        <v>19.317666574691319</v>
      </c>
      <c r="BC741" s="211">
        <v>22.871626269073715</v>
      </c>
      <c r="BD741" s="211">
        <v>1</v>
      </c>
      <c r="BE741" s="214">
        <f t="shared" si="148"/>
        <v>0.10373586678151137</v>
      </c>
      <c r="BG741" s="212">
        <v>728</v>
      </c>
      <c r="BH741" s="211">
        <v>3.8515221832476567</v>
      </c>
      <c r="BI741" s="211">
        <v>4.9508117827034139</v>
      </c>
      <c r="BJ741" s="211">
        <v>1</v>
      </c>
      <c r="BK741" s="214">
        <f t="shared" si="149"/>
        <v>4.5974459542345691E-2</v>
      </c>
      <c r="BM741" s="212">
        <v>728</v>
      </c>
      <c r="BN741" s="211">
        <v>0.8372926563679417</v>
      </c>
      <c r="BO741" s="211">
        <v>1</v>
      </c>
      <c r="BP741" s="211">
        <v>0.36439701209721881</v>
      </c>
      <c r="BQ741" s="214">
        <f t="shared" si="150"/>
        <v>-5.9019022913533448E-3</v>
      </c>
      <c r="BS741" s="212">
        <v>728</v>
      </c>
      <c r="BT741" s="211">
        <v>41.318507183821836</v>
      </c>
      <c r="BU741" s="211">
        <v>41.318507183821836</v>
      </c>
      <c r="BV741" s="211">
        <v>1</v>
      </c>
      <c r="BW741" s="214">
        <f t="shared" si="151"/>
        <v>0.13206532288793449</v>
      </c>
    </row>
    <row r="742" spans="29:75" x14ac:dyDescent="0.25">
      <c r="AC742" s="212">
        <v>729</v>
      </c>
      <c r="AD742" s="211">
        <v>3.1165955982311546</v>
      </c>
      <c r="AE742" s="211">
        <v>5.6312559194055289</v>
      </c>
      <c r="AF742" s="211">
        <v>1</v>
      </c>
      <c r="AG742" s="214">
        <f t="shared" si="143"/>
        <v>3.8618406883977441E-2</v>
      </c>
      <c r="AH742" s="214">
        <f t="shared" si="144"/>
        <v>0</v>
      </c>
      <c r="AI742" s="212">
        <v>729</v>
      </c>
      <c r="AJ742" s="211">
        <v>15.747328329174142</v>
      </c>
      <c r="AK742" s="211">
        <v>15.766225984311124</v>
      </c>
      <c r="AL742" s="211">
        <v>0.79499592000609531</v>
      </c>
      <c r="AM742" s="214">
        <f t="shared" si="145"/>
        <v>9.6243158685452412E-2</v>
      </c>
      <c r="AO742" s="212">
        <v>729</v>
      </c>
      <c r="AP742" s="211">
        <v>6.1072068046723116</v>
      </c>
      <c r="AQ742" s="211">
        <v>6.1072068046723116</v>
      </c>
      <c r="AR742" s="211">
        <v>0.87776172523307117</v>
      </c>
      <c r="AS742" s="214">
        <f t="shared" si="146"/>
        <v>6.2171768764287316E-2</v>
      </c>
      <c r="AU742" s="212">
        <v>729</v>
      </c>
      <c r="AV742" s="211">
        <v>18.675355077221013</v>
      </c>
      <c r="AW742" s="211">
        <v>18.675355077221013</v>
      </c>
      <c r="AX742" s="211">
        <v>1</v>
      </c>
      <c r="AY742" s="214">
        <f t="shared" si="147"/>
        <v>0.10249246238680887</v>
      </c>
      <c r="BA742" s="212">
        <v>729</v>
      </c>
      <c r="BB742" s="211">
        <v>10.428149598832102</v>
      </c>
      <c r="BC742" s="211">
        <v>10.428149598832102</v>
      </c>
      <c r="BD742" s="211">
        <v>1</v>
      </c>
      <c r="BE742" s="214">
        <f t="shared" si="148"/>
        <v>8.1285157917372119E-2</v>
      </c>
      <c r="BG742" s="212">
        <v>729</v>
      </c>
      <c r="BH742" s="211">
        <v>22.055127407281589</v>
      </c>
      <c r="BI742" s="211">
        <v>22.328233312016835</v>
      </c>
      <c r="BJ742" s="211">
        <v>0.94035629112952102</v>
      </c>
      <c r="BK742" s="214">
        <f t="shared" si="149"/>
        <v>0.10862240762773423</v>
      </c>
      <c r="BM742" s="212">
        <v>729</v>
      </c>
      <c r="BN742" s="211">
        <v>4.1264135149460479</v>
      </c>
      <c r="BO742" s="211">
        <v>4.2999438521600366</v>
      </c>
      <c r="BP742" s="211">
        <v>1</v>
      </c>
      <c r="BQ742" s="214">
        <f t="shared" si="150"/>
        <v>4.8380879363081997E-2</v>
      </c>
      <c r="BS742" s="212">
        <v>729</v>
      </c>
      <c r="BT742" s="211">
        <v>7.6248756511909113</v>
      </c>
      <c r="BU742" s="211">
        <v>7.6248756511909113</v>
      </c>
      <c r="BV742" s="211">
        <v>0.89002381460942281</v>
      </c>
      <c r="BW742" s="214">
        <f t="shared" si="151"/>
        <v>7.0059085608396243E-2</v>
      </c>
    </row>
    <row r="743" spans="29:75" x14ac:dyDescent="0.25">
      <c r="AC743" s="212">
        <v>730</v>
      </c>
      <c r="AD743" s="211">
        <v>8.4550949104948661</v>
      </c>
      <c r="AE743" s="211">
        <v>8.4550949104948661</v>
      </c>
      <c r="AF743" s="211">
        <v>0.9130568655244462</v>
      </c>
      <c r="AG743" s="214">
        <f t="shared" si="143"/>
        <v>7.3751910495249318E-2</v>
      </c>
      <c r="AH743" s="214">
        <f t="shared" si="144"/>
        <v>-3.0273122901171012E-3</v>
      </c>
      <c r="AI743" s="212">
        <v>730</v>
      </c>
      <c r="AJ743" s="211">
        <v>59.562024211573231</v>
      </c>
      <c r="AK743" s="211">
        <v>59.562024211573231</v>
      </c>
      <c r="AL743" s="211">
        <v>1</v>
      </c>
      <c r="AM743" s="214">
        <f t="shared" si="145"/>
        <v>0.14594994551507567</v>
      </c>
      <c r="AO743" s="212">
        <v>730</v>
      </c>
      <c r="AP743" s="211">
        <v>6.0810978206251685</v>
      </c>
      <c r="AQ743" s="211">
        <v>7.6448130705273716</v>
      </c>
      <c r="AR743" s="211">
        <v>1</v>
      </c>
      <c r="AS743" s="214">
        <f t="shared" si="146"/>
        <v>6.2020091732244431E-2</v>
      </c>
      <c r="AU743" s="212">
        <v>730</v>
      </c>
      <c r="AV743" s="211">
        <v>18.665766978096478</v>
      </c>
      <c r="AW743" s="211">
        <v>18.665766978096478</v>
      </c>
      <c r="AX743" s="211">
        <v>1</v>
      </c>
      <c r="AY743" s="214">
        <f t="shared" si="147"/>
        <v>0.10247359004413203</v>
      </c>
      <c r="BA743" s="212">
        <v>730</v>
      </c>
      <c r="BB743" s="211">
        <v>5.2551210104536619</v>
      </c>
      <c r="BC743" s="211">
        <v>5.2551210104536619</v>
      </c>
      <c r="BD743" s="211">
        <v>1</v>
      </c>
      <c r="BE743" s="214">
        <f t="shared" si="148"/>
        <v>5.6864776954697938E-2</v>
      </c>
      <c r="BG743" s="212">
        <v>730</v>
      </c>
      <c r="BH743" s="211">
        <v>7.2315304798069224</v>
      </c>
      <c r="BI743" s="211">
        <v>7.8755834381405805</v>
      </c>
      <c r="BJ743" s="211">
        <v>0.92898067741003987</v>
      </c>
      <c r="BK743" s="214">
        <f t="shared" si="149"/>
        <v>6.8171551744684811E-2</v>
      </c>
      <c r="BM743" s="212">
        <v>730</v>
      </c>
      <c r="BN743" s="211">
        <v>5.0845243849420907</v>
      </c>
      <c r="BO743" s="211">
        <v>5.0845243849420907</v>
      </c>
      <c r="BP743" s="211">
        <v>0.40757722659141965</v>
      </c>
      <c r="BQ743" s="214">
        <f t="shared" si="150"/>
        <v>5.5702810691302229E-2</v>
      </c>
      <c r="BS743" s="212">
        <v>730</v>
      </c>
      <c r="BT743" s="211">
        <v>24.012699131202961</v>
      </c>
      <c r="BU743" s="211">
        <v>24.012699131202961</v>
      </c>
      <c r="BV743" s="211">
        <v>1</v>
      </c>
      <c r="BW743" s="214">
        <f t="shared" si="151"/>
        <v>0.11176935605523619</v>
      </c>
    </row>
    <row r="744" spans="29:75" x14ac:dyDescent="0.25">
      <c r="AC744" s="212">
        <v>731</v>
      </c>
      <c r="AD744" s="211">
        <v>30.90360621404054</v>
      </c>
      <c r="AE744" s="211">
        <v>30.90360621404054</v>
      </c>
      <c r="AF744" s="211">
        <v>1</v>
      </c>
      <c r="AG744" s="214">
        <f t="shared" si="143"/>
        <v>0.12115839206069778</v>
      </c>
      <c r="AH744" s="214">
        <f t="shared" si="144"/>
        <v>0</v>
      </c>
      <c r="AI744" s="212">
        <v>731</v>
      </c>
      <c r="AJ744" s="211">
        <v>9.0428117165587718</v>
      </c>
      <c r="AK744" s="211">
        <v>12.116143108716331</v>
      </c>
      <c r="AL744" s="211">
        <v>0.96248193198294185</v>
      </c>
      <c r="AM744" s="214">
        <f t="shared" si="145"/>
        <v>7.6159844657888165E-2</v>
      </c>
      <c r="AO744" s="212">
        <v>731</v>
      </c>
      <c r="AP744" s="211">
        <v>24.429534524199244</v>
      </c>
      <c r="AQ744" s="211">
        <v>29.618039256716308</v>
      </c>
      <c r="AR744" s="211">
        <v>1</v>
      </c>
      <c r="AS744" s="214">
        <f t="shared" si="146"/>
        <v>0.1124073244479058</v>
      </c>
      <c r="AU744" s="212">
        <v>731</v>
      </c>
      <c r="AV744" s="211">
        <v>2.12581972867084</v>
      </c>
      <c r="AW744" s="211">
        <v>3.9336176203419768</v>
      </c>
      <c r="AX744" s="211">
        <v>0.97761811824073719</v>
      </c>
      <c r="AY744" s="214">
        <f t="shared" si="147"/>
        <v>2.5457221365079219E-2</v>
      </c>
      <c r="BA744" s="212">
        <v>731</v>
      </c>
      <c r="BB744" s="211">
        <v>13.863225494120647</v>
      </c>
      <c r="BC744" s="211">
        <v>13.863225494120647</v>
      </c>
      <c r="BD744" s="211">
        <v>0.92168522888271887</v>
      </c>
      <c r="BE744" s="214">
        <f t="shared" si="148"/>
        <v>9.1596521103956663E-2</v>
      </c>
      <c r="BG744" s="212">
        <v>731</v>
      </c>
      <c r="BH744" s="211">
        <v>0.63149934247935435</v>
      </c>
      <c r="BI744" s="211">
        <v>1.4239514570466625</v>
      </c>
      <c r="BJ744" s="211">
        <v>0.5693047894319464</v>
      </c>
      <c r="BK744" s="214">
        <f t="shared" si="149"/>
        <v>-1.5205162145244921E-2</v>
      </c>
      <c r="BM744" s="212">
        <v>731</v>
      </c>
      <c r="BN744" s="211">
        <v>10.092746907192122</v>
      </c>
      <c r="BO744" s="211">
        <v>10.816681672661399</v>
      </c>
      <c r="BP744" s="211">
        <v>1</v>
      </c>
      <c r="BQ744" s="214">
        <f t="shared" si="150"/>
        <v>8.0107494285457603E-2</v>
      </c>
      <c r="BS744" s="212">
        <v>731</v>
      </c>
      <c r="BT744" s="211">
        <v>80.619658458655437</v>
      </c>
      <c r="BU744" s="211">
        <v>80.619658458655437</v>
      </c>
      <c r="BV744" s="211">
        <v>1</v>
      </c>
      <c r="BW744" s="214">
        <f t="shared" si="151"/>
        <v>0.15757204935968661</v>
      </c>
    </row>
    <row r="745" spans="29:75" x14ac:dyDescent="0.25">
      <c r="AC745" s="212">
        <v>732</v>
      </c>
      <c r="AD745" s="211">
        <v>33.328300470564926</v>
      </c>
      <c r="AE745" s="211">
        <v>35.421100061506635</v>
      </c>
      <c r="AF745" s="211">
        <v>1</v>
      </c>
      <c r="AG745" s="214">
        <f t="shared" si="143"/>
        <v>0.12398480197018658</v>
      </c>
      <c r="AH745" s="214">
        <f t="shared" si="144"/>
        <v>0</v>
      </c>
      <c r="AI745" s="212">
        <v>732</v>
      </c>
      <c r="AJ745" s="211">
        <v>11.091802734009852</v>
      </c>
      <c r="AK745" s="211">
        <v>11.731974147442049</v>
      </c>
      <c r="AL745" s="211">
        <v>0.79010711540790823</v>
      </c>
      <c r="AM745" s="214">
        <f t="shared" si="145"/>
        <v>8.3511199230844824E-2</v>
      </c>
      <c r="AO745" s="212">
        <v>732</v>
      </c>
      <c r="AP745" s="211">
        <v>29.543343404350512</v>
      </c>
      <c r="AQ745" s="211">
        <v>29.543343404350512</v>
      </c>
      <c r="AR745" s="211">
        <v>1</v>
      </c>
      <c r="AS745" s="214">
        <f t="shared" si="146"/>
        <v>0.11947737667371383</v>
      </c>
      <c r="AU745" s="212">
        <v>732</v>
      </c>
      <c r="AV745" s="211">
        <v>32.766058734808084</v>
      </c>
      <c r="AW745" s="211">
        <v>32.766058734808084</v>
      </c>
      <c r="AX745" s="211">
        <v>1</v>
      </c>
      <c r="AY745" s="214">
        <f t="shared" si="147"/>
        <v>0.12334754411654791</v>
      </c>
      <c r="BA745" s="212">
        <v>732</v>
      </c>
      <c r="BB745" s="211">
        <v>56.706927484792338</v>
      </c>
      <c r="BC745" s="211">
        <v>56.706927484792338</v>
      </c>
      <c r="BD745" s="211">
        <v>1</v>
      </c>
      <c r="BE745" s="214">
        <f t="shared" si="148"/>
        <v>0.14407510958926073</v>
      </c>
      <c r="BG745" s="212">
        <v>732</v>
      </c>
      <c r="BH745" s="211">
        <v>3.8565222639252692</v>
      </c>
      <c r="BI745" s="211">
        <v>4.8374176724157856</v>
      </c>
      <c r="BJ745" s="211">
        <v>0.7667173385406838</v>
      </c>
      <c r="BK745" s="214">
        <f t="shared" si="149"/>
        <v>4.6019694279826329E-2</v>
      </c>
      <c r="BM745" s="212">
        <v>732</v>
      </c>
      <c r="BN745" s="211">
        <v>46.441539557495616</v>
      </c>
      <c r="BO745" s="211">
        <v>61.82012817071076</v>
      </c>
      <c r="BP745" s="211">
        <v>1</v>
      </c>
      <c r="BQ745" s="214">
        <f t="shared" si="150"/>
        <v>0.13648459592679218</v>
      </c>
      <c r="BS745" s="212">
        <v>732</v>
      </c>
      <c r="BT745" s="211">
        <v>62.476520823563988</v>
      </c>
      <c r="BU745" s="211">
        <v>62.476520823563988</v>
      </c>
      <c r="BV745" s="211">
        <v>1</v>
      </c>
      <c r="BW745" s="214">
        <f t="shared" si="151"/>
        <v>0.14777623384473837</v>
      </c>
    </row>
    <row r="746" spans="29:75" x14ac:dyDescent="0.25">
      <c r="AC746" s="212">
        <v>733</v>
      </c>
      <c r="AD746" s="211">
        <v>8.6184602995752417</v>
      </c>
      <c r="AE746" s="211">
        <v>8.6184602995752417</v>
      </c>
      <c r="AF746" s="211">
        <v>1</v>
      </c>
      <c r="AG746" s="214">
        <f t="shared" si="143"/>
        <v>7.4437083999195242E-2</v>
      </c>
      <c r="AH746" s="214">
        <f t="shared" si="144"/>
        <v>0</v>
      </c>
      <c r="AI746" s="212">
        <v>733</v>
      </c>
      <c r="AJ746" s="211">
        <v>14.163190738048851</v>
      </c>
      <c r="AK746" s="211">
        <v>14.163190738048851</v>
      </c>
      <c r="AL746" s="211">
        <v>0.71362698196128382</v>
      </c>
      <c r="AM746" s="214">
        <f t="shared" si="145"/>
        <v>9.2375715452055251E-2</v>
      </c>
      <c r="AO746" s="212">
        <v>733</v>
      </c>
      <c r="AP746" s="211">
        <v>17.043786087233759</v>
      </c>
      <c r="AQ746" s="211">
        <v>17.043786087233759</v>
      </c>
      <c r="AR746" s="211">
        <v>1</v>
      </c>
      <c r="AS746" s="214">
        <f t="shared" si="146"/>
        <v>9.913794862711911E-2</v>
      </c>
      <c r="AU746" s="212">
        <v>733</v>
      </c>
      <c r="AV746" s="211">
        <v>4.549910508269396</v>
      </c>
      <c r="AW746" s="211">
        <v>4.6901857389377906</v>
      </c>
      <c r="AX746" s="211">
        <v>0.96196756905590031</v>
      </c>
      <c r="AY746" s="214">
        <f t="shared" si="147"/>
        <v>5.1800634553375469E-2</v>
      </c>
      <c r="BA746" s="212">
        <v>733</v>
      </c>
      <c r="BB746" s="211">
        <v>5.2912913492959142</v>
      </c>
      <c r="BC746" s="211">
        <v>5.6017671045220307</v>
      </c>
      <c r="BD746" s="211">
        <v>0.92506729247963704</v>
      </c>
      <c r="BE746" s="214">
        <f t="shared" si="148"/>
        <v>5.7106449517275504E-2</v>
      </c>
      <c r="BG746" s="212">
        <v>733</v>
      </c>
      <c r="BH746" s="211">
        <v>8.9116301941198355</v>
      </c>
      <c r="BI746" s="211">
        <v>8.9116301941198355</v>
      </c>
      <c r="BJ746" s="211">
        <v>1</v>
      </c>
      <c r="BK746" s="214">
        <f t="shared" si="149"/>
        <v>7.5635775935574134E-2</v>
      </c>
      <c r="BM746" s="212">
        <v>733</v>
      </c>
      <c r="BN746" s="211">
        <v>2.6285269158465296</v>
      </c>
      <c r="BO746" s="211">
        <v>3.0306722650784099</v>
      </c>
      <c r="BP746" s="211">
        <v>0.62700266439424457</v>
      </c>
      <c r="BQ746" s="214">
        <f t="shared" si="150"/>
        <v>3.2738610977913307E-2</v>
      </c>
      <c r="BS746" s="212">
        <v>733</v>
      </c>
      <c r="BT746" s="211">
        <v>38.852324046679925</v>
      </c>
      <c r="BU746" s="211">
        <v>40.152619997982548</v>
      </c>
      <c r="BV746" s="211">
        <v>1</v>
      </c>
      <c r="BW746" s="214">
        <f t="shared" si="151"/>
        <v>0.12974536113432156</v>
      </c>
    </row>
    <row r="747" spans="29:75" x14ac:dyDescent="0.25">
      <c r="AC747" s="212">
        <v>734</v>
      </c>
      <c r="AD747" s="211">
        <v>16.426417224454383</v>
      </c>
      <c r="AE747" s="211">
        <v>16.426417224454383</v>
      </c>
      <c r="AF747" s="211">
        <v>0.61562800200509182</v>
      </c>
      <c r="AG747" s="214">
        <f t="shared" si="143"/>
        <v>9.7787028882872828E-2</v>
      </c>
      <c r="AH747" s="214">
        <f t="shared" si="144"/>
        <v>-1.6040373768125504E-2</v>
      </c>
      <c r="AI747" s="212">
        <v>734</v>
      </c>
      <c r="AJ747" s="211">
        <v>39.593609147055155</v>
      </c>
      <c r="AK747" s="211">
        <v>39.593609147055155</v>
      </c>
      <c r="AL747" s="211">
        <v>0.92186035321929993</v>
      </c>
      <c r="AM747" s="214">
        <f t="shared" si="145"/>
        <v>0.13045731832545093</v>
      </c>
      <c r="AO747" s="212">
        <v>734</v>
      </c>
      <c r="AP747" s="211">
        <v>5.573193295147421</v>
      </c>
      <c r="AQ747" s="211">
        <v>5.573193295147421</v>
      </c>
      <c r="AR747" s="211">
        <v>1</v>
      </c>
      <c r="AS747" s="214">
        <f t="shared" si="146"/>
        <v>5.8937033507014291E-2</v>
      </c>
      <c r="AU747" s="212">
        <v>734</v>
      </c>
      <c r="AV747" s="211">
        <v>4.9664477991609814</v>
      </c>
      <c r="AW747" s="211">
        <v>4.9664477991609814</v>
      </c>
      <c r="AX747" s="211">
        <v>0.97417555981335224</v>
      </c>
      <c r="AY747" s="214">
        <f t="shared" si="147"/>
        <v>5.4876285582202033E-2</v>
      </c>
      <c r="BA747" s="212">
        <v>734</v>
      </c>
      <c r="BB747" s="211">
        <v>16.378811661193669</v>
      </c>
      <c r="BC747" s="211">
        <v>16.378811661193669</v>
      </c>
      <c r="BD747" s="211">
        <v>1</v>
      </c>
      <c r="BE747" s="214">
        <f t="shared" si="148"/>
        <v>9.7680829799303925E-2</v>
      </c>
      <c r="BG747" s="212">
        <v>734</v>
      </c>
      <c r="BH747" s="211">
        <v>5.6953520444278514</v>
      </c>
      <c r="BI747" s="211">
        <v>5.6953520444278514</v>
      </c>
      <c r="BJ747" s="211">
        <v>0.83514039229573611</v>
      </c>
      <c r="BK747" s="214">
        <f t="shared" si="149"/>
        <v>5.9702646972627837E-2</v>
      </c>
      <c r="BM747" s="212">
        <v>734</v>
      </c>
      <c r="BN747" s="211">
        <v>13.780093336001828</v>
      </c>
      <c r="BO747" s="211">
        <v>13.780093336001828</v>
      </c>
      <c r="BP747" s="211">
        <v>0.99278568549764146</v>
      </c>
      <c r="BQ747" s="214">
        <f t="shared" si="150"/>
        <v>9.137769076627178E-2</v>
      </c>
      <c r="BS747" s="212">
        <v>734</v>
      </c>
      <c r="BT747" s="211">
        <v>43.340786661924454</v>
      </c>
      <c r="BU747" s="211">
        <v>43.340786661924454</v>
      </c>
      <c r="BV747" s="211">
        <v>1</v>
      </c>
      <c r="BW747" s="214">
        <f t="shared" si="151"/>
        <v>0.1338698993994587</v>
      </c>
    </row>
    <row r="748" spans="29:75" x14ac:dyDescent="0.25">
      <c r="AC748" s="212">
        <v>735</v>
      </c>
      <c r="AD748" s="211">
        <v>14.606668765872326</v>
      </c>
      <c r="AE748" s="211">
        <v>19.453299958465671</v>
      </c>
      <c r="AF748" s="211">
        <v>0.9772175118388442</v>
      </c>
      <c r="AG748" s="214">
        <f t="shared" si="143"/>
        <v>9.3498955896598845E-2</v>
      </c>
      <c r="AH748" s="214">
        <f t="shared" si="144"/>
        <v>-7.679056539136031E-4</v>
      </c>
      <c r="AI748" s="212">
        <v>735</v>
      </c>
      <c r="AJ748" s="211">
        <v>50.083417222517994</v>
      </c>
      <c r="AK748" s="211">
        <v>50.083417222517994</v>
      </c>
      <c r="AL748" s="211">
        <v>1</v>
      </c>
      <c r="AM748" s="214">
        <f t="shared" si="145"/>
        <v>0.13934818574070507</v>
      </c>
      <c r="AO748" s="212">
        <v>735</v>
      </c>
      <c r="AP748" s="211">
        <v>7.9136235844773601</v>
      </c>
      <c r="AQ748" s="211">
        <v>8.7605747649192267</v>
      </c>
      <c r="AR748" s="211">
        <v>0.96404168836875836</v>
      </c>
      <c r="AS748" s="214">
        <f t="shared" si="146"/>
        <v>7.1385702071165236E-2</v>
      </c>
      <c r="AU748" s="212">
        <v>735</v>
      </c>
      <c r="AV748" s="211">
        <v>3.5968074318404581</v>
      </c>
      <c r="AW748" s="211">
        <v>4.5432963846420735</v>
      </c>
      <c r="AX748" s="211">
        <v>1</v>
      </c>
      <c r="AY748" s="214">
        <f t="shared" si="147"/>
        <v>4.3591595543823525E-2</v>
      </c>
      <c r="BA748" s="212">
        <v>735</v>
      </c>
      <c r="BB748" s="211">
        <v>19.119758544680007</v>
      </c>
      <c r="BC748" s="211">
        <v>19.119758544680007</v>
      </c>
      <c r="BD748" s="211">
        <v>1</v>
      </c>
      <c r="BE748" s="214">
        <f t="shared" si="148"/>
        <v>0.10335706472554063</v>
      </c>
      <c r="BG748" s="212">
        <v>735</v>
      </c>
      <c r="BH748" s="211">
        <v>10.420425605121107</v>
      </c>
      <c r="BI748" s="211">
        <v>11.929199133145627</v>
      </c>
      <c r="BJ748" s="211">
        <v>1</v>
      </c>
      <c r="BK748" s="214">
        <f t="shared" si="149"/>
        <v>8.1258451897349371E-2</v>
      </c>
      <c r="BM748" s="212">
        <v>735</v>
      </c>
      <c r="BN748" s="211">
        <v>16.756870260597985</v>
      </c>
      <c r="BO748" s="211">
        <v>16.756870260597985</v>
      </c>
      <c r="BP748" s="211">
        <v>0.64892681594717272</v>
      </c>
      <c r="BQ748" s="214">
        <f t="shared" si="150"/>
        <v>9.8516109756563663E-2</v>
      </c>
      <c r="BS748" s="212">
        <v>735</v>
      </c>
      <c r="BT748" s="211">
        <v>16.764288674642643</v>
      </c>
      <c r="BU748" s="211">
        <v>16.764288674642643</v>
      </c>
      <c r="BV748" s="211">
        <v>1</v>
      </c>
      <c r="BW748" s="214">
        <f t="shared" si="151"/>
        <v>9.8532317047410833E-2</v>
      </c>
    </row>
    <row r="749" spans="29:75" x14ac:dyDescent="0.25">
      <c r="AC749" s="212">
        <v>736</v>
      </c>
      <c r="AD749" s="211">
        <v>9.3035080371310901</v>
      </c>
      <c r="AE749" s="211">
        <v>12.72147832303947</v>
      </c>
      <c r="AF749" s="211">
        <v>1</v>
      </c>
      <c r="AG749" s="214">
        <f t="shared" si="143"/>
        <v>7.7179859373013082E-2</v>
      </c>
      <c r="AH749" s="214">
        <f t="shared" si="144"/>
        <v>0</v>
      </c>
      <c r="AI749" s="212">
        <v>736</v>
      </c>
      <c r="AJ749" s="211">
        <v>12.633349730198349</v>
      </c>
      <c r="AK749" s="211">
        <v>14.946945449559827</v>
      </c>
      <c r="AL749" s="211">
        <v>0.89902264458381631</v>
      </c>
      <c r="AM749" s="214">
        <f t="shared" si="145"/>
        <v>8.822145477216603E-2</v>
      </c>
      <c r="AO749" s="212">
        <v>736</v>
      </c>
      <c r="AP749" s="211">
        <v>18.609029153792719</v>
      </c>
      <c r="AQ749" s="211">
        <v>18.609029153792719</v>
      </c>
      <c r="AR749" s="211">
        <v>1</v>
      </c>
      <c r="AS749" s="214">
        <f t="shared" si="146"/>
        <v>0.10236172030197732</v>
      </c>
      <c r="AU749" s="212">
        <v>736</v>
      </c>
      <c r="AV749" s="211">
        <v>8.7388760639968623</v>
      </c>
      <c r="AW749" s="211">
        <v>8.7388760639968623</v>
      </c>
      <c r="AX749" s="211">
        <v>0.98336291635977668</v>
      </c>
      <c r="AY749" s="214">
        <f t="shared" si="147"/>
        <v>7.4934130934886101E-2</v>
      </c>
      <c r="BA749" s="212">
        <v>736</v>
      </c>
      <c r="BB749" s="211">
        <v>12.861556816359682</v>
      </c>
      <c r="BC749" s="211">
        <v>12.861556816359682</v>
      </c>
      <c r="BD749" s="211">
        <v>1</v>
      </c>
      <c r="BE749" s="214">
        <f t="shared" si="148"/>
        <v>8.8871050134508023E-2</v>
      </c>
      <c r="BG749" s="212">
        <v>736</v>
      </c>
      <c r="BH749" s="211">
        <v>34.737775169669199</v>
      </c>
      <c r="BI749" s="211">
        <v>34.737775169669199</v>
      </c>
      <c r="BJ749" s="211">
        <v>1</v>
      </c>
      <c r="BK749" s="214">
        <f t="shared" si="149"/>
        <v>0.12553775273562096</v>
      </c>
      <c r="BM749" s="212">
        <v>736</v>
      </c>
      <c r="BN749" s="211">
        <v>4.3157261286403932</v>
      </c>
      <c r="BO749" s="211">
        <v>4.3157261286403932</v>
      </c>
      <c r="BP749" s="211">
        <v>0.83774897215387067</v>
      </c>
      <c r="BQ749" s="214">
        <f t="shared" si="150"/>
        <v>4.9949624497357403E-2</v>
      </c>
      <c r="BS749" s="212">
        <v>736</v>
      </c>
      <c r="BT749" s="211">
        <v>26.914268435960565</v>
      </c>
      <c r="BU749" s="211">
        <v>32.331693319840141</v>
      </c>
      <c r="BV749" s="211">
        <v>0.86046023409836203</v>
      </c>
      <c r="BW749" s="214">
        <f t="shared" si="151"/>
        <v>0.11600486027752654</v>
      </c>
    </row>
    <row r="750" spans="29:75" x14ac:dyDescent="0.25">
      <c r="AC750" s="212">
        <v>737</v>
      </c>
      <c r="AD750" s="211">
        <v>9.5475665620616663</v>
      </c>
      <c r="AE750" s="211">
        <v>9.5475665620616663</v>
      </c>
      <c r="AF750" s="211">
        <v>1</v>
      </c>
      <c r="AG750" s="214">
        <f t="shared" si="143"/>
        <v>7.8110038411191463E-2</v>
      </c>
      <c r="AH750" s="214">
        <f t="shared" si="144"/>
        <v>0</v>
      </c>
      <c r="AI750" s="212">
        <v>737</v>
      </c>
      <c r="AJ750" s="211">
        <v>15.716059438504796</v>
      </c>
      <c r="AK750" s="211">
        <v>16.817583926535143</v>
      </c>
      <c r="AL750" s="211">
        <v>1</v>
      </c>
      <c r="AM750" s="214">
        <f t="shared" si="145"/>
        <v>9.6170529966443707E-2</v>
      </c>
      <c r="AO750" s="212">
        <v>737</v>
      </c>
      <c r="AP750" s="211">
        <v>11.129368962401863</v>
      </c>
      <c r="AQ750" s="211">
        <v>11.129368962401863</v>
      </c>
      <c r="AR750" s="211">
        <v>0.71825075874615318</v>
      </c>
      <c r="AS750" s="214">
        <f t="shared" si="146"/>
        <v>8.3633322289337508E-2</v>
      </c>
      <c r="AU750" s="212">
        <v>737</v>
      </c>
      <c r="AV750" s="211">
        <v>15.243556365269486</v>
      </c>
      <c r="AW750" s="211">
        <v>15.243556365269486</v>
      </c>
      <c r="AX750" s="211">
        <v>1</v>
      </c>
      <c r="AY750" s="214">
        <f t="shared" si="147"/>
        <v>9.5055699769900581E-2</v>
      </c>
      <c r="BA750" s="212">
        <v>737</v>
      </c>
      <c r="BB750" s="211">
        <v>15.625346865186545</v>
      </c>
      <c r="BC750" s="211">
        <v>20.048786569129785</v>
      </c>
      <c r="BD750" s="211">
        <v>0.88262784742029721</v>
      </c>
      <c r="BE750" s="214">
        <f t="shared" si="148"/>
        <v>9.5959037362659094E-2</v>
      </c>
      <c r="BG750" s="212">
        <v>737</v>
      </c>
      <c r="BH750" s="211">
        <v>5.5855453208580341</v>
      </c>
      <c r="BI750" s="211">
        <v>5.5855453208580341</v>
      </c>
      <c r="BJ750" s="211">
        <v>0.75825405205324647</v>
      </c>
      <c r="BK750" s="214">
        <f t="shared" si="149"/>
        <v>5.9015181559967322E-2</v>
      </c>
      <c r="BM750" s="212">
        <v>737</v>
      </c>
      <c r="BN750" s="211">
        <v>39.380537609837553</v>
      </c>
      <c r="BO750" s="211">
        <v>40.188711396475959</v>
      </c>
      <c r="BP750" s="211">
        <v>0.68196735572016265</v>
      </c>
      <c r="BQ750" s="214">
        <f t="shared" si="150"/>
        <v>0.13025400520583275</v>
      </c>
      <c r="BS750" s="212">
        <v>737</v>
      </c>
      <c r="BT750" s="211">
        <v>36.147610198252437</v>
      </c>
      <c r="BU750" s="211">
        <v>40.300407615981172</v>
      </c>
      <c r="BV750" s="211">
        <v>1</v>
      </c>
      <c r="BW750" s="214">
        <f t="shared" si="151"/>
        <v>0.12703132302449349</v>
      </c>
    </row>
    <row r="751" spans="29:75" x14ac:dyDescent="0.25">
      <c r="AC751" s="212">
        <v>738</v>
      </c>
      <c r="AD751" s="211">
        <v>61.702229311512582</v>
      </c>
      <c r="AE751" s="211">
        <v>61.702229311512582</v>
      </c>
      <c r="AF751" s="211">
        <v>1</v>
      </c>
      <c r="AG751" s="214">
        <f t="shared" si="143"/>
        <v>0.14729921169184768</v>
      </c>
      <c r="AH751" s="214">
        <f t="shared" si="144"/>
        <v>0</v>
      </c>
      <c r="AI751" s="212">
        <v>738</v>
      </c>
      <c r="AJ751" s="211">
        <v>3.8999114082869872</v>
      </c>
      <c r="AK751" s="211">
        <v>5.0805723608875057</v>
      </c>
      <c r="AL751" s="211">
        <v>0.59975578216890535</v>
      </c>
      <c r="AM751" s="214">
        <f t="shared" si="145"/>
        <v>4.6409863602280277E-2</v>
      </c>
      <c r="AO751" s="212">
        <v>738</v>
      </c>
      <c r="AP751" s="211">
        <v>9.1227073204144773</v>
      </c>
      <c r="AQ751" s="211">
        <v>9.1227073204144773</v>
      </c>
      <c r="AR751" s="211">
        <v>1</v>
      </c>
      <c r="AS751" s="214">
        <f t="shared" si="146"/>
        <v>7.6475437445064687E-2</v>
      </c>
      <c r="AU751" s="212">
        <v>738</v>
      </c>
      <c r="AV751" s="211">
        <v>4.2812996377568187</v>
      </c>
      <c r="AW751" s="211">
        <v>5.3668946533694557</v>
      </c>
      <c r="AX751" s="211">
        <v>0.90896485519132153</v>
      </c>
      <c r="AY751" s="214">
        <f t="shared" si="147"/>
        <v>4.9669361292462799E-2</v>
      </c>
      <c r="BA751" s="212">
        <v>738</v>
      </c>
      <c r="BB751" s="211">
        <v>6.9453325910766726</v>
      </c>
      <c r="BC751" s="211">
        <v>6.9453325910766726</v>
      </c>
      <c r="BD751" s="211">
        <v>1</v>
      </c>
      <c r="BE751" s="214">
        <f t="shared" si="148"/>
        <v>6.6734730356942329E-2</v>
      </c>
      <c r="BG751" s="212">
        <v>738</v>
      </c>
      <c r="BH751" s="211">
        <v>6.8542247067645263</v>
      </c>
      <c r="BI751" s="211">
        <v>7.4442290678868064</v>
      </c>
      <c r="BJ751" s="211">
        <v>0.89615307294577928</v>
      </c>
      <c r="BK751" s="214">
        <f t="shared" si="149"/>
        <v>6.6265304812315406E-2</v>
      </c>
      <c r="BM751" s="212">
        <v>738</v>
      </c>
      <c r="BN751" s="211">
        <v>5.0830168527579422</v>
      </c>
      <c r="BO751" s="211">
        <v>7.5053737034682539</v>
      </c>
      <c r="BP751" s="211">
        <v>0.91912693341914142</v>
      </c>
      <c r="BQ751" s="214">
        <f t="shared" si="150"/>
        <v>5.5692375535789429E-2</v>
      </c>
      <c r="BS751" s="212">
        <v>738</v>
      </c>
      <c r="BT751" s="211">
        <v>67.690214978057654</v>
      </c>
      <c r="BU751" s="211">
        <v>67.690214978057654</v>
      </c>
      <c r="BV751" s="211">
        <v>0.89586422756571893</v>
      </c>
      <c r="BW751" s="214">
        <f t="shared" si="151"/>
        <v>0.15084684056850395</v>
      </c>
    </row>
    <row r="752" spans="29:75" x14ac:dyDescent="0.25">
      <c r="AC752" s="212">
        <v>739</v>
      </c>
      <c r="AD752" s="211">
        <v>2.8241578241786898</v>
      </c>
      <c r="AE752" s="211">
        <v>3.6043233969490234</v>
      </c>
      <c r="AF752" s="211">
        <v>1</v>
      </c>
      <c r="AG752" s="214">
        <f t="shared" si="143"/>
        <v>3.5212797286484854E-2</v>
      </c>
      <c r="AH752" s="214">
        <f t="shared" si="144"/>
        <v>0</v>
      </c>
      <c r="AI752" s="212">
        <v>739</v>
      </c>
      <c r="AJ752" s="211">
        <v>8.1011407866599541</v>
      </c>
      <c r="AK752" s="211">
        <v>9.3744496444993644</v>
      </c>
      <c r="AL752" s="211">
        <v>1</v>
      </c>
      <c r="AM752" s="214">
        <f t="shared" si="145"/>
        <v>7.2222391961470844E-2</v>
      </c>
      <c r="AO752" s="212">
        <v>739</v>
      </c>
      <c r="AP752" s="211">
        <v>24.683071109276696</v>
      </c>
      <c r="AQ752" s="211">
        <v>24.683071109276696</v>
      </c>
      <c r="AR752" s="211">
        <v>1</v>
      </c>
      <c r="AS752" s="214">
        <f t="shared" si="146"/>
        <v>0.11279023632263008</v>
      </c>
      <c r="AU752" s="212">
        <v>739</v>
      </c>
      <c r="AV752" s="211">
        <v>13.270346580394026</v>
      </c>
      <c r="AW752" s="211">
        <v>17.78174837994219</v>
      </c>
      <c r="AX752" s="211">
        <v>1</v>
      </c>
      <c r="AY752" s="214">
        <f t="shared" si="147"/>
        <v>9.0007305871549148E-2</v>
      </c>
      <c r="BA752" s="212">
        <v>739</v>
      </c>
      <c r="BB752" s="211">
        <v>7.1234672478439176</v>
      </c>
      <c r="BC752" s="211">
        <v>7.1234672478439176</v>
      </c>
      <c r="BD752" s="211">
        <v>0.97912293065909162</v>
      </c>
      <c r="BE752" s="214">
        <f t="shared" si="148"/>
        <v>6.7635602329668476E-2</v>
      </c>
      <c r="BG752" s="212">
        <v>739</v>
      </c>
      <c r="BH752" s="211">
        <v>10.654186320281605</v>
      </c>
      <c r="BI752" s="211">
        <v>19.03808021240253</v>
      </c>
      <c r="BJ752" s="211">
        <v>1</v>
      </c>
      <c r="BK752" s="214">
        <f t="shared" si="149"/>
        <v>8.2058338825598209E-2</v>
      </c>
      <c r="BM752" s="212">
        <v>739</v>
      </c>
      <c r="BN752" s="211">
        <v>19.492590112020117</v>
      </c>
      <c r="BO752" s="211">
        <v>23.070641857997614</v>
      </c>
      <c r="BP752" s="211">
        <v>0.71171305164302612</v>
      </c>
      <c r="BQ752" s="214">
        <f t="shared" si="150"/>
        <v>0.10406756552244345</v>
      </c>
      <c r="BS752" s="212">
        <v>739</v>
      </c>
      <c r="BT752" s="211">
        <v>29.0913529323327</v>
      </c>
      <c r="BU752" s="211">
        <v>29.0913529323327</v>
      </c>
      <c r="BV752" s="211">
        <v>1</v>
      </c>
      <c r="BW752" s="214">
        <f t="shared" si="151"/>
        <v>0.11890220740471524</v>
      </c>
    </row>
    <row r="753" spans="29:75" x14ac:dyDescent="0.25">
      <c r="AC753" s="212">
        <v>740</v>
      </c>
      <c r="AD753" s="211">
        <v>17.989557640581207</v>
      </c>
      <c r="AE753" s="211">
        <v>17.989557640581207</v>
      </c>
      <c r="AF753" s="211">
        <v>1</v>
      </c>
      <c r="AG753" s="214">
        <f t="shared" si="143"/>
        <v>0.10111839051854821</v>
      </c>
      <c r="AH753" s="214">
        <f t="shared" si="144"/>
        <v>0</v>
      </c>
      <c r="AI753" s="212">
        <v>740</v>
      </c>
      <c r="AJ753" s="211">
        <v>14.436195310146084</v>
      </c>
      <c r="AK753" s="211">
        <v>16.637686926531277</v>
      </c>
      <c r="AL753" s="211">
        <v>1</v>
      </c>
      <c r="AM753" s="214">
        <f t="shared" si="145"/>
        <v>9.3071132577233318E-2</v>
      </c>
      <c r="AO753" s="212">
        <v>740</v>
      </c>
      <c r="AP753" s="211">
        <v>19.403188775490857</v>
      </c>
      <c r="AQ753" s="211">
        <v>24.44802106495202</v>
      </c>
      <c r="AR753" s="211">
        <v>1</v>
      </c>
      <c r="AS753" s="214">
        <f t="shared" si="146"/>
        <v>0.10389839938912537</v>
      </c>
      <c r="AU753" s="212">
        <v>740</v>
      </c>
      <c r="AV753" s="211">
        <v>23.356700178523237</v>
      </c>
      <c r="AW753" s="211">
        <v>23.356700178523237</v>
      </c>
      <c r="AX753" s="211">
        <v>1</v>
      </c>
      <c r="AY753" s="214">
        <f t="shared" si="147"/>
        <v>0.11074333564900685</v>
      </c>
      <c r="BA753" s="212">
        <v>740</v>
      </c>
      <c r="BB753" s="211">
        <v>8.2431969471569442</v>
      </c>
      <c r="BC753" s="211">
        <v>8.2431969471569442</v>
      </c>
      <c r="BD753" s="211">
        <v>1</v>
      </c>
      <c r="BE753" s="214">
        <f t="shared" si="148"/>
        <v>7.2843866191927287E-2</v>
      </c>
      <c r="BG753" s="212">
        <v>740</v>
      </c>
      <c r="BH753" s="211">
        <v>3.2152761637058296</v>
      </c>
      <c r="BI753" s="211">
        <v>6.5953605918159184</v>
      </c>
      <c r="BJ753" s="211">
        <v>1</v>
      </c>
      <c r="BK753" s="214">
        <f t="shared" si="149"/>
        <v>3.9698161550565381E-2</v>
      </c>
      <c r="BM753" s="212">
        <v>740</v>
      </c>
      <c r="BN753" s="211">
        <v>3.5346252940599401</v>
      </c>
      <c r="BO753" s="211">
        <v>6.0779537699355144</v>
      </c>
      <c r="BP753" s="211">
        <v>0.94248628294125913</v>
      </c>
      <c r="BQ753" s="214">
        <f t="shared" si="150"/>
        <v>4.2985120470652172E-2</v>
      </c>
      <c r="BS753" s="212">
        <v>740</v>
      </c>
      <c r="BT753" s="211">
        <v>22.925311240134494</v>
      </c>
      <c r="BU753" s="211">
        <v>22.925311240134494</v>
      </c>
      <c r="BV753" s="211">
        <v>1</v>
      </c>
      <c r="BW753" s="214">
        <f t="shared" si="151"/>
        <v>0.11005332326739037</v>
      </c>
    </row>
    <row r="754" spans="29:75" x14ac:dyDescent="0.25">
      <c r="AC754" s="212">
        <v>741</v>
      </c>
      <c r="AD754" s="211">
        <v>19.142271208476856</v>
      </c>
      <c r="AE754" s="211">
        <v>25.738194675055599</v>
      </c>
      <c r="AF754" s="211">
        <v>0.98452126696943176</v>
      </c>
      <c r="AG754" s="214">
        <f t="shared" si="143"/>
        <v>0.10340034522555452</v>
      </c>
      <c r="AH754" s="214">
        <f t="shared" si="144"/>
        <v>-5.1985747188809661E-4</v>
      </c>
      <c r="AI754" s="212">
        <v>741</v>
      </c>
      <c r="AJ754" s="211">
        <v>19.137506943222039</v>
      </c>
      <c r="AK754" s="211">
        <v>19.137506943222039</v>
      </c>
      <c r="AL754" s="211">
        <v>0.86710309499393246</v>
      </c>
      <c r="AM754" s="214">
        <f t="shared" si="145"/>
        <v>0.10339119005207653</v>
      </c>
      <c r="AO754" s="212">
        <v>741</v>
      </c>
      <c r="AP754" s="211">
        <v>25.452189900839745</v>
      </c>
      <c r="AQ754" s="211">
        <v>25.452189900839745</v>
      </c>
      <c r="AR754" s="211">
        <v>0.82285892528894633</v>
      </c>
      <c r="AS754" s="214">
        <f t="shared" si="146"/>
        <v>0.1139289862981161</v>
      </c>
      <c r="AU754" s="212">
        <v>741</v>
      </c>
      <c r="AV754" s="211">
        <v>3.3038132378134732</v>
      </c>
      <c r="AW754" s="211">
        <v>3.3038132378134732</v>
      </c>
      <c r="AX754" s="211">
        <v>0.80828022537527822</v>
      </c>
      <c r="AY754" s="214">
        <f t="shared" si="147"/>
        <v>4.0640002534290787E-2</v>
      </c>
      <c r="BA754" s="212">
        <v>741</v>
      </c>
      <c r="BB754" s="211">
        <v>6.2027594035383071</v>
      </c>
      <c r="BC754" s="211">
        <v>8.0060998244228774</v>
      </c>
      <c r="BD754" s="211">
        <v>1</v>
      </c>
      <c r="BE754" s="214">
        <f t="shared" si="148"/>
        <v>6.272157572935555E-2</v>
      </c>
      <c r="BG754" s="212">
        <v>741</v>
      </c>
      <c r="BH754" s="211">
        <v>1.4180907492174599</v>
      </c>
      <c r="BI754" s="211">
        <v>2.4684580655847501</v>
      </c>
      <c r="BJ754" s="211">
        <v>0.80968789485205717</v>
      </c>
      <c r="BK754" s="214">
        <f t="shared" si="149"/>
        <v>1.1711766045284344E-2</v>
      </c>
      <c r="BM754" s="212">
        <v>741</v>
      </c>
      <c r="BN754" s="211">
        <v>4.5366100751456191</v>
      </c>
      <c r="BO754" s="211">
        <v>10.593987149712</v>
      </c>
      <c r="BP754" s="211">
        <v>0.87823432933149226</v>
      </c>
      <c r="BQ754" s="214">
        <f t="shared" si="150"/>
        <v>5.169800097788646E-2</v>
      </c>
      <c r="BS754" s="212">
        <v>741</v>
      </c>
      <c r="BT754" s="211">
        <v>24.217702938869056</v>
      </c>
      <c r="BU754" s="211">
        <v>24.217702938869056</v>
      </c>
      <c r="BV754" s="211">
        <v>1</v>
      </c>
      <c r="BW754" s="214">
        <f t="shared" si="151"/>
        <v>0.11208444171296406</v>
      </c>
    </row>
    <row r="755" spans="29:75" x14ac:dyDescent="0.25">
      <c r="AC755" s="212">
        <v>742</v>
      </c>
      <c r="AD755" s="211">
        <v>17.068477910217613</v>
      </c>
      <c r="AE755" s="211">
        <v>17.068477910217613</v>
      </c>
      <c r="AF755" s="211">
        <v>1</v>
      </c>
      <c r="AG755" s="214">
        <f t="shared" si="143"/>
        <v>9.9190989920893813E-2</v>
      </c>
      <c r="AH755" s="214">
        <f t="shared" si="144"/>
        <v>0</v>
      </c>
      <c r="AI755" s="212">
        <v>742</v>
      </c>
      <c r="AJ755" s="211">
        <v>73.509825767666513</v>
      </c>
      <c r="AK755" s="211">
        <v>73.509825767666513</v>
      </c>
      <c r="AL755" s="211">
        <v>1</v>
      </c>
      <c r="AM755" s="214">
        <f t="shared" si="145"/>
        <v>0.1540151574518116</v>
      </c>
      <c r="AO755" s="212">
        <v>742</v>
      </c>
      <c r="AP755" s="211">
        <v>2.2181164021374893</v>
      </c>
      <c r="AQ755" s="211">
        <v>2.2181164021374893</v>
      </c>
      <c r="AR755" s="211">
        <v>0.85523078733655444</v>
      </c>
      <c r="AS755" s="214">
        <f t="shared" si="146"/>
        <v>2.6911012245844024E-2</v>
      </c>
      <c r="AU755" s="212">
        <v>742</v>
      </c>
      <c r="AV755" s="211">
        <v>5.6904246134673198</v>
      </c>
      <c r="AW755" s="211">
        <v>5.8226590603521942</v>
      </c>
      <c r="AX755" s="211">
        <v>0.83547071596310063</v>
      </c>
      <c r="AY755" s="214">
        <f t="shared" si="147"/>
        <v>5.9672073525364633E-2</v>
      </c>
      <c r="BA755" s="212">
        <v>742</v>
      </c>
      <c r="BB755" s="211">
        <v>11.49383513448133</v>
      </c>
      <c r="BC755" s="211">
        <v>11.49383513448133</v>
      </c>
      <c r="BD755" s="211">
        <v>0.97191478208290449</v>
      </c>
      <c r="BE755" s="214">
        <f t="shared" si="148"/>
        <v>8.4797890798188336E-2</v>
      </c>
      <c r="BG755" s="212">
        <v>742</v>
      </c>
      <c r="BH755" s="211">
        <v>3.8938003878148759</v>
      </c>
      <c r="BI755" s="211">
        <v>3.8965831473797552</v>
      </c>
      <c r="BJ755" s="211">
        <v>0.62800502906312561</v>
      </c>
      <c r="BK755" s="214">
        <f t="shared" si="149"/>
        <v>4.6355165948190891E-2</v>
      </c>
      <c r="BM755" s="212">
        <v>742</v>
      </c>
      <c r="BN755" s="211">
        <v>27.577064621297041</v>
      </c>
      <c r="BO755" s="211">
        <v>38.888139625338169</v>
      </c>
      <c r="BP755" s="211">
        <v>1</v>
      </c>
      <c r="BQ755" s="214">
        <f t="shared" si="150"/>
        <v>0.11691022781049965</v>
      </c>
      <c r="BS755" s="212">
        <v>742</v>
      </c>
      <c r="BT755" s="211">
        <v>97.347581784268883</v>
      </c>
      <c r="BU755" s="211">
        <v>97.347581784268883</v>
      </c>
      <c r="BV755" s="211">
        <v>1</v>
      </c>
      <c r="BW755" s="214">
        <f t="shared" si="151"/>
        <v>0.16487012063503603</v>
      </c>
    </row>
    <row r="756" spans="29:75" x14ac:dyDescent="0.25">
      <c r="AC756" s="212">
        <v>743</v>
      </c>
      <c r="AD756" s="211">
        <v>6.0185004313663457</v>
      </c>
      <c r="AE756" s="211">
        <v>7.1702925718203847</v>
      </c>
      <c r="AF756" s="211">
        <v>0.7481938467347109</v>
      </c>
      <c r="AG756" s="214">
        <f t="shared" si="143"/>
        <v>6.1653860206798639E-2</v>
      </c>
      <c r="AH756" s="214">
        <f t="shared" si="144"/>
        <v>-9.6231707853093873E-3</v>
      </c>
      <c r="AI756" s="212">
        <v>743</v>
      </c>
      <c r="AJ756" s="211">
        <v>25.038845832009724</v>
      </c>
      <c r="AK756" s="211">
        <v>25.038845832009724</v>
      </c>
      <c r="AL756" s="211">
        <v>0.98957540356895113</v>
      </c>
      <c r="AM756" s="214">
        <f t="shared" si="145"/>
        <v>0.11332119445095135</v>
      </c>
      <c r="AO756" s="212">
        <v>743</v>
      </c>
      <c r="AP756" s="211">
        <v>3.4132943099541277</v>
      </c>
      <c r="AQ756" s="211">
        <v>3.4132943099541277</v>
      </c>
      <c r="AR756" s="211">
        <v>1</v>
      </c>
      <c r="AS756" s="214">
        <f t="shared" si="146"/>
        <v>4.1771465779736561E-2</v>
      </c>
      <c r="AU756" s="212">
        <v>743</v>
      </c>
      <c r="AV756" s="211">
        <v>10.012111535800701</v>
      </c>
      <c r="AW756" s="211">
        <v>10.012111535800701</v>
      </c>
      <c r="AX756" s="211">
        <v>1</v>
      </c>
      <c r="AY756" s="214">
        <f t="shared" si="147"/>
        <v>7.9818729281112333E-2</v>
      </c>
      <c r="BA756" s="212">
        <v>743</v>
      </c>
      <c r="BB756" s="211">
        <v>29.946196781690734</v>
      </c>
      <c r="BC756" s="211">
        <v>30.503234115764535</v>
      </c>
      <c r="BD756" s="211">
        <v>1</v>
      </c>
      <c r="BE756" s="214">
        <f t="shared" si="148"/>
        <v>0.11998289294084707</v>
      </c>
      <c r="BG756" s="212">
        <v>743</v>
      </c>
      <c r="BH756" s="211">
        <v>9.0552519646031424</v>
      </c>
      <c r="BI756" s="211">
        <v>9.0552519646031424</v>
      </c>
      <c r="BJ756" s="211">
        <v>0.86490508598459126</v>
      </c>
      <c r="BK756" s="214">
        <f t="shared" si="149"/>
        <v>7.6209161183309337E-2</v>
      </c>
      <c r="BM756" s="212">
        <v>743</v>
      </c>
      <c r="BN756" s="211">
        <v>7.3749077539971841</v>
      </c>
      <c r="BO756" s="211">
        <v>9.5946801683176748</v>
      </c>
      <c r="BP756" s="211">
        <v>0.89176741393316739</v>
      </c>
      <c r="BQ756" s="214">
        <f t="shared" si="150"/>
        <v>6.8870816766193554E-2</v>
      </c>
      <c r="BS756" s="212">
        <v>743</v>
      </c>
      <c r="BT756" s="211">
        <v>6.3514674318781905</v>
      </c>
      <c r="BU756" s="211">
        <v>6.3514674318781905</v>
      </c>
      <c r="BV756" s="211">
        <v>0.72054578275647529</v>
      </c>
      <c r="BW756" s="214">
        <f t="shared" si="151"/>
        <v>6.3561160385586346E-2</v>
      </c>
    </row>
    <row r="757" spans="29:75" x14ac:dyDescent="0.25">
      <c r="AC757" s="212">
        <v>744</v>
      </c>
      <c r="AD757" s="211">
        <v>16.187097907833351</v>
      </c>
      <c r="AE757" s="211">
        <v>23.111086249788794</v>
      </c>
      <c r="AF757" s="211">
        <v>1</v>
      </c>
      <c r="AG757" s="214">
        <f t="shared" si="143"/>
        <v>9.7250110160048031E-2</v>
      </c>
      <c r="AH757" s="214">
        <f t="shared" si="144"/>
        <v>0</v>
      </c>
      <c r="AI757" s="212">
        <v>744</v>
      </c>
      <c r="AJ757" s="211">
        <v>20.955549379313819</v>
      </c>
      <c r="AK757" s="211">
        <v>20.955549379313819</v>
      </c>
      <c r="AL757" s="211">
        <v>0.72821687731502283</v>
      </c>
      <c r="AM757" s="214">
        <f t="shared" si="145"/>
        <v>0.10673412633906554</v>
      </c>
      <c r="AO757" s="212">
        <v>744</v>
      </c>
      <c r="AP757" s="211">
        <v>2.8573505579262846</v>
      </c>
      <c r="AQ757" s="211">
        <v>3.4860988860589215</v>
      </c>
      <c r="AR757" s="211">
        <v>0.97370620752290504</v>
      </c>
      <c r="AS757" s="214">
        <f t="shared" si="146"/>
        <v>3.5616077824239589E-2</v>
      </c>
      <c r="AU757" s="212">
        <v>744</v>
      </c>
      <c r="AV757" s="211">
        <v>22.633482898377515</v>
      </c>
      <c r="AW757" s="211">
        <v>22.633482898377515</v>
      </c>
      <c r="AX757" s="211">
        <v>0.93480662451071583</v>
      </c>
      <c r="AY757" s="214">
        <f t="shared" si="147"/>
        <v>0.10957938580212323</v>
      </c>
      <c r="BA757" s="212">
        <v>744</v>
      </c>
      <c r="BB757" s="211">
        <v>12.160853420940185</v>
      </c>
      <c r="BC757" s="211">
        <v>12.4632711117944</v>
      </c>
      <c r="BD757" s="211">
        <v>1</v>
      </c>
      <c r="BE757" s="214">
        <f t="shared" si="148"/>
        <v>8.6839636304880452E-2</v>
      </c>
      <c r="BG757" s="212">
        <v>744</v>
      </c>
      <c r="BH757" s="211">
        <v>2.6669861385117102</v>
      </c>
      <c r="BI757" s="211">
        <v>2.9898664268309911</v>
      </c>
      <c r="BJ757" s="211">
        <v>0.68477726469523392</v>
      </c>
      <c r="BK757" s="214">
        <f t="shared" si="149"/>
        <v>3.3238765722798602E-2</v>
      </c>
      <c r="BM757" s="212">
        <v>744</v>
      </c>
      <c r="BN757" s="211">
        <v>72.209032831704292</v>
      </c>
      <c r="BO757" s="211">
        <v>72.209032831704292</v>
      </c>
      <c r="BP757" s="211">
        <v>0.87450086616871237</v>
      </c>
      <c r="BQ757" s="214">
        <f t="shared" si="150"/>
        <v>0.15332857140283185</v>
      </c>
      <c r="BS757" s="212">
        <v>744</v>
      </c>
      <c r="BT757" s="211">
        <v>8.6754349860198872</v>
      </c>
      <c r="BU757" s="211">
        <v>8.6754349860198872</v>
      </c>
      <c r="BV757" s="211">
        <v>1</v>
      </c>
      <c r="BW757" s="214">
        <f t="shared" si="151"/>
        <v>7.4673092754380832E-2</v>
      </c>
    </row>
    <row r="758" spans="29:75" x14ac:dyDescent="0.25">
      <c r="AC758" s="212">
        <v>745</v>
      </c>
      <c r="AD758" s="211">
        <v>14.155278750955791</v>
      </c>
      <c r="AE758" s="211">
        <v>20.391410953772755</v>
      </c>
      <c r="AF758" s="211">
        <v>0.99621632469662347</v>
      </c>
      <c r="AG758" s="214">
        <f t="shared" si="143"/>
        <v>9.2355368819743378E-2</v>
      </c>
      <c r="AH758" s="214">
        <f t="shared" si="144"/>
        <v>-1.2635373369851433E-4</v>
      </c>
      <c r="AI758" s="212">
        <v>745</v>
      </c>
      <c r="AJ758" s="211">
        <v>22.8730580768203</v>
      </c>
      <c r="AK758" s="211">
        <v>22.8730580768203</v>
      </c>
      <c r="AL758" s="211">
        <v>0.67104434554786918</v>
      </c>
      <c r="AM758" s="214">
        <f t="shared" si="145"/>
        <v>0.10996889287140998</v>
      </c>
      <c r="AO758" s="212">
        <v>745</v>
      </c>
      <c r="AP758" s="211">
        <v>7.5477144906399305</v>
      </c>
      <c r="AQ758" s="211">
        <v>7.5477144906399305</v>
      </c>
      <c r="AR758" s="211">
        <v>0.6439153852425985</v>
      </c>
      <c r="AS758" s="214">
        <f t="shared" si="146"/>
        <v>6.9696353793386789E-2</v>
      </c>
      <c r="AU758" s="212">
        <v>745</v>
      </c>
      <c r="AV758" s="211">
        <v>27.994247300767011</v>
      </c>
      <c r="AW758" s="211">
        <v>27.994247300767011</v>
      </c>
      <c r="AX758" s="211">
        <v>1</v>
      </c>
      <c r="AY758" s="214">
        <f t="shared" si="147"/>
        <v>0.11746936640560834</v>
      </c>
      <c r="BA758" s="212">
        <v>745</v>
      </c>
      <c r="BB758" s="211">
        <v>7.0482260533603478</v>
      </c>
      <c r="BC758" s="211">
        <v>8.2287118213170238</v>
      </c>
      <c r="BD758" s="211">
        <v>1</v>
      </c>
      <c r="BE758" s="214">
        <f t="shared" si="148"/>
        <v>6.7257775366022399E-2</v>
      </c>
      <c r="BG758" s="212">
        <v>745</v>
      </c>
      <c r="BH758" s="211">
        <v>1.8782272760773004</v>
      </c>
      <c r="BI758" s="211">
        <v>2.7666638767720988</v>
      </c>
      <c r="BJ758" s="211">
        <v>1</v>
      </c>
      <c r="BK758" s="214">
        <f t="shared" si="149"/>
        <v>2.1233230462981201E-2</v>
      </c>
      <c r="BM758" s="212">
        <v>745</v>
      </c>
      <c r="BN758" s="211">
        <v>16.899135396558211</v>
      </c>
      <c r="BO758" s="211">
        <v>18.134703123965934</v>
      </c>
      <c r="BP758" s="211">
        <v>1</v>
      </c>
      <c r="BQ758" s="214">
        <f t="shared" si="150"/>
        <v>9.8825719673942825E-2</v>
      </c>
      <c r="BS758" s="212">
        <v>745</v>
      </c>
      <c r="BT758" s="211">
        <v>11.908208207500193</v>
      </c>
      <c r="BU758" s="211">
        <v>15.335149366750199</v>
      </c>
      <c r="BV758" s="211">
        <v>0.83789196734158045</v>
      </c>
      <c r="BW758" s="214">
        <f t="shared" si="151"/>
        <v>8.6079327317183374E-2</v>
      </c>
    </row>
    <row r="759" spans="29:75" x14ac:dyDescent="0.25">
      <c r="AC759" s="212">
        <v>746</v>
      </c>
      <c r="AD759" s="211">
        <v>12.126335988758989</v>
      </c>
      <c r="AE759" s="211">
        <v>14.391087226197406</v>
      </c>
      <c r="AF759" s="211">
        <v>0.98855134838671832</v>
      </c>
      <c r="AG759" s="214">
        <f t="shared" si="143"/>
        <v>8.6736665253252632E-2</v>
      </c>
      <c r="AH759" s="214">
        <f t="shared" si="144"/>
        <v>-3.8374941460406209E-4</v>
      </c>
      <c r="AI759" s="212">
        <v>746</v>
      </c>
      <c r="AJ759" s="211">
        <v>37.602866255723498</v>
      </c>
      <c r="AK759" s="211">
        <v>37.602866255723498</v>
      </c>
      <c r="AL759" s="211">
        <v>1</v>
      </c>
      <c r="AM759" s="214">
        <f t="shared" si="145"/>
        <v>0.12851507533467066</v>
      </c>
      <c r="AO759" s="212">
        <v>746</v>
      </c>
      <c r="AP759" s="211">
        <v>55.438001957449117</v>
      </c>
      <c r="AQ759" s="211">
        <v>55.438001957449117</v>
      </c>
      <c r="AR759" s="211">
        <v>1</v>
      </c>
      <c r="AS759" s="214">
        <f t="shared" si="146"/>
        <v>0.14321238037041484</v>
      </c>
      <c r="AU759" s="212">
        <v>746</v>
      </c>
      <c r="AV759" s="211">
        <v>10.270503903096092</v>
      </c>
      <c r="AW759" s="211">
        <v>10.851043663349081</v>
      </c>
      <c r="AX759" s="211">
        <v>1</v>
      </c>
      <c r="AY759" s="214">
        <f t="shared" si="147"/>
        <v>8.0736265603166268E-2</v>
      </c>
      <c r="BA759" s="212">
        <v>746</v>
      </c>
      <c r="BB759" s="211">
        <v>6.7450310151455275</v>
      </c>
      <c r="BC759" s="211">
        <v>6.7450310151455275</v>
      </c>
      <c r="BD759" s="211">
        <v>0.8204487978441839</v>
      </c>
      <c r="BE759" s="214">
        <f t="shared" si="148"/>
        <v>6.5694681479286698E-2</v>
      </c>
      <c r="BG759" s="212">
        <v>746</v>
      </c>
      <c r="BH759" s="211">
        <v>10.134343747860591</v>
      </c>
      <c r="BI759" s="211">
        <v>10.134343747860591</v>
      </c>
      <c r="BJ759" s="211">
        <v>1</v>
      </c>
      <c r="BK759" s="214">
        <f t="shared" si="149"/>
        <v>8.0255586773471776E-2</v>
      </c>
      <c r="BM759" s="212">
        <v>746</v>
      </c>
      <c r="BN759" s="211">
        <v>0.83284670127915006</v>
      </c>
      <c r="BO759" s="211">
        <v>1.5432627065234683</v>
      </c>
      <c r="BP759" s="211">
        <v>0.3103456154880806</v>
      </c>
      <c r="BQ759" s="214">
        <f t="shared" si="150"/>
        <v>-6.0783080807814693E-3</v>
      </c>
      <c r="BS759" s="212">
        <v>746</v>
      </c>
      <c r="BT759" s="211">
        <v>19.927129484477799</v>
      </c>
      <c r="BU759" s="211">
        <v>19.927129484477799</v>
      </c>
      <c r="BV759" s="211">
        <v>0.81954773179552054</v>
      </c>
      <c r="BW759" s="214">
        <f t="shared" si="151"/>
        <v>0.10487926858237451</v>
      </c>
    </row>
    <row r="760" spans="29:75" x14ac:dyDescent="0.25">
      <c r="AC760" s="212">
        <v>747</v>
      </c>
      <c r="AD760" s="211">
        <v>3.3005319216812978</v>
      </c>
      <c r="AE760" s="211">
        <v>3.7538063727283091</v>
      </c>
      <c r="AF760" s="211">
        <v>1</v>
      </c>
      <c r="AG760" s="214">
        <f t="shared" si="143"/>
        <v>4.0605534190843784E-2</v>
      </c>
      <c r="AH760" s="214">
        <f t="shared" si="144"/>
        <v>0</v>
      </c>
      <c r="AI760" s="212">
        <v>747</v>
      </c>
      <c r="AJ760" s="211">
        <v>29.594647682130176</v>
      </c>
      <c r="AK760" s="211">
        <v>29.594647682130176</v>
      </c>
      <c r="AL760" s="211">
        <v>1</v>
      </c>
      <c r="AM760" s="214">
        <f t="shared" si="145"/>
        <v>0.11954212428355926</v>
      </c>
      <c r="AO760" s="212">
        <v>747</v>
      </c>
      <c r="AP760" s="211">
        <v>12.070459665819714</v>
      </c>
      <c r="AQ760" s="211">
        <v>12.070459665819714</v>
      </c>
      <c r="AR760" s="211">
        <v>0.87490785873642096</v>
      </c>
      <c r="AS760" s="214">
        <f t="shared" si="146"/>
        <v>8.65693751052663E-2</v>
      </c>
      <c r="AU760" s="212">
        <v>747</v>
      </c>
      <c r="AV760" s="211">
        <v>13.226965730755751</v>
      </c>
      <c r="AW760" s="211">
        <v>13.513917788815265</v>
      </c>
      <c r="AX760" s="211">
        <v>0.94406587702228284</v>
      </c>
      <c r="AY760" s="214">
        <f t="shared" si="147"/>
        <v>8.9888343101965695E-2</v>
      </c>
      <c r="BA760" s="212">
        <v>747</v>
      </c>
      <c r="BB760" s="211">
        <v>7.2631838193031184</v>
      </c>
      <c r="BC760" s="211">
        <v>7.2631838193031184</v>
      </c>
      <c r="BD760" s="211">
        <v>1</v>
      </c>
      <c r="BE760" s="214">
        <f t="shared" si="148"/>
        <v>6.8327073779166358E-2</v>
      </c>
      <c r="BG760" s="212">
        <v>747</v>
      </c>
      <c r="BH760" s="211">
        <v>6.2034928822523909</v>
      </c>
      <c r="BI760" s="211">
        <v>6.870894154575951</v>
      </c>
      <c r="BJ760" s="211">
        <v>1</v>
      </c>
      <c r="BK760" s="214">
        <f t="shared" si="149"/>
        <v>6.2725764397960626E-2</v>
      </c>
      <c r="BM760" s="212">
        <v>747</v>
      </c>
      <c r="BN760" s="211">
        <v>6.5773207967363945</v>
      </c>
      <c r="BO760" s="211">
        <v>8.456035990145141</v>
      </c>
      <c r="BP760" s="211">
        <v>0.84909251073300518</v>
      </c>
      <c r="BQ760" s="214">
        <f t="shared" si="150"/>
        <v>6.4800633403860664E-2</v>
      </c>
      <c r="BS760" s="212">
        <v>747</v>
      </c>
      <c r="BT760" s="211">
        <v>9.3273903853034064</v>
      </c>
      <c r="BU760" s="211">
        <v>11.784651192170182</v>
      </c>
      <c r="BV760" s="211">
        <v>1</v>
      </c>
      <c r="BW760" s="214">
        <f t="shared" si="151"/>
        <v>7.7271916833017151E-2</v>
      </c>
    </row>
    <row r="761" spans="29:75" x14ac:dyDescent="0.25">
      <c r="AC761" s="212">
        <v>748</v>
      </c>
      <c r="AD761" s="211">
        <v>8.8748372845006447</v>
      </c>
      <c r="AE761" s="211">
        <v>9.8525347586722614</v>
      </c>
      <c r="AF761" s="211">
        <v>1</v>
      </c>
      <c r="AG761" s="214">
        <f t="shared" si="143"/>
        <v>7.5487449321034239E-2</v>
      </c>
      <c r="AH761" s="214">
        <f t="shared" si="144"/>
        <v>0</v>
      </c>
      <c r="AI761" s="212">
        <v>748</v>
      </c>
      <c r="AJ761" s="211">
        <v>25.952197035561898</v>
      </c>
      <c r="AK761" s="211">
        <v>28.642233504594099</v>
      </c>
      <c r="AL761" s="211">
        <v>1</v>
      </c>
      <c r="AM761" s="214">
        <f t="shared" si="145"/>
        <v>0.11465158434710121</v>
      </c>
      <c r="AO761" s="212">
        <v>748</v>
      </c>
      <c r="AP761" s="211">
        <v>37.267919219512549</v>
      </c>
      <c r="AQ761" s="211">
        <v>37.267919219512549</v>
      </c>
      <c r="AR761" s="211">
        <v>1</v>
      </c>
      <c r="AS761" s="214">
        <f t="shared" si="146"/>
        <v>0.12817854982446519</v>
      </c>
      <c r="AU761" s="212">
        <v>748</v>
      </c>
      <c r="AV761" s="211">
        <v>13.829723133086583</v>
      </c>
      <c r="AW761" s="211">
        <v>14.653915811357757</v>
      </c>
      <c r="AX761" s="211">
        <v>1</v>
      </c>
      <c r="AY761" s="214">
        <f t="shared" si="147"/>
        <v>9.1508485206295509E-2</v>
      </c>
      <c r="BA761" s="212">
        <v>748</v>
      </c>
      <c r="BB761" s="211">
        <v>6.6032329756344161</v>
      </c>
      <c r="BC761" s="211">
        <v>6.6032329756344161</v>
      </c>
      <c r="BD761" s="211">
        <v>1</v>
      </c>
      <c r="BE761" s="214">
        <f t="shared" si="148"/>
        <v>6.4940198345288191E-2</v>
      </c>
      <c r="BG761" s="212">
        <v>748</v>
      </c>
      <c r="BH761" s="211">
        <v>8.1675194816450425</v>
      </c>
      <c r="BI761" s="211">
        <v>8.7491316896081912</v>
      </c>
      <c r="BJ761" s="211">
        <v>0.93221804705477207</v>
      </c>
      <c r="BK761" s="214">
        <f t="shared" si="149"/>
        <v>7.2514088994272363E-2</v>
      </c>
      <c r="BM761" s="212">
        <v>748</v>
      </c>
      <c r="BN761" s="211">
        <v>1.0987616257687007</v>
      </c>
      <c r="BO761" s="211">
        <v>2.3496186523982163</v>
      </c>
      <c r="BP761" s="211">
        <v>0.49423805879727889</v>
      </c>
      <c r="BQ761" s="214">
        <f t="shared" si="150"/>
        <v>3.1443916228306446E-3</v>
      </c>
      <c r="BS761" s="212">
        <v>748</v>
      </c>
      <c r="BT761" s="211">
        <v>13.677778338441364</v>
      </c>
      <c r="BU761" s="211">
        <v>29.867261191475926</v>
      </c>
      <c r="BV761" s="211">
        <v>1</v>
      </c>
      <c r="BW761" s="214">
        <f t="shared" si="151"/>
        <v>9.1106606502389109E-2</v>
      </c>
    </row>
    <row r="762" spans="29:75" x14ac:dyDescent="0.25">
      <c r="AC762" s="212">
        <v>749</v>
      </c>
      <c r="AD762" s="211">
        <v>12.413520657123843</v>
      </c>
      <c r="AE762" s="211">
        <v>13.045339954298424</v>
      </c>
      <c r="AF762" s="211">
        <v>0.86071787600770722</v>
      </c>
      <c r="AG762" s="214">
        <f t="shared" si="143"/>
        <v>8.7584891197375336E-2</v>
      </c>
      <c r="AH762" s="214">
        <f t="shared" si="144"/>
        <v>-4.9871393324626423E-3</v>
      </c>
      <c r="AI762" s="212">
        <v>749</v>
      </c>
      <c r="AJ762" s="211">
        <v>30.226363243306345</v>
      </c>
      <c r="AK762" s="211">
        <v>43.357291036772772</v>
      </c>
      <c r="AL762" s="211">
        <v>0.89906052560876715</v>
      </c>
      <c r="AM762" s="214">
        <f t="shared" si="145"/>
        <v>0.12033059585474914</v>
      </c>
      <c r="AO762" s="212">
        <v>749</v>
      </c>
      <c r="AP762" s="211">
        <v>7.9458774035885469</v>
      </c>
      <c r="AQ762" s="211">
        <v>7.9458774035885469</v>
      </c>
      <c r="AR762" s="211">
        <v>1</v>
      </c>
      <c r="AS762" s="214">
        <f t="shared" si="146"/>
        <v>7.1530972177747287E-2</v>
      </c>
      <c r="AU762" s="212">
        <v>749</v>
      </c>
      <c r="AV762" s="211">
        <v>5.0989621558849088</v>
      </c>
      <c r="AW762" s="211">
        <v>7.4400059143408672</v>
      </c>
      <c r="AX762" s="211">
        <v>0.90714803502251629</v>
      </c>
      <c r="AY762" s="214">
        <f t="shared" si="147"/>
        <v>5.5802597903061413E-2</v>
      </c>
      <c r="BA762" s="212">
        <v>749</v>
      </c>
      <c r="BB762" s="211">
        <v>9.0327334064515785</v>
      </c>
      <c r="BC762" s="211">
        <v>9.0327334064515785</v>
      </c>
      <c r="BD762" s="211">
        <v>0.89852821717967524</v>
      </c>
      <c r="BE762" s="214">
        <f t="shared" si="148"/>
        <v>7.6119843385024533E-2</v>
      </c>
      <c r="BG762" s="212">
        <v>749</v>
      </c>
      <c r="BH762" s="211">
        <v>4.3240167623516506</v>
      </c>
      <c r="BI762" s="211">
        <v>5.7153866657509722</v>
      </c>
      <c r="BJ762" s="211">
        <v>1</v>
      </c>
      <c r="BK762" s="214">
        <f t="shared" si="149"/>
        <v>5.0016794928804176E-2</v>
      </c>
      <c r="BM762" s="212">
        <v>749</v>
      </c>
      <c r="BN762" s="211">
        <v>37.251851958942822</v>
      </c>
      <c r="BO762" s="211">
        <v>42.456850515277011</v>
      </c>
      <c r="BP762" s="211">
        <v>1</v>
      </c>
      <c r="BQ762" s="214">
        <f t="shared" si="150"/>
        <v>0.12816233344909089</v>
      </c>
      <c r="BS762" s="212">
        <v>749</v>
      </c>
      <c r="BT762" s="211">
        <v>3.5501920666980609</v>
      </c>
      <c r="BU762" s="211">
        <v>3.5501920666980609</v>
      </c>
      <c r="BV762" s="211">
        <v>0.99913759270136182</v>
      </c>
      <c r="BW762" s="214">
        <f t="shared" si="151"/>
        <v>4.313790848401422E-2</v>
      </c>
    </row>
    <row r="763" spans="29:75" x14ac:dyDescent="0.25">
      <c r="AC763" s="212">
        <v>750</v>
      </c>
      <c r="AD763" s="211">
        <v>28.439205042364129</v>
      </c>
      <c r="AE763" s="211">
        <v>56.263433502782597</v>
      </c>
      <c r="AF763" s="211">
        <v>0.67368155018621168</v>
      </c>
      <c r="AG763" s="214">
        <f t="shared" si="143"/>
        <v>0.11805692294555126</v>
      </c>
      <c r="AH763" s="214">
        <f t="shared" si="144"/>
        <v>-1.3080291511065045E-2</v>
      </c>
      <c r="AI763" s="212">
        <v>750</v>
      </c>
      <c r="AJ763" s="211">
        <v>30.506258591175431</v>
      </c>
      <c r="AK763" s="211">
        <v>30.506258591175431</v>
      </c>
      <c r="AL763" s="211">
        <v>1</v>
      </c>
      <c r="AM763" s="214">
        <f t="shared" si="145"/>
        <v>0.1206748652221914</v>
      </c>
      <c r="AO763" s="212">
        <v>750</v>
      </c>
      <c r="AP763" s="211">
        <v>16.767720845645002</v>
      </c>
      <c r="AQ763" s="211">
        <v>25.130855915972592</v>
      </c>
      <c r="AR763" s="211">
        <v>0.9426038143370068</v>
      </c>
      <c r="AS763" s="214">
        <f t="shared" si="146"/>
        <v>9.853981309610127E-2</v>
      </c>
      <c r="AU763" s="212">
        <v>750</v>
      </c>
      <c r="AV763" s="211">
        <v>4.5660795546972368</v>
      </c>
      <c r="AW763" s="211">
        <v>4.5660795546972368</v>
      </c>
      <c r="AX763" s="211">
        <v>1</v>
      </c>
      <c r="AY763" s="214">
        <f t="shared" si="147"/>
        <v>5.1925014070686615E-2</v>
      </c>
      <c r="BA763" s="212">
        <v>750</v>
      </c>
      <c r="BB763" s="211">
        <v>36.587090591293119</v>
      </c>
      <c r="BC763" s="211">
        <v>36.587090591293119</v>
      </c>
      <c r="BD763" s="211">
        <v>0.86736880869843203</v>
      </c>
      <c r="BE763" s="214">
        <f t="shared" si="148"/>
        <v>0.1274854061201518</v>
      </c>
      <c r="BG763" s="212">
        <v>750</v>
      </c>
      <c r="BH763" s="211">
        <v>4.1729774470126202</v>
      </c>
      <c r="BI763" s="211">
        <v>5.1341953580760675</v>
      </c>
      <c r="BJ763" s="211">
        <v>0.93817978537578484</v>
      </c>
      <c r="BK763" s="214">
        <f t="shared" si="149"/>
        <v>4.8773087895087164E-2</v>
      </c>
      <c r="BM763" s="212">
        <v>750</v>
      </c>
      <c r="BN763" s="211">
        <v>14.46446091976116</v>
      </c>
      <c r="BO763" s="211">
        <v>14.46446091976116</v>
      </c>
      <c r="BP763" s="211">
        <v>1</v>
      </c>
      <c r="BQ763" s="214">
        <f t="shared" si="150"/>
        <v>9.3142405097345726E-2</v>
      </c>
      <c r="BS763" s="212">
        <v>750</v>
      </c>
      <c r="BT763" s="211">
        <v>24.676106752196738</v>
      </c>
      <c r="BU763" s="211">
        <v>36.172867623627099</v>
      </c>
      <c r="BV763" s="211">
        <v>1</v>
      </c>
      <c r="BW763" s="214">
        <f t="shared" si="151"/>
        <v>0.11277976906000653</v>
      </c>
    </row>
    <row r="764" spans="29:75" x14ac:dyDescent="0.25">
      <c r="AC764" s="212">
        <v>751</v>
      </c>
      <c r="AD764" s="211">
        <v>6.1092782092158808</v>
      </c>
      <c r="AE764" s="211">
        <v>6.1092782092158808</v>
      </c>
      <c r="AF764" s="211">
        <v>0.95224683978458613</v>
      </c>
      <c r="AG764" s="214">
        <f t="shared" si="143"/>
        <v>6.2183775490618265E-2</v>
      </c>
      <c r="AH764" s="214">
        <f t="shared" si="144"/>
        <v>-1.6297036654682184E-3</v>
      </c>
      <c r="AI764" s="212">
        <v>751</v>
      </c>
      <c r="AJ764" s="211">
        <v>9.3825605139119741</v>
      </c>
      <c r="AK764" s="211">
        <v>9.3825605139119741</v>
      </c>
      <c r="AL764" s="211">
        <v>0.74057344672825609</v>
      </c>
      <c r="AM764" s="214">
        <f t="shared" si="145"/>
        <v>7.7483708746645785E-2</v>
      </c>
      <c r="AO764" s="212">
        <v>751</v>
      </c>
      <c r="AP764" s="211">
        <v>20.081546602625426</v>
      </c>
      <c r="AQ764" s="211">
        <v>20.081546602625426</v>
      </c>
      <c r="AR764" s="211">
        <v>0.94772740062349958</v>
      </c>
      <c r="AS764" s="214">
        <f t="shared" si="146"/>
        <v>0.10516359869658864</v>
      </c>
      <c r="AU764" s="212">
        <v>751</v>
      </c>
      <c r="AV764" s="211">
        <v>17.378356412587738</v>
      </c>
      <c r="AW764" s="211">
        <v>17.378356412587738</v>
      </c>
      <c r="AX764" s="211">
        <v>1</v>
      </c>
      <c r="AY764" s="214">
        <f t="shared" si="147"/>
        <v>9.9850415799556558E-2</v>
      </c>
      <c r="BA764" s="212">
        <v>751</v>
      </c>
      <c r="BB764" s="211">
        <v>22.054744012932712</v>
      </c>
      <c r="BC764" s="211">
        <v>22.054744012932712</v>
      </c>
      <c r="BD764" s="211">
        <v>1</v>
      </c>
      <c r="BE764" s="214">
        <f t="shared" si="148"/>
        <v>0.10862176523268863</v>
      </c>
      <c r="BG764" s="212">
        <v>751</v>
      </c>
      <c r="BH764" s="211">
        <v>8.5231477485502296</v>
      </c>
      <c r="BI764" s="211">
        <v>8.5231477485502296</v>
      </c>
      <c r="BJ764" s="211">
        <v>0.76519260065252381</v>
      </c>
      <c r="BK764" s="214">
        <f t="shared" si="149"/>
        <v>7.4038873921035586E-2</v>
      </c>
      <c r="BM764" s="212">
        <v>751</v>
      </c>
      <c r="BN764" s="211">
        <v>17.803460689756061</v>
      </c>
      <c r="BO764" s="211">
        <v>17.845931632528266</v>
      </c>
      <c r="BP764" s="211">
        <v>0.9607167884938167</v>
      </c>
      <c r="BQ764" s="214">
        <f t="shared" si="150"/>
        <v>0.10073678702714051</v>
      </c>
      <c r="BS764" s="212">
        <v>751</v>
      </c>
      <c r="BT764" s="211">
        <v>2.7962648386509148</v>
      </c>
      <c r="BU764" s="211">
        <v>2.7962648386509148</v>
      </c>
      <c r="BV764" s="211">
        <v>0.4560374650810764</v>
      </c>
      <c r="BW764" s="214">
        <f t="shared" si="151"/>
        <v>3.487034811377665E-2</v>
      </c>
    </row>
    <row r="765" spans="29:75" x14ac:dyDescent="0.25">
      <c r="AC765" s="212">
        <v>752</v>
      </c>
      <c r="AD765" s="211">
        <v>15.957319834097369</v>
      </c>
      <c r="AE765" s="211">
        <v>15.957319834097369</v>
      </c>
      <c r="AF765" s="211">
        <v>1</v>
      </c>
      <c r="AG765" s="214">
        <f t="shared" si="143"/>
        <v>9.6727327333636426E-2</v>
      </c>
      <c r="AH765" s="214">
        <f t="shared" si="144"/>
        <v>0</v>
      </c>
      <c r="AI765" s="212">
        <v>752</v>
      </c>
      <c r="AJ765" s="211">
        <v>12.226869262007831</v>
      </c>
      <c r="AK765" s="211">
        <v>12.226869262007831</v>
      </c>
      <c r="AL765" s="211">
        <v>0.97431572782515208</v>
      </c>
      <c r="AM765" s="214">
        <f t="shared" si="145"/>
        <v>8.7035787686036148E-2</v>
      </c>
      <c r="AO765" s="212">
        <v>752</v>
      </c>
      <c r="AP765" s="211">
        <v>8.8753456889374363</v>
      </c>
      <c r="AQ765" s="211">
        <v>8.8753456889374363</v>
      </c>
      <c r="AR765" s="211">
        <v>1</v>
      </c>
      <c r="AS765" s="214">
        <f t="shared" si="146"/>
        <v>7.5489502945360165E-2</v>
      </c>
      <c r="AU765" s="212">
        <v>752</v>
      </c>
      <c r="AV765" s="211">
        <v>73.560130779452791</v>
      </c>
      <c r="AW765" s="211">
        <v>73.560130779452791</v>
      </c>
      <c r="AX765" s="211">
        <v>1</v>
      </c>
      <c r="AY765" s="214">
        <f t="shared" si="147"/>
        <v>0.15404147300559012</v>
      </c>
      <c r="BA765" s="212">
        <v>752</v>
      </c>
      <c r="BB765" s="211">
        <v>14.235434879000019</v>
      </c>
      <c r="BC765" s="211">
        <v>14.578237745300564</v>
      </c>
      <c r="BD765" s="211">
        <v>1</v>
      </c>
      <c r="BE765" s="214">
        <f t="shared" si="148"/>
        <v>9.2560993450868434E-2</v>
      </c>
      <c r="BG765" s="212">
        <v>752</v>
      </c>
      <c r="BH765" s="211">
        <v>7.2354876095079126</v>
      </c>
      <c r="BI765" s="211">
        <v>7.2354876095079126</v>
      </c>
      <c r="BJ765" s="211">
        <v>0.78493217421870254</v>
      </c>
      <c r="BK765" s="214">
        <f t="shared" si="149"/>
        <v>6.8191030220907223E-2</v>
      </c>
      <c r="BM765" s="212">
        <v>752</v>
      </c>
      <c r="BN765" s="211">
        <v>51.095517518486737</v>
      </c>
      <c r="BO765" s="211">
        <v>53.54503599268746</v>
      </c>
      <c r="BP765" s="211">
        <v>0.96366871939238385</v>
      </c>
      <c r="BQ765" s="214">
        <f t="shared" si="150"/>
        <v>0.1401082633927031</v>
      </c>
      <c r="BS765" s="212">
        <v>752</v>
      </c>
      <c r="BT765" s="211">
        <v>26.724728028044485</v>
      </c>
      <c r="BU765" s="211">
        <v>30.137928030149769</v>
      </c>
      <c r="BV765" s="211">
        <v>1</v>
      </c>
      <c r="BW765" s="214">
        <f t="shared" si="151"/>
        <v>0.11574198687425286</v>
      </c>
    </row>
    <row r="766" spans="29:75" x14ac:dyDescent="0.25">
      <c r="AC766" s="212">
        <v>753</v>
      </c>
      <c r="AD766" s="211">
        <v>9.9386523713516191</v>
      </c>
      <c r="AE766" s="211">
        <v>9.9386523713516191</v>
      </c>
      <c r="AF766" s="211">
        <v>0.98381477009060991</v>
      </c>
      <c r="AG766" s="214">
        <f t="shared" si="143"/>
        <v>7.9553699478839279E-2</v>
      </c>
      <c r="AH766" s="214">
        <f t="shared" si="144"/>
        <v>-5.4377348249612378E-4</v>
      </c>
      <c r="AI766" s="212">
        <v>753</v>
      </c>
      <c r="AJ766" s="211">
        <v>19.425564593029094</v>
      </c>
      <c r="AK766" s="211">
        <v>19.425564593029094</v>
      </c>
      <c r="AL766" s="211">
        <v>1</v>
      </c>
      <c r="AM766" s="214">
        <f t="shared" si="145"/>
        <v>0.10394080972379882</v>
      </c>
      <c r="AO766" s="212">
        <v>753</v>
      </c>
      <c r="AP766" s="211">
        <v>23.469587464644132</v>
      </c>
      <c r="AQ766" s="211">
        <v>23.469587464644132</v>
      </c>
      <c r="AR766" s="211">
        <v>0.97282192097872056</v>
      </c>
      <c r="AS766" s="214">
        <f t="shared" si="146"/>
        <v>0.11092186659340975</v>
      </c>
      <c r="AU766" s="212">
        <v>753</v>
      </c>
      <c r="AV766" s="211">
        <v>43.30754137411747</v>
      </c>
      <c r="AW766" s="211">
        <v>43.30754137411747</v>
      </c>
      <c r="AX766" s="211">
        <v>1</v>
      </c>
      <c r="AY766" s="214">
        <f t="shared" si="147"/>
        <v>0.13384089683876765</v>
      </c>
      <c r="BA766" s="212">
        <v>753</v>
      </c>
      <c r="BB766" s="211">
        <v>10.350712099853792</v>
      </c>
      <c r="BC766" s="211">
        <v>10.350712099853792</v>
      </c>
      <c r="BD766" s="211">
        <v>1</v>
      </c>
      <c r="BE766" s="214">
        <f t="shared" si="148"/>
        <v>8.101654517575918E-2</v>
      </c>
      <c r="BG766" s="212">
        <v>753</v>
      </c>
      <c r="BH766" s="211">
        <v>16.920451347417067</v>
      </c>
      <c r="BI766" s="211">
        <v>16.920451347417067</v>
      </c>
      <c r="BJ766" s="211">
        <v>1</v>
      </c>
      <c r="BK766" s="214">
        <f t="shared" si="149"/>
        <v>9.8871892148735263E-2</v>
      </c>
      <c r="BM766" s="212">
        <v>753</v>
      </c>
      <c r="BN766" s="211">
        <v>10.718120079888523</v>
      </c>
      <c r="BO766" s="211">
        <v>17.807247725200185</v>
      </c>
      <c r="BP766" s="211">
        <v>0.93209412238131606</v>
      </c>
      <c r="BQ766" s="214">
        <f t="shared" si="150"/>
        <v>8.2274154443935155E-2</v>
      </c>
      <c r="BS766" s="212">
        <v>753</v>
      </c>
      <c r="BT766" s="211">
        <v>37.90942368786574</v>
      </c>
      <c r="BU766" s="211">
        <v>37.90942368786574</v>
      </c>
      <c r="BV766" s="211">
        <v>1</v>
      </c>
      <c r="BW766" s="214">
        <f t="shared" si="151"/>
        <v>0.1288205473799009</v>
      </c>
    </row>
    <row r="767" spans="29:75" x14ac:dyDescent="0.25">
      <c r="AC767" s="212">
        <v>754</v>
      </c>
      <c r="AD767" s="211">
        <v>12.861905062824725</v>
      </c>
      <c r="AE767" s="211">
        <v>12.861905062824725</v>
      </c>
      <c r="AF767" s="211">
        <v>0.57610725837678389</v>
      </c>
      <c r="AG767" s="214">
        <f t="shared" si="143"/>
        <v>8.8872032883686058E-2</v>
      </c>
      <c r="AH767" s="214">
        <f t="shared" si="144"/>
        <v>-1.8214128079428127E-2</v>
      </c>
      <c r="AI767" s="212">
        <v>754</v>
      </c>
      <c r="AJ767" s="211">
        <v>78.881673042517377</v>
      </c>
      <c r="AK767" s="211">
        <v>78.881673042517377</v>
      </c>
      <c r="AL767" s="211">
        <v>0.92285333236378242</v>
      </c>
      <c r="AM767" s="214">
        <f t="shared" si="145"/>
        <v>0.15673143261076161</v>
      </c>
      <c r="AO767" s="212">
        <v>754</v>
      </c>
      <c r="AP767" s="211">
        <v>9.6086897488386711</v>
      </c>
      <c r="AQ767" s="211">
        <v>9.6086897488386711</v>
      </c>
      <c r="AR767" s="211">
        <v>1</v>
      </c>
      <c r="AS767" s="214">
        <f t="shared" si="146"/>
        <v>7.8339396914741455E-2</v>
      </c>
      <c r="AU767" s="212">
        <v>754</v>
      </c>
      <c r="AV767" s="211">
        <v>2.3623306925279843</v>
      </c>
      <c r="AW767" s="211">
        <v>2.8368536269192512</v>
      </c>
      <c r="AX767" s="211">
        <v>1</v>
      </c>
      <c r="AY767" s="214">
        <f t="shared" si="147"/>
        <v>2.9069460109123701E-2</v>
      </c>
      <c r="BA767" s="212">
        <v>754</v>
      </c>
      <c r="BB767" s="211">
        <v>8.5667178950442704</v>
      </c>
      <c r="BC767" s="211">
        <v>9.3567632976054558</v>
      </c>
      <c r="BD767" s="211">
        <v>1</v>
      </c>
      <c r="BE767" s="214">
        <f t="shared" si="148"/>
        <v>7.4221438685926566E-2</v>
      </c>
      <c r="BG767" s="212">
        <v>754</v>
      </c>
      <c r="BH767" s="211">
        <v>1.4649073751600892</v>
      </c>
      <c r="BI767" s="211">
        <v>2.955812775138265</v>
      </c>
      <c r="BJ767" s="211">
        <v>1</v>
      </c>
      <c r="BK767" s="214">
        <f t="shared" si="149"/>
        <v>1.2807725772195022E-2</v>
      </c>
      <c r="BM767" s="212">
        <v>754</v>
      </c>
      <c r="BN767" s="211">
        <v>5.4109472205844629</v>
      </c>
      <c r="BO767" s="211">
        <v>7.4008368059060352</v>
      </c>
      <c r="BP767" s="211">
        <v>0.67708142989567288</v>
      </c>
      <c r="BQ767" s="214">
        <f t="shared" si="150"/>
        <v>5.7894704666552999E-2</v>
      </c>
      <c r="BS767" s="212">
        <v>754</v>
      </c>
      <c r="BT767" s="211">
        <v>11.44001102430996</v>
      </c>
      <c r="BU767" s="211">
        <v>11.909604787704122</v>
      </c>
      <c r="BV767" s="211">
        <v>0.80868879724698395</v>
      </c>
      <c r="BW767" s="214">
        <f t="shared" si="151"/>
        <v>8.4628174183899452E-2</v>
      </c>
    </row>
    <row r="768" spans="29:75" x14ac:dyDescent="0.25">
      <c r="AC768" s="212">
        <v>755</v>
      </c>
      <c r="AD768" s="211">
        <v>3.7724242066711691</v>
      </c>
      <c r="AE768" s="211">
        <v>5.7468320348054061</v>
      </c>
      <c r="AF768" s="211">
        <v>0.92950779366821279</v>
      </c>
      <c r="AG768" s="214">
        <f t="shared" si="143"/>
        <v>4.5251222344412367E-2</v>
      </c>
      <c r="AH768" s="214">
        <f t="shared" si="144"/>
        <v>-2.4337032991165186E-3</v>
      </c>
      <c r="AI768" s="212">
        <v>755</v>
      </c>
      <c r="AJ768" s="211">
        <v>18.147218135143834</v>
      </c>
      <c r="AK768" s="211">
        <v>18.147218135143834</v>
      </c>
      <c r="AL768" s="211">
        <v>1</v>
      </c>
      <c r="AM768" s="214">
        <f t="shared" si="145"/>
        <v>0.1014387091183353</v>
      </c>
      <c r="AO768" s="212">
        <v>755</v>
      </c>
      <c r="AP768" s="211">
        <v>76.191003496876547</v>
      </c>
      <c r="AQ768" s="211">
        <v>76.191003496876547</v>
      </c>
      <c r="AR768" s="211">
        <v>1</v>
      </c>
      <c r="AS768" s="214">
        <f t="shared" si="146"/>
        <v>0.15539404047858252</v>
      </c>
      <c r="AU768" s="212">
        <v>755</v>
      </c>
      <c r="AV768" s="211">
        <v>10.459786510276412</v>
      </c>
      <c r="AW768" s="211">
        <v>10.459786510276412</v>
      </c>
      <c r="AX768" s="211">
        <v>1</v>
      </c>
      <c r="AY768" s="214">
        <f t="shared" si="147"/>
        <v>8.1394344629753812E-2</v>
      </c>
      <c r="BA768" s="212">
        <v>755</v>
      </c>
      <c r="BB768" s="211">
        <v>10.494687078670713</v>
      </c>
      <c r="BC768" s="211">
        <v>10.494687078670713</v>
      </c>
      <c r="BD768" s="211">
        <v>0.99871723706582471</v>
      </c>
      <c r="BE768" s="214">
        <f t="shared" si="148"/>
        <v>8.1514425297108728E-2</v>
      </c>
      <c r="BG768" s="212">
        <v>755</v>
      </c>
      <c r="BH768" s="211">
        <v>2.8393154868026191</v>
      </c>
      <c r="BI768" s="211">
        <v>3.5813072950125853</v>
      </c>
      <c r="BJ768" s="211">
        <v>1</v>
      </c>
      <c r="BK768" s="214">
        <f t="shared" si="149"/>
        <v>3.5397523076910575E-2</v>
      </c>
      <c r="BM768" s="212">
        <v>755</v>
      </c>
      <c r="BN768" s="211">
        <v>19.07002004561042</v>
      </c>
      <c r="BO768" s="211">
        <v>19.07002004561042</v>
      </c>
      <c r="BP768" s="211">
        <v>0.88844861107367723</v>
      </c>
      <c r="BQ768" s="214">
        <f t="shared" si="150"/>
        <v>0.10326126776108513</v>
      </c>
      <c r="BS768" s="212">
        <v>755</v>
      </c>
      <c r="BT768" s="211">
        <v>3.4719656940781451</v>
      </c>
      <c r="BU768" s="211">
        <v>7.2416555188880674</v>
      </c>
      <c r="BV768" s="211">
        <v>0.76519804477715581</v>
      </c>
      <c r="BW768" s="214">
        <f t="shared" si="151"/>
        <v>4.2363464907924753E-2</v>
      </c>
    </row>
    <row r="769" spans="29:75" x14ac:dyDescent="0.25">
      <c r="AC769" s="212">
        <v>756</v>
      </c>
      <c r="AD769" s="211">
        <v>31.202260130862662</v>
      </c>
      <c r="AE769" s="211">
        <v>31.202260130862662</v>
      </c>
      <c r="AF769" s="211">
        <v>1</v>
      </c>
      <c r="AG769" s="214">
        <f t="shared" si="143"/>
        <v>0.12151787995309205</v>
      </c>
      <c r="AH769" s="214">
        <f t="shared" si="144"/>
        <v>0</v>
      </c>
      <c r="AI769" s="212">
        <v>756</v>
      </c>
      <c r="AJ769" s="211">
        <v>19.048716990945948</v>
      </c>
      <c r="AK769" s="211">
        <v>28.639063152178871</v>
      </c>
      <c r="AL769" s="211">
        <v>1</v>
      </c>
      <c r="AM769" s="214">
        <f t="shared" si="145"/>
        <v>0.10322016391636413</v>
      </c>
      <c r="AO769" s="212">
        <v>756</v>
      </c>
      <c r="AP769" s="211">
        <v>6.7272684119536672</v>
      </c>
      <c r="AQ769" s="211">
        <v>6.7272684119536672</v>
      </c>
      <c r="AR769" s="211">
        <v>0.88163970015712256</v>
      </c>
      <c r="AS769" s="214">
        <f t="shared" si="146"/>
        <v>6.5601014267675506E-2</v>
      </c>
      <c r="AU769" s="212">
        <v>756</v>
      </c>
      <c r="AV769" s="211">
        <v>60.415017347869735</v>
      </c>
      <c r="AW769" s="211">
        <v>60.415017347869735</v>
      </c>
      <c r="AX769" s="211">
        <v>1</v>
      </c>
      <c r="AY769" s="214">
        <f t="shared" si="147"/>
        <v>0.14649323590497221</v>
      </c>
      <c r="BA769" s="212">
        <v>756</v>
      </c>
      <c r="BB769" s="211">
        <v>6.0573776843389853</v>
      </c>
      <c r="BC769" s="211">
        <v>6.0760674929605019</v>
      </c>
      <c r="BD769" s="211">
        <v>1</v>
      </c>
      <c r="BE769" s="214">
        <f t="shared" si="148"/>
        <v>6.1881745679709388E-2</v>
      </c>
      <c r="BG769" s="212">
        <v>756</v>
      </c>
      <c r="BH769" s="211">
        <v>3.6538130791359529</v>
      </c>
      <c r="BI769" s="211">
        <v>5.4207600496854482</v>
      </c>
      <c r="BJ769" s="211">
        <v>1</v>
      </c>
      <c r="BK769" s="214">
        <f t="shared" si="149"/>
        <v>4.4138743514334111E-2</v>
      </c>
      <c r="BM769" s="212">
        <v>756</v>
      </c>
      <c r="BN769" s="211">
        <v>4.0107736427496343</v>
      </c>
      <c r="BO769" s="211">
        <v>5.5254551839334907</v>
      </c>
      <c r="BP769" s="211">
        <v>1</v>
      </c>
      <c r="BQ769" s="214">
        <f t="shared" si="150"/>
        <v>4.7388027070721428E-2</v>
      </c>
      <c r="BS769" s="212">
        <v>756</v>
      </c>
      <c r="BT769" s="211">
        <v>5.8671053645874442</v>
      </c>
      <c r="BU769" s="211">
        <v>5.9823979411581494</v>
      </c>
      <c r="BV769" s="211">
        <v>0.97095265583067636</v>
      </c>
      <c r="BW769" s="214">
        <f t="shared" si="151"/>
        <v>6.0752660209679066E-2</v>
      </c>
    </row>
    <row r="770" spans="29:75" x14ac:dyDescent="0.25">
      <c r="AC770" s="212">
        <v>757</v>
      </c>
      <c r="AD770" s="211">
        <v>168.45102806903134</v>
      </c>
      <c r="AE770" s="211">
        <v>168.45102806903134</v>
      </c>
      <c r="AF770" s="211">
        <v>1</v>
      </c>
      <c r="AG770" s="214">
        <f t="shared" si="143"/>
        <v>0.18635807011016481</v>
      </c>
      <c r="AH770" s="214">
        <f t="shared" si="144"/>
        <v>0</v>
      </c>
      <c r="AI770" s="212">
        <v>757</v>
      </c>
      <c r="AJ770" s="211">
        <v>1.6977529608101651</v>
      </c>
      <c r="AK770" s="211">
        <v>2.0560712918461057</v>
      </c>
      <c r="AL770" s="211">
        <v>0.48623119032417289</v>
      </c>
      <c r="AM770" s="214">
        <f t="shared" si="145"/>
        <v>1.7800085963174839E-2</v>
      </c>
      <c r="AO770" s="212">
        <v>757</v>
      </c>
      <c r="AP770" s="211">
        <v>5.9517425010394822</v>
      </c>
      <c r="AQ770" s="211">
        <v>5.9517425010394822</v>
      </c>
      <c r="AR770" s="211">
        <v>1</v>
      </c>
      <c r="AS770" s="214">
        <f t="shared" si="146"/>
        <v>6.1259207257387871E-2</v>
      </c>
      <c r="AU770" s="212">
        <v>757</v>
      </c>
      <c r="AV770" s="211">
        <v>6.6050026398231578</v>
      </c>
      <c r="AW770" s="211">
        <v>6.7920931231458379</v>
      </c>
      <c r="AX770" s="211">
        <v>0.72833462044016706</v>
      </c>
      <c r="AY770" s="214">
        <f t="shared" si="147"/>
        <v>6.4949710566879926E-2</v>
      </c>
      <c r="BA770" s="212">
        <v>757</v>
      </c>
      <c r="BB770" s="211">
        <v>7.0995319282458667</v>
      </c>
      <c r="BC770" s="211">
        <v>7.6286341510585141</v>
      </c>
      <c r="BD770" s="211">
        <v>0.89316769948469232</v>
      </c>
      <c r="BE770" s="214">
        <f t="shared" si="148"/>
        <v>6.7515830169369462E-2</v>
      </c>
      <c r="BG770" s="212">
        <v>757</v>
      </c>
      <c r="BH770" s="211">
        <v>10.622497289108619</v>
      </c>
      <c r="BI770" s="211">
        <v>10.622497289108619</v>
      </c>
      <c r="BJ770" s="211">
        <v>0.83667926091602518</v>
      </c>
      <c r="BK770" s="214">
        <f t="shared" si="149"/>
        <v>8.1950904464934249E-2</v>
      </c>
      <c r="BM770" s="212">
        <v>757</v>
      </c>
      <c r="BN770" s="211">
        <v>35.949402742027239</v>
      </c>
      <c r="BO770" s="211">
        <v>37.411758802983677</v>
      </c>
      <c r="BP770" s="211">
        <v>1</v>
      </c>
      <c r="BQ770" s="214">
        <f t="shared" si="150"/>
        <v>0.12682478085256732</v>
      </c>
      <c r="BS770" s="212">
        <v>757</v>
      </c>
      <c r="BT770" s="211">
        <v>30.186370520500372</v>
      </c>
      <c r="BU770" s="211">
        <v>30.186370520500372</v>
      </c>
      <c r="BV770" s="211">
        <v>1</v>
      </c>
      <c r="BW770" s="214">
        <f t="shared" si="151"/>
        <v>0.12028115364165615</v>
      </c>
    </row>
    <row r="771" spans="29:75" x14ac:dyDescent="0.25">
      <c r="AC771" s="212">
        <v>758</v>
      </c>
      <c r="AD771" s="211">
        <v>6.2818044806971072</v>
      </c>
      <c r="AE771" s="211">
        <v>6.2818044806971072</v>
      </c>
      <c r="AF771" s="211">
        <v>0.90313774374581679</v>
      </c>
      <c r="AG771" s="214">
        <f t="shared" si="143"/>
        <v>6.3170245856738472E-2</v>
      </c>
      <c r="AH771" s="214">
        <f t="shared" si="144"/>
        <v>-3.3902466603958903E-3</v>
      </c>
      <c r="AI771" s="212">
        <v>758</v>
      </c>
      <c r="AJ771" s="211">
        <v>25.92053870203365</v>
      </c>
      <c r="AK771" s="211">
        <v>25.92053870203365</v>
      </c>
      <c r="AL771" s="211">
        <v>1</v>
      </c>
      <c r="AM771" s="214">
        <f t="shared" si="145"/>
        <v>0.11460623322943575</v>
      </c>
      <c r="AO771" s="212">
        <v>758</v>
      </c>
      <c r="AP771" s="211">
        <v>35.188074018274747</v>
      </c>
      <c r="AQ771" s="211">
        <v>35.188074018274747</v>
      </c>
      <c r="AR771" s="211">
        <v>1</v>
      </c>
      <c r="AS771" s="214">
        <f t="shared" si="146"/>
        <v>0.12602106868447871</v>
      </c>
      <c r="AU771" s="212">
        <v>758</v>
      </c>
      <c r="AV771" s="211">
        <v>20.808534463255697</v>
      </c>
      <c r="AW771" s="211">
        <v>20.808534463255697</v>
      </c>
      <c r="AX771" s="211">
        <v>0.72718750833811641</v>
      </c>
      <c r="AY771" s="214">
        <f t="shared" si="147"/>
        <v>0.10647443269559331</v>
      </c>
      <c r="BA771" s="212">
        <v>758</v>
      </c>
      <c r="BB771" s="211">
        <v>6.5000583613819982</v>
      </c>
      <c r="BC771" s="211">
        <v>7.1833078901788108</v>
      </c>
      <c r="BD771" s="211">
        <v>1</v>
      </c>
      <c r="BE771" s="214">
        <f t="shared" si="148"/>
        <v>6.4381314689192504E-2</v>
      </c>
      <c r="BG771" s="212">
        <v>758</v>
      </c>
      <c r="BH771" s="211">
        <v>5.1484168560176871</v>
      </c>
      <c r="BI771" s="211">
        <v>10.415018823848351</v>
      </c>
      <c r="BJ771" s="211">
        <v>1</v>
      </c>
      <c r="BK771" s="214">
        <f t="shared" si="149"/>
        <v>5.6142347914145185E-2</v>
      </c>
      <c r="BM771" s="212">
        <v>758</v>
      </c>
      <c r="BN771" s="211">
        <v>4.3395264381196474</v>
      </c>
      <c r="BO771" s="211">
        <v>4.3395264381196474</v>
      </c>
      <c r="BP771" s="211">
        <v>0.68194950892305217</v>
      </c>
      <c r="BQ771" s="214">
        <f t="shared" si="150"/>
        <v>5.0142120167526061E-2</v>
      </c>
      <c r="BS771" s="212">
        <v>758</v>
      </c>
      <c r="BT771" s="211">
        <v>18.474477098083202</v>
      </c>
      <c r="BU771" s="211">
        <v>18.474477098083202</v>
      </c>
      <c r="BV771" s="211">
        <v>1</v>
      </c>
      <c r="BW771" s="214">
        <f t="shared" si="151"/>
        <v>0.10209510087356422</v>
      </c>
    </row>
    <row r="772" spans="29:75" x14ac:dyDescent="0.25">
      <c r="AC772" s="212">
        <v>759</v>
      </c>
      <c r="AD772" s="211">
        <v>12.772508253162167</v>
      </c>
      <c r="AE772" s="211">
        <v>12.772508253162167</v>
      </c>
      <c r="AF772" s="211">
        <v>1</v>
      </c>
      <c r="AG772" s="214">
        <f t="shared" si="143"/>
        <v>8.8618907616725862E-2</v>
      </c>
      <c r="AH772" s="214">
        <f t="shared" si="144"/>
        <v>0</v>
      </c>
      <c r="AI772" s="212">
        <v>759</v>
      </c>
      <c r="AJ772" s="211">
        <v>10.225861255958144</v>
      </c>
      <c r="AK772" s="211">
        <v>10.606157705764316</v>
      </c>
      <c r="AL772" s="211">
        <v>0.964424626710087</v>
      </c>
      <c r="AM772" s="214">
        <f t="shared" si="145"/>
        <v>8.0579348344963497E-2</v>
      </c>
      <c r="AO772" s="212">
        <v>759</v>
      </c>
      <c r="AP772" s="211">
        <v>44.10335399626085</v>
      </c>
      <c r="AQ772" s="211">
        <v>46.150667846580355</v>
      </c>
      <c r="AR772" s="211">
        <v>1</v>
      </c>
      <c r="AS772" s="214">
        <f t="shared" si="146"/>
        <v>0.13452931119830258</v>
      </c>
      <c r="AU772" s="212">
        <v>759</v>
      </c>
      <c r="AV772" s="211">
        <v>5.0808680598328371</v>
      </c>
      <c r="AW772" s="211">
        <v>5.0808680598328371</v>
      </c>
      <c r="AX772" s="211">
        <v>1</v>
      </c>
      <c r="AY772" s="214">
        <f t="shared" si="147"/>
        <v>5.56774963934481E-2</v>
      </c>
      <c r="BA772" s="212">
        <v>759</v>
      </c>
      <c r="BB772" s="211">
        <v>3.0238622957804102</v>
      </c>
      <c r="BC772" s="211">
        <v>3.6943765173833296</v>
      </c>
      <c r="BD772" s="211">
        <v>1</v>
      </c>
      <c r="BE772" s="214">
        <f t="shared" si="148"/>
        <v>3.7573171454571064E-2</v>
      </c>
      <c r="BG772" s="212">
        <v>759</v>
      </c>
      <c r="BH772" s="211">
        <v>3.9018643792209176</v>
      </c>
      <c r="BI772" s="211">
        <v>5.1131730778019211</v>
      </c>
      <c r="BJ772" s="211">
        <v>0.94485178989386887</v>
      </c>
      <c r="BK772" s="214">
        <f t="shared" si="149"/>
        <v>4.6427326508155176E-2</v>
      </c>
      <c r="BM772" s="212">
        <v>759</v>
      </c>
      <c r="BN772" s="211">
        <v>7.4358807114189451</v>
      </c>
      <c r="BO772" s="211">
        <v>8.9902855999811457</v>
      </c>
      <c r="BP772" s="211">
        <v>0.73667850159685788</v>
      </c>
      <c r="BQ772" s="214">
        <f t="shared" si="150"/>
        <v>6.9164213377752359E-2</v>
      </c>
      <c r="BS772" s="212">
        <v>759</v>
      </c>
      <c r="BT772" s="211">
        <v>2.6092136534308743</v>
      </c>
      <c r="BU772" s="211">
        <v>2.6092136534308743</v>
      </c>
      <c r="BV772" s="211">
        <v>0.73885712306935603</v>
      </c>
      <c r="BW772" s="214">
        <f t="shared" si="151"/>
        <v>3.248477136155925E-2</v>
      </c>
    </row>
    <row r="773" spans="29:75" x14ac:dyDescent="0.25">
      <c r="AC773" s="212">
        <v>760</v>
      </c>
      <c r="AD773" s="211">
        <v>26.598876155870673</v>
      </c>
      <c r="AE773" s="211">
        <v>26.598876155870673</v>
      </c>
      <c r="AF773" s="211">
        <v>1</v>
      </c>
      <c r="AG773" s="214">
        <f t="shared" si="143"/>
        <v>0.11556644556145268</v>
      </c>
      <c r="AH773" s="214">
        <f t="shared" si="144"/>
        <v>0</v>
      </c>
      <c r="AI773" s="212">
        <v>760</v>
      </c>
      <c r="AJ773" s="211">
        <v>23.684591295875393</v>
      </c>
      <c r="AK773" s="211">
        <v>23.684591295875393</v>
      </c>
      <c r="AL773" s="211">
        <v>1</v>
      </c>
      <c r="AM773" s="214">
        <f t="shared" si="145"/>
        <v>0.11125961031773968</v>
      </c>
      <c r="AO773" s="212">
        <v>760</v>
      </c>
      <c r="AP773" s="211">
        <v>76.386575299078757</v>
      </c>
      <c r="AQ773" s="211">
        <v>86.199592853436286</v>
      </c>
      <c r="AR773" s="211">
        <v>1</v>
      </c>
      <c r="AS773" s="214">
        <f t="shared" si="146"/>
        <v>0.15549277594377475</v>
      </c>
      <c r="AU773" s="212">
        <v>760</v>
      </c>
      <c r="AV773" s="211">
        <v>8.0731680306554932</v>
      </c>
      <c r="AW773" s="211">
        <v>8.0731680306554932</v>
      </c>
      <c r="AX773" s="211">
        <v>1</v>
      </c>
      <c r="AY773" s="214">
        <f t="shared" si="147"/>
        <v>7.2098774865558601E-2</v>
      </c>
      <c r="BA773" s="212">
        <v>760</v>
      </c>
      <c r="BB773" s="211">
        <v>4.9969994052906914</v>
      </c>
      <c r="BC773" s="211">
        <v>4.9969994052906914</v>
      </c>
      <c r="BD773" s="211">
        <v>0.98457890431360462</v>
      </c>
      <c r="BE773" s="214">
        <f t="shared" si="148"/>
        <v>5.5091950967227854E-2</v>
      </c>
      <c r="BG773" s="212">
        <v>760</v>
      </c>
      <c r="BH773" s="211">
        <v>8.7101368708253908</v>
      </c>
      <c r="BI773" s="211">
        <v>8.7362359352079633</v>
      </c>
      <c r="BJ773" s="211">
        <v>1</v>
      </c>
      <c r="BK773" s="214">
        <f t="shared" si="149"/>
        <v>7.4816106793372583E-2</v>
      </c>
      <c r="BM773" s="212">
        <v>760</v>
      </c>
      <c r="BN773" s="211">
        <v>6.8371361271386615</v>
      </c>
      <c r="BO773" s="211">
        <v>6.8371361271386615</v>
      </c>
      <c r="BP773" s="211">
        <v>0.60760702691714907</v>
      </c>
      <c r="BQ773" s="214">
        <f t="shared" si="150"/>
        <v>6.6176586039475183E-2</v>
      </c>
      <c r="BS773" s="212">
        <v>760</v>
      </c>
      <c r="BT773" s="211">
        <v>11.45976827257587</v>
      </c>
      <c r="BU773" s="211">
        <v>11.45976827257587</v>
      </c>
      <c r="BV773" s="211">
        <v>0.63231532898240361</v>
      </c>
      <c r="BW773" s="214">
        <f t="shared" si="151"/>
        <v>8.4690561654827912E-2</v>
      </c>
    </row>
    <row r="774" spans="29:75" x14ac:dyDescent="0.25">
      <c r="AC774" s="212">
        <v>761</v>
      </c>
      <c r="AD774" s="211">
        <v>11.596125951633109</v>
      </c>
      <c r="AE774" s="211">
        <v>11.596125951633109</v>
      </c>
      <c r="AF774" s="211">
        <v>1</v>
      </c>
      <c r="AG774" s="214">
        <f t="shared" si="143"/>
        <v>8.5118324358668618E-2</v>
      </c>
      <c r="AH774" s="214">
        <f t="shared" si="144"/>
        <v>0</v>
      </c>
      <c r="AI774" s="212">
        <v>761</v>
      </c>
      <c r="AJ774" s="211">
        <v>12.998581435364134</v>
      </c>
      <c r="AK774" s="211">
        <v>13.868402259428136</v>
      </c>
      <c r="AL774" s="211">
        <v>1</v>
      </c>
      <c r="AM774" s="214">
        <f t="shared" si="145"/>
        <v>8.9255760357310754E-2</v>
      </c>
      <c r="AO774" s="212">
        <v>761</v>
      </c>
      <c r="AP774" s="211">
        <v>17.965307892716464</v>
      </c>
      <c r="AQ774" s="211">
        <v>17.965307892716464</v>
      </c>
      <c r="AR774" s="211">
        <v>0.9865280710906752</v>
      </c>
      <c r="AS774" s="214">
        <f t="shared" si="146"/>
        <v>0.10106888169371242</v>
      </c>
      <c r="AU774" s="212">
        <v>761</v>
      </c>
      <c r="AV774" s="211">
        <v>9.7342355295361589</v>
      </c>
      <c r="AW774" s="211">
        <v>9.7342355295361589</v>
      </c>
      <c r="AX774" s="211">
        <v>0.59582532155860857</v>
      </c>
      <c r="AY774" s="214">
        <f t="shared" si="147"/>
        <v>7.8806103838831687E-2</v>
      </c>
      <c r="BA774" s="212">
        <v>761</v>
      </c>
      <c r="BB774" s="211">
        <v>4.1119931157568201</v>
      </c>
      <c r="BC774" s="211">
        <v>4.1119931157568201</v>
      </c>
      <c r="BD774" s="211">
        <v>0.8125323836800824</v>
      </c>
      <c r="BE774" s="214">
        <f t="shared" si="148"/>
        <v>4.825854823077802E-2</v>
      </c>
      <c r="BG774" s="212">
        <v>761</v>
      </c>
      <c r="BH774" s="211">
        <v>7.630844788077674</v>
      </c>
      <c r="BI774" s="211">
        <v>7.630844788077674</v>
      </c>
      <c r="BJ774" s="211">
        <v>1</v>
      </c>
      <c r="BK774" s="214">
        <f t="shared" si="149"/>
        <v>7.0086998254091482E-2</v>
      </c>
      <c r="BM774" s="212">
        <v>761</v>
      </c>
      <c r="BN774" s="211">
        <v>67.602668204261093</v>
      </c>
      <c r="BO774" s="211">
        <v>77.418049320559703</v>
      </c>
      <c r="BP774" s="211">
        <v>1</v>
      </c>
      <c r="BQ774" s="214">
        <f t="shared" si="150"/>
        <v>0.15079719480910181</v>
      </c>
      <c r="BS774" s="212">
        <v>761</v>
      </c>
      <c r="BT774" s="211">
        <v>36.676385878563345</v>
      </c>
      <c r="BU774" s="211">
        <v>47.504399336634407</v>
      </c>
      <c r="BV774" s="211">
        <v>0.96335197451003973</v>
      </c>
      <c r="BW774" s="214">
        <f t="shared" si="151"/>
        <v>0.12757702364308954</v>
      </c>
    </row>
    <row r="775" spans="29:75" x14ac:dyDescent="0.25">
      <c r="AC775" s="212">
        <v>762</v>
      </c>
      <c r="AD775" s="211">
        <v>26.257308436299429</v>
      </c>
      <c r="AE775" s="211">
        <v>26.646317142661768</v>
      </c>
      <c r="AF775" s="211">
        <v>1</v>
      </c>
      <c r="AG775" s="214">
        <f t="shared" si="143"/>
        <v>0.11508594080496115</v>
      </c>
      <c r="AH775" s="214">
        <f t="shared" si="144"/>
        <v>0</v>
      </c>
      <c r="AI775" s="212">
        <v>762</v>
      </c>
      <c r="AJ775" s="211">
        <v>45.697673982028441</v>
      </c>
      <c r="AK775" s="211">
        <v>56.408366313652699</v>
      </c>
      <c r="AL775" s="211">
        <v>1</v>
      </c>
      <c r="AM775" s="214">
        <f t="shared" si="145"/>
        <v>0.13587307007637217</v>
      </c>
      <c r="AO775" s="212">
        <v>762</v>
      </c>
      <c r="AP775" s="211">
        <v>7.9763204545552284</v>
      </c>
      <c r="AQ775" s="211">
        <v>8.3901286777855884</v>
      </c>
      <c r="AR775" s="211">
        <v>1</v>
      </c>
      <c r="AS775" s="214">
        <f t="shared" si="146"/>
        <v>7.1667564672259543E-2</v>
      </c>
      <c r="AU775" s="212">
        <v>762</v>
      </c>
      <c r="AV775" s="211">
        <v>13.984430308523283</v>
      </c>
      <c r="AW775" s="211">
        <v>13.984430308523283</v>
      </c>
      <c r="AX775" s="211">
        <v>0.85525518165893277</v>
      </c>
      <c r="AY775" s="214">
        <f t="shared" si="147"/>
        <v>9.1913308478366984E-2</v>
      </c>
      <c r="BA775" s="212">
        <v>762</v>
      </c>
      <c r="BB775" s="211">
        <v>9.5332855844851832</v>
      </c>
      <c r="BC775" s="211">
        <v>9.5332855844851832</v>
      </c>
      <c r="BD775" s="211">
        <v>1</v>
      </c>
      <c r="BE775" s="214">
        <f t="shared" si="148"/>
        <v>7.8056245970712146E-2</v>
      </c>
      <c r="BG775" s="212">
        <v>762</v>
      </c>
      <c r="BH775" s="211">
        <v>11.488576800031602</v>
      </c>
      <c r="BI775" s="211">
        <v>11.509704657484384</v>
      </c>
      <c r="BJ775" s="211">
        <v>1</v>
      </c>
      <c r="BK775" s="214">
        <f t="shared" si="149"/>
        <v>8.478134427054429E-2</v>
      </c>
      <c r="BM775" s="212">
        <v>762</v>
      </c>
      <c r="BN775" s="211">
        <v>20.292270324728218</v>
      </c>
      <c r="BO775" s="211">
        <v>20.292270324728218</v>
      </c>
      <c r="BP775" s="211">
        <v>1</v>
      </c>
      <c r="BQ775" s="214">
        <f t="shared" si="150"/>
        <v>0.10554821566120376</v>
      </c>
      <c r="BS775" s="212">
        <v>762</v>
      </c>
      <c r="BT775" s="211">
        <v>67.222292278025606</v>
      </c>
      <c r="BU775" s="211">
        <v>67.222292278025606</v>
      </c>
      <c r="BV775" s="211">
        <v>0.94210591944920574</v>
      </c>
      <c r="BW775" s="214">
        <f t="shared" si="151"/>
        <v>0.15058076824358468</v>
      </c>
    </row>
    <row r="776" spans="29:75" x14ac:dyDescent="0.25">
      <c r="AC776" s="212">
        <v>763</v>
      </c>
      <c r="AD776" s="211">
        <v>12.771193733175709</v>
      </c>
      <c r="AE776" s="211">
        <v>12.771193733175709</v>
      </c>
      <c r="AF776" s="211">
        <v>1</v>
      </c>
      <c r="AG776" s="214">
        <f t="shared" si="143"/>
        <v>8.8615172817807508E-2</v>
      </c>
      <c r="AH776" s="214">
        <f t="shared" si="144"/>
        <v>0</v>
      </c>
      <c r="AI776" s="212">
        <v>763</v>
      </c>
      <c r="AJ776" s="211">
        <v>16.359132283560861</v>
      </c>
      <c r="AK776" s="211">
        <v>16.359132283560861</v>
      </c>
      <c r="AL776" s="211">
        <v>0.93206828239085593</v>
      </c>
      <c r="AM776" s="214">
        <f t="shared" si="145"/>
        <v>9.7636841605512448E-2</v>
      </c>
      <c r="AO776" s="212">
        <v>763</v>
      </c>
      <c r="AP776" s="211">
        <v>8.5117145054891949</v>
      </c>
      <c r="AQ776" s="211">
        <v>10.595955282961457</v>
      </c>
      <c r="AR776" s="211">
        <v>1</v>
      </c>
      <c r="AS776" s="214">
        <f t="shared" si="146"/>
        <v>7.3990817668542652E-2</v>
      </c>
      <c r="AU776" s="212">
        <v>763</v>
      </c>
      <c r="AV776" s="211">
        <v>5.5167457534789879</v>
      </c>
      <c r="AW776" s="211">
        <v>5.5167457534789879</v>
      </c>
      <c r="AX776" s="211">
        <v>1</v>
      </c>
      <c r="AY776" s="214">
        <f t="shared" si="147"/>
        <v>5.857776031009343E-2</v>
      </c>
      <c r="BA776" s="212">
        <v>763</v>
      </c>
      <c r="BB776" s="211">
        <v>19.040977717049614</v>
      </c>
      <c r="BC776" s="211">
        <v>19.040977717049614</v>
      </c>
      <c r="BD776" s="211">
        <v>0.98576128283044917</v>
      </c>
      <c r="BE776" s="214">
        <f t="shared" si="148"/>
        <v>0.10320522012754796</v>
      </c>
      <c r="BG776" s="212">
        <v>763</v>
      </c>
      <c r="BH776" s="211">
        <v>0.88738324207145802</v>
      </c>
      <c r="BI776" s="211">
        <v>1.0076079848236315</v>
      </c>
      <c r="BJ776" s="211">
        <v>0.40780956457250023</v>
      </c>
      <c r="BK776" s="214">
        <f t="shared" si="149"/>
        <v>-3.9746907404374365E-3</v>
      </c>
      <c r="BM776" s="212">
        <v>763</v>
      </c>
      <c r="BN776" s="211">
        <v>25.704098588029019</v>
      </c>
      <c r="BO776" s="211">
        <v>25.704098588029019</v>
      </c>
      <c r="BP776" s="211">
        <v>1</v>
      </c>
      <c r="BQ776" s="214">
        <f t="shared" si="150"/>
        <v>0.1142947369949876</v>
      </c>
      <c r="BS776" s="212">
        <v>763</v>
      </c>
      <c r="BT776" s="211">
        <v>29.628871302662056</v>
      </c>
      <c r="BU776" s="211">
        <v>29.628871302662056</v>
      </c>
      <c r="BV776" s="211">
        <v>0.87198444959171784</v>
      </c>
      <c r="BW776" s="214">
        <f t="shared" si="151"/>
        <v>0.11958525526462571</v>
      </c>
    </row>
    <row r="777" spans="29:75" x14ac:dyDescent="0.25">
      <c r="AC777" s="212">
        <v>764</v>
      </c>
      <c r="AD777" s="211">
        <v>56.599453549420183</v>
      </c>
      <c r="AE777" s="211">
        <v>56.599453549420183</v>
      </c>
      <c r="AF777" s="211">
        <v>1</v>
      </c>
      <c r="AG777" s="214">
        <f t="shared" si="143"/>
        <v>0.14400276626514619</v>
      </c>
      <c r="AH777" s="214">
        <f t="shared" si="144"/>
        <v>0</v>
      </c>
      <c r="AI777" s="212">
        <v>764</v>
      </c>
      <c r="AJ777" s="211">
        <v>51.370304646987734</v>
      </c>
      <c r="AK777" s="211">
        <v>51.370304646987734</v>
      </c>
      <c r="AL777" s="211">
        <v>0.97142677903977392</v>
      </c>
      <c r="AM777" s="214">
        <f t="shared" si="145"/>
        <v>0.14031211402132215</v>
      </c>
      <c r="AO777" s="212">
        <v>764</v>
      </c>
      <c r="AP777" s="211">
        <v>6.5031269844543127</v>
      </c>
      <c r="AQ777" s="211">
        <v>6.5031269844543127</v>
      </c>
      <c r="AR777" s="211">
        <v>1</v>
      </c>
      <c r="AS777" s="214">
        <f t="shared" si="146"/>
        <v>6.439806038509599E-2</v>
      </c>
      <c r="AU777" s="212">
        <v>764</v>
      </c>
      <c r="AV777" s="211">
        <v>30.625467358989752</v>
      </c>
      <c r="AW777" s="211">
        <v>30.625467358989752</v>
      </c>
      <c r="AX777" s="211">
        <v>0.87754893203103679</v>
      </c>
      <c r="AY777" s="214">
        <f t="shared" si="147"/>
        <v>0.12082056493455084</v>
      </c>
      <c r="BA777" s="212">
        <v>764</v>
      </c>
      <c r="BB777" s="211">
        <v>22.608139105009958</v>
      </c>
      <c r="BC777" s="211">
        <v>22.608139105009958</v>
      </c>
      <c r="BD777" s="211">
        <v>0.93626404863655566</v>
      </c>
      <c r="BE777" s="214">
        <f t="shared" si="148"/>
        <v>0.10953794840107345</v>
      </c>
      <c r="BG777" s="212">
        <v>764</v>
      </c>
      <c r="BH777" s="211">
        <v>9.9602933553668791</v>
      </c>
      <c r="BI777" s="211">
        <v>9.9602933553668791</v>
      </c>
      <c r="BJ777" s="211">
        <v>1</v>
      </c>
      <c r="BK777" s="214">
        <f t="shared" si="149"/>
        <v>7.9631973175130044E-2</v>
      </c>
      <c r="BM777" s="212">
        <v>764</v>
      </c>
      <c r="BN777" s="211">
        <v>1.6491974104565443</v>
      </c>
      <c r="BO777" s="211">
        <v>3.1362023581399403</v>
      </c>
      <c r="BP777" s="211">
        <v>1</v>
      </c>
      <c r="BQ777" s="214">
        <f t="shared" si="150"/>
        <v>1.6816117250818108E-2</v>
      </c>
      <c r="BS777" s="212">
        <v>764</v>
      </c>
      <c r="BT777" s="211">
        <v>38.260820120311031</v>
      </c>
      <c r="BU777" s="211">
        <v>38.260820120311031</v>
      </c>
      <c r="BV777" s="211">
        <v>1</v>
      </c>
      <c r="BW777" s="214">
        <f t="shared" si="151"/>
        <v>0.1291677760019827</v>
      </c>
    </row>
    <row r="778" spans="29:75" x14ac:dyDescent="0.25">
      <c r="AC778" s="212">
        <v>765</v>
      </c>
      <c r="AD778" s="211">
        <v>5.8550891869594341</v>
      </c>
      <c r="AE778" s="211">
        <v>6.0506493480577141</v>
      </c>
      <c r="AF778" s="211">
        <v>1</v>
      </c>
      <c r="AG778" s="214">
        <f t="shared" si="143"/>
        <v>6.0680172296407653E-2</v>
      </c>
      <c r="AH778" s="214">
        <f t="shared" si="144"/>
        <v>0</v>
      </c>
      <c r="AI778" s="212">
        <v>765</v>
      </c>
      <c r="AJ778" s="211">
        <v>23.827551230619815</v>
      </c>
      <c r="AK778" s="211">
        <v>23.827551230619815</v>
      </c>
      <c r="AL778" s="211">
        <v>1</v>
      </c>
      <c r="AM778" s="214">
        <f t="shared" si="145"/>
        <v>0.11148254563109528</v>
      </c>
      <c r="AO778" s="212">
        <v>765</v>
      </c>
      <c r="AP778" s="211">
        <v>6.4437298083424599</v>
      </c>
      <c r="AQ778" s="211">
        <v>6.4437298083424599</v>
      </c>
      <c r="AR778" s="211">
        <v>1</v>
      </c>
      <c r="AS778" s="214">
        <f t="shared" si="146"/>
        <v>6.4072560452702154E-2</v>
      </c>
      <c r="AU778" s="212">
        <v>765</v>
      </c>
      <c r="AV778" s="211">
        <v>27.318326184009436</v>
      </c>
      <c r="AW778" s="211">
        <v>27.318326184009436</v>
      </c>
      <c r="AX778" s="211">
        <v>1</v>
      </c>
      <c r="AY778" s="214">
        <f t="shared" si="147"/>
        <v>0.11655932482461151</v>
      </c>
      <c r="BA778" s="212">
        <v>765</v>
      </c>
      <c r="BB778" s="211">
        <v>11.757122847751219</v>
      </c>
      <c r="BC778" s="211">
        <v>12.910796187868074</v>
      </c>
      <c r="BD778" s="211">
        <v>1</v>
      </c>
      <c r="BE778" s="214">
        <f t="shared" si="148"/>
        <v>8.5617166025708125E-2</v>
      </c>
      <c r="BG778" s="212">
        <v>765</v>
      </c>
      <c r="BH778" s="211">
        <v>2.8963614929640848</v>
      </c>
      <c r="BI778" s="211">
        <v>3.4276588309963159</v>
      </c>
      <c r="BJ778" s="211">
        <v>1</v>
      </c>
      <c r="BK778" s="214">
        <f t="shared" si="149"/>
        <v>3.6084298485746791E-2</v>
      </c>
      <c r="BM778" s="212">
        <v>765</v>
      </c>
      <c r="BN778" s="211">
        <v>34.636195200695113</v>
      </c>
      <c r="BO778" s="211">
        <v>45.009703445263057</v>
      </c>
      <c r="BP778" s="211">
        <v>1</v>
      </c>
      <c r="BQ778" s="214">
        <f t="shared" si="150"/>
        <v>0.12542788771375624</v>
      </c>
      <c r="BS778" s="212">
        <v>765</v>
      </c>
      <c r="BT778" s="211">
        <v>8.9414421284280099</v>
      </c>
      <c r="BU778" s="211">
        <v>9.4880909556551654</v>
      </c>
      <c r="BV778" s="211">
        <v>0.99727332612546216</v>
      </c>
      <c r="BW778" s="214">
        <f t="shared" si="151"/>
        <v>7.575552599792168E-2</v>
      </c>
    </row>
    <row r="779" spans="29:75" x14ac:dyDescent="0.25">
      <c r="AC779" s="212">
        <v>766</v>
      </c>
      <c r="AD779" s="211">
        <v>16.360225320936433</v>
      </c>
      <c r="AE779" s="211">
        <v>16.360225320936433</v>
      </c>
      <c r="AF779" s="211">
        <v>1</v>
      </c>
      <c r="AG779" s="214">
        <f t="shared" si="143"/>
        <v>9.763928615112083E-2</v>
      </c>
      <c r="AH779" s="214">
        <f t="shared" si="144"/>
        <v>0</v>
      </c>
      <c r="AI779" s="212">
        <v>766</v>
      </c>
      <c r="AJ779" s="211">
        <v>20.28325321574658</v>
      </c>
      <c r="AK779" s="211">
        <v>22.253595792584139</v>
      </c>
      <c r="AL779" s="211">
        <v>0.8625275159025263</v>
      </c>
      <c r="AM779" s="214">
        <f t="shared" si="145"/>
        <v>0.10553183669806909</v>
      </c>
      <c r="AO779" s="212">
        <v>766</v>
      </c>
      <c r="AP779" s="211">
        <v>27.495058801419372</v>
      </c>
      <c r="AQ779" s="211">
        <v>27.495058801419372</v>
      </c>
      <c r="AR779" s="211">
        <v>1</v>
      </c>
      <c r="AS779" s="214">
        <f t="shared" si="146"/>
        <v>0.1167993566415102</v>
      </c>
      <c r="AU779" s="212">
        <v>766</v>
      </c>
      <c r="AV779" s="211">
        <v>37.961637912597062</v>
      </c>
      <c r="AW779" s="211">
        <v>37.961637912597062</v>
      </c>
      <c r="AX779" s="211">
        <v>1</v>
      </c>
      <c r="AY779" s="214">
        <f t="shared" si="147"/>
        <v>0.12887233862495417</v>
      </c>
      <c r="BA779" s="212">
        <v>766</v>
      </c>
      <c r="BB779" s="211">
        <v>7.9509543027982792</v>
      </c>
      <c r="BC779" s="211">
        <v>7.9509543027982792</v>
      </c>
      <c r="BD779" s="211">
        <v>1</v>
      </c>
      <c r="BE779" s="214">
        <f t="shared" si="148"/>
        <v>7.155378642125565E-2</v>
      </c>
      <c r="BG779" s="212">
        <v>766</v>
      </c>
      <c r="BH779" s="211">
        <v>5.5888298268299383</v>
      </c>
      <c r="BI779" s="211">
        <v>5.5888298268299383</v>
      </c>
      <c r="BJ779" s="211">
        <v>0.98374220710172222</v>
      </c>
      <c r="BK779" s="214">
        <f t="shared" si="149"/>
        <v>5.9035933657645812E-2</v>
      </c>
      <c r="BM779" s="212">
        <v>766</v>
      </c>
      <c r="BN779" s="211">
        <v>5.4305021383305538</v>
      </c>
      <c r="BO779" s="211">
        <v>6.3554415072027215</v>
      </c>
      <c r="BP779" s="211">
        <v>1</v>
      </c>
      <c r="BQ779" s="214">
        <f t="shared" si="150"/>
        <v>5.8021922037111429E-2</v>
      </c>
      <c r="BS779" s="212">
        <v>766</v>
      </c>
      <c r="BT779" s="211">
        <v>30.205094692163829</v>
      </c>
      <c r="BU779" s="211">
        <v>35.244754139100678</v>
      </c>
      <c r="BV779" s="211">
        <v>1</v>
      </c>
      <c r="BW779" s="214">
        <f t="shared" si="151"/>
        <v>0.12030430984319329</v>
      </c>
    </row>
    <row r="780" spans="29:75" x14ac:dyDescent="0.25">
      <c r="AC780" s="212">
        <v>767</v>
      </c>
      <c r="AD780" s="211">
        <v>9.2130744800040283</v>
      </c>
      <c r="AE780" s="211">
        <v>9.6145213250092656</v>
      </c>
      <c r="AF780" s="211">
        <v>0.93880897465834434</v>
      </c>
      <c r="AG780" s="214">
        <f t="shared" si="143"/>
        <v>7.6829189467115144E-2</v>
      </c>
      <c r="AH780" s="214">
        <f t="shared" si="144"/>
        <v>-2.1025616919009282E-3</v>
      </c>
      <c r="AI780" s="212">
        <v>767</v>
      </c>
      <c r="AJ780" s="211">
        <v>4.5567950815796925</v>
      </c>
      <c r="AK780" s="211">
        <v>4.7551947842119482</v>
      </c>
      <c r="AL780" s="211">
        <v>0.73605945458113431</v>
      </c>
      <c r="AM780" s="214">
        <f t="shared" si="145"/>
        <v>5.1853645911238866E-2</v>
      </c>
      <c r="AO780" s="212">
        <v>767</v>
      </c>
      <c r="AP780" s="211">
        <v>23.92706187904157</v>
      </c>
      <c r="AQ780" s="211">
        <v>23.92706187904157</v>
      </c>
      <c r="AR780" s="211">
        <v>1</v>
      </c>
      <c r="AS780" s="214">
        <f t="shared" si="146"/>
        <v>0.11163696309241145</v>
      </c>
      <c r="AU780" s="212">
        <v>767</v>
      </c>
      <c r="AV780" s="211">
        <v>13.564687812917954</v>
      </c>
      <c r="AW780" s="211">
        <v>13.564687812917954</v>
      </c>
      <c r="AX780" s="211">
        <v>0.98813657393494292</v>
      </c>
      <c r="AY780" s="214">
        <f t="shared" si="147"/>
        <v>9.0804682160225303E-2</v>
      </c>
      <c r="BA780" s="212">
        <v>767</v>
      </c>
      <c r="BB780" s="211">
        <v>2.5139548161024741</v>
      </c>
      <c r="BC780" s="211">
        <v>2.7468610813977548</v>
      </c>
      <c r="BD780" s="211">
        <v>0.88780210335611742</v>
      </c>
      <c r="BE780" s="214">
        <f t="shared" si="148"/>
        <v>3.1205567044837235E-2</v>
      </c>
      <c r="BG780" s="212">
        <v>767</v>
      </c>
      <c r="BH780" s="211">
        <v>2.0444095359290784</v>
      </c>
      <c r="BI780" s="211">
        <v>2.0444095359290784</v>
      </c>
      <c r="BJ780" s="211">
        <v>0.40203613278410971</v>
      </c>
      <c r="BK780" s="214">
        <f t="shared" si="149"/>
        <v>2.4123338458230226E-2</v>
      </c>
      <c r="BM780" s="212">
        <v>767</v>
      </c>
      <c r="BN780" s="211">
        <v>8.953252089017786</v>
      </c>
      <c r="BO780" s="211">
        <v>14.864656970327196</v>
      </c>
      <c r="BP780" s="211">
        <v>0.73044812206011378</v>
      </c>
      <c r="BQ780" s="214">
        <f t="shared" si="150"/>
        <v>7.5802858134661033E-2</v>
      </c>
      <c r="BS780" s="212">
        <v>767</v>
      </c>
      <c r="BT780" s="211">
        <v>55.905193435930052</v>
      </c>
      <c r="BU780" s="211">
        <v>55.971964707186949</v>
      </c>
      <c r="BV780" s="211">
        <v>1</v>
      </c>
      <c r="BW780" s="214">
        <f t="shared" si="151"/>
        <v>0.14353221846175135</v>
      </c>
    </row>
    <row r="781" spans="29:75" x14ac:dyDescent="0.25">
      <c r="AC781" s="212">
        <v>768</v>
      </c>
      <c r="AD781" s="211">
        <v>4.9346087430181438</v>
      </c>
      <c r="AE781" s="211">
        <v>5.0502648038463347</v>
      </c>
      <c r="AF781" s="211">
        <v>0.79959913159488449</v>
      </c>
      <c r="AG781" s="214">
        <f t="shared" si="143"/>
        <v>5.4650163039937194E-2</v>
      </c>
      <c r="AH781" s="214">
        <f t="shared" si="144"/>
        <v>-7.4271071236625685E-3</v>
      </c>
      <c r="AI781" s="212">
        <v>768</v>
      </c>
      <c r="AJ781" s="211">
        <v>61.560141480570202</v>
      </c>
      <c r="AK781" s="211">
        <v>61.560141480570202</v>
      </c>
      <c r="AL781" s="211">
        <v>1</v>
      </c>
      <c r="AM781" s="214">
        <f t="shared" si="145"/>
        <v>0.14721104687510667</v>
      </c>
      <c r="AO781" s="212">
        <v>768</v>
      </c>
      <c r="AP781" s="211">
        <v>6.8610707899229562</v>
      </c>
      <c r="AQ781" s="211">
        <v>6.8610707899229562</v>
      </c>
      <c r="AR781" s="211">
        <v>0.75671193849335838</v>
      </c>
      <c r="AS781" s="214">
        <f t="shared" si="146"/>
        <v>6.6300787644905768E-2</v>
      </c>
      <c r="AU781" s="212">
        <v>768</v>
      </c>
      <c r="AV781" s="211">
        <v>28.161189549120976</v>
      </c>
      <c r="AW781" s="211">
        <v>28.161189549120976</v>
      </c>
      <c r="AX781" s="211">
        <v>1</v>
      </c>
      <c r="AY781" s="214">
        <f t="shared" si="147"/>
        <v>0.11769086100035953</v>
      </c>
      <c r="BA781" s="212">
        <v>768</v>
      </c>
      <c r="BB781" s="211">
        <v>13.53570339730817</v>
      </c>
      <c r="BC781" s="211">
        <v>14.593151161311569</v>
      </c>
      <c r="BD781" s="211">
        <v>1</v>
      </c>
      <c r="BE781" s="214">
        <f t="shared" si="148"/>
        <v>9.0726909061062511E-2</v>
      </c>
      <c r="BG781" s="212">
        <v>768</v>
      </c>
      <c r="BH781" s="211">
        <v>3.0055066010923364</v>
      </c>
      <c r="BI781" s="211">
        <v>3.9576401857733785</v>
      </c>
      <c r="BJ781" s="211">
        <v>1</v>
      </c>
      <c r="BK781" s="214">
        <f t="shared" si="149"/>
        <v>3.7362607652364765E-2</v>
      </c>
      <c r="BM781" s="212">
        <v>768</v>
      </c>
      <c r="BN781" s="211">
        <v>5.1007274130795501</v>
      </c>
      <c r="BO781" s="211">
        <v>5.1007274130795501</v>
      </c>
      <c r="BP781" s="211">
        <v>1</v>
      </c>
      <c r="BQ781" s="214">
        <f t="shared" si="150"/>
        <v>5.5814779802586756E-2</v>
      </c>
      <c r="BS781" s="212">
        <v>768</v>
      </c>
      <c r="BT781" s="211">
        <v>3.5206121908365957</v>
      </c>
      <c r="BU781" s="211">
        <v>3.979114345999442</v>
      </c>
      <c r="BV781" s="211">
        <v>1</v>
      </c>
      <c r="BW781" s="214">
        <f t="shared" si="151"/>
        <v>4.2847024389037092E-2</v>
      </c>
    </row>
    <row r="782" spans="29:75" x14ac:dyDescent="0.25">
      <c r="AC782" s="212">
        <v>769</v>
      </c>
      <c r="AD782" s="211">
        <v>114.78803444492662</v>
      </c>
      <c r="AE782" s="211">
        <v>114.78803444492662</v>
      </c>
      <c r="AF782" s="211">
        <v>0.99866749195816129</v>
      </c>
      <c r="AG782" s="214">
        <f t="shared" si="143"/>
        <v>0.17128672362668174</v>
      </c>
      <c r="AH782" s="214">
        <f t="shared" si="144"/>
        <v>-4.4445566270701065E-5</v>
      </c>
      <c r="AI782" s="212">
        <v>769</v>
      </c>
      <c r="AJ782" s="211">
        <v>11.366599693330388</v>
      </c>
      <c r="AK782" s="211">
        <v>12.672921776686636</v>
      </c>
      <c r="AL782" s="211">
        <v>1</v>
      </c>
      <c r="AM782" s="214">
        <f t="shared" si="145"/>
        <v>8.4395447129063328E-2</v>
      </c>
      <c r="AO782" s="212">
        <v>769</v>
      </c>
      <c r="AP782" s="211">
        <v>64.622510095449144</v>
      </c>
      <c r="AQ782" s="211">
        <v>64.622510095449144</v>
      </c>
      <c r="AR782" s="211">
        <v>1</v>
      </c>
      <c r="AS782" s="214">
        <f t="shared" si="146"/>
        <v>0.14906905075423871</v>
      </c>
      <c r="AU782" s="212">
        <v>769</v>
      </c>
      <c r="AV782" s="211">
        <v>17.925702355455439</v>
      </c>
      <c r="AW782" s="211">
        <v>17.925702355455439</v>
      </c>
      <c r="AX782" s="211">
        <v>1</v>
      </c>
      <c r="AY782" s="214">
        <f t="shared" si="147"/>
        <v>0.1009878830666604</v>
      </c>
      <c r="BA782" s="212">
        <v>769</v>
      </c>
      <c r="BB782" s="211">
        <v>12.244238126736931</v>
      </c>
      <c r="BC782" s="211">
        <v>12.244238126736931</v>
      </c>
      <c r="BD782" s="211">
        <v>1</v>
      </c>
      <c r="BE782" s="214">
        <f t="shared" si="148"/>
        <v>8.7087225291278214E-2</v>
      </c>
      <c r="BG782" s="212">
        <v>769</v>
      </c>
      <c r="BH782" s="211">
        <v>12.387650392046979</v>
      </c>
      <c r="BI782" s="211">
        <v>12.387650392046979</v>
      </c>
      <c r="BJ782" s="211">
        <v>1</v>
      </c>
      <c r="BK782" s="214">
        <f t="shared" si="149"/>
        <v>8.7509262668111987E-2</v>
      </c>
      <c r="BM782" s="212">
        <v>769</v>
      </c>
      <c r="BN782" s="211">
        <v>6.0094676994204583</v>
      </c>
      <c r="BO782" s="211">
        <v>6.7682386273805895</v>
      </c>
      <c r="BP782" s="211">
        <v>0.45584458001637995</v>
      </c>
      <c r="BQ782" s="214">
        <f t="shared" si="150"/>
        <v>6.1600709658633734E-2</v>
      </c>
      <c r="BS782" s="212">
        <v>769</v>
      </c>
      <c r="BT782" s="211">
        <v>21.223150388475478</v>
      </c>
      <c r="BU782" s="211">
        <v>42.869118267373736</v>
      </c>
      <c r="BV782" s="211">
        <v>0.86714514254207353</v>
      </c>
      <c r="BW782" s="214">
        <f t="shared" si="151"/>
        <v>0.10720234021355779</v>
      </c>
    </row>
    <row r="783" spans="29:75" x14ac:dyDescent="0.25">
      <c r="AC783" s="212">
        <v>770</v>
      </c>
      <c r="AD783" s="211">
        <v>11.168179677022989</v>
      </c>
      <c r="AE783" s="211">
        <v>13.285621415472908</v>
      </c>
      <c r="AF783" s="211">
        <v>0.89283308155297081</v>
      </c>
      <c r="AG783" s="214">
        <f t="shared" ref="AG783:AG846" si="152">(AD783)^(1/30)-1</f>
        <v>8.3759073231663539E-2</v>
      </c>
      <c r="AH783" s="214">
        <f t="shared" ref="AH783:AH846" si="153">(AF783)^(1/30)-1</f>
        <v>-3.7713915159847122E-3</v>
      </c>
      <c r="AI783" s="212">
        <v>770</v>
      </c>
      <c r="AJ783" s="211">
        <v>28.945204658629045</v>
      </c>
      <c r="AK783" s="211">
        <v>28.945204658629045</v>
      </c>
      <c r="AL783" s="211">
        <v>1</v>
      </c>
      <c r="AM783" s="214">
        <f t="shared" ref="AM783:AM846" si="154">(AJ783)^(1/30)-1</f>
        <v>0.11871438068214024</v>
      </c>
      <c r="AO783" s="212">
        <v>770</v>
      </c>
      <c r="AP783" s="211">
        <v>7.7205986399391344</v>
      </c>
      <c r="AQ783" s="211">
        <v>7.7205986399391344</v>
      </c>
      <c r="AR783" s="211">
        <v>1</v>
      </c>
      <c r="AS783" s="214">
        <f t="shared" ref="AS783:AS846" si="155">(AP783)^(1/30)-1</f>
        <v>7.0504176158385334E-2</v>
      </c>
      <c r="AU783" s="212">
        <v>770</v>
      </c>
      <c r="AV783" s="211">
        <v>6.2059875899577683</v>
      </c>
      <c r="AW783" s="211">
        <v>7.4945746566247706</v>
      </c>
      <c r="AX783" s="211">
        <v>1</v>
      </c>
      <c r="AY783" s="214">
        <f t="shared" ref="AY783:AY846" si="156">(AV783)^(1/30)-1</f>
        <v>6.2740007314687096E-2</v>
      </c>
      <c r="BA783" s="212">
        <v>770</v>
      </c>
      <c r="BB783" s="211">
        <v>18.853280384824469</v>
      </c>
      <c r="BC783" s="211">
        <v>18.853280384824469</v>
      </c>
      <c r="BD783" s="211">
        <v>1</v>
      </c>
      <c r="BE783" s="214">
        <f t="shared" ref="BE783:BE846" si="157">(BB783)^(1/30)-1</f>
        <v>0.10284098520050122</v>
      </c>
      <c r="BG783" s="212">
        <v>770</v>
      </c>
      <c r="BH783" s="211">
        <v>41.882284247840865</v>
      </c>
      <c r="BI783" s="211">
        <v>43.734871881984908</v>
      </c>
      <c r="BJ783" s="211">
        <v>1</v>
      </c>
      <c r="BK783" s="214">
        <f t="shared" ref="BK783:BK846" si="158">(BH783)^(1/30)-1</f>
        <v>0.13257684559927996</v>
      </c>
      <c r="BM783" s="212">
        <v>770</v>
      </c>
      <c r="BN783" s="211">
        <v>5.3754385297019889</v>
      </c>
      <c r="BO783" s="211">
        <v>8.9969934367547921</v>
      </c>
      <c r="BP783" s="211">
        <v>0.99729128901154751</v>
      </c>
      <c r="BQ783" s="214">
        <f t="shared" ref="BQ783:BQ846" si="159">(BN783)^(1/30)-1</f>
        <v>5.7662557273645332E-2</v>
      </c>
      <c r="BS783" s="212">
        <v>770</v>
      </c>
      <c r="BT783" s="211">
        <v>39.867290449138224</v>
      </c>
      <c r="BU783" s="211">
        <v>39.867290449138224</v>
      </c>
      <c r="BV783" s="211">
        <v>0.9762742768020316</v>
      </c>
      <c r="BW783" s="214">
        <f t="shared" ref="BW783:BW846" si="160">(BT783)^(1/30)-1</f>
        <v>0.1307169191928983</v>
      </c>
    </row>
    <row r="784" spans="29:75" x14ac:dyDescent="0.25">
      <c r="AC784" s="212">
        <v>771</v>
      </c>
      <c r="AD784" s="211">
        <v>20.412102131620575</v>
      </c>
      <c r="AE784" s="211">
        <v>20.412102131620575</v>
      </c>
      <c r="AF784" s="211">
        <v>0.75225346457257014</v>
      </c>
      <c r="AG784" s="214">
        <f t="shared" si="152"/>
        <v>0.10576521646715453</v>
      </c>
      <c r="AH784" s="214">
        <f t="shared" si="153"/>
        <v>-9.4445163335445947E-3</v>
      </c>
      <c r="AI784" s="212">
        <v>771</v>
      </c>
      <c r="AJ784" s="211">
        <v>17.186145153968969</v>
      </c>
      <c r="AK784" s="211">
        <v>17.186145153968969</v>
      </c>
      <c r="AL784" s="211">
        <v>0.85401201105242208</v>
      </c>
      <c r="AM784" s="214">
        <f t="shared" si="154"/>
        <v>9.9442740063716784E-2</v>
      </c>
      <c r="AO784" s="212">
        <v>771</v>
      </c>
      <c r="AP784" s="211">
        <v>1.2544701713363295</v>
      </c>
      <c r="AQ784" s="211">
        <v>2.609672214001054</v>
      </c>
      <c r="AR784" s="211">
        <v>0.67181084297832105</v>
      </c>
      <c r="AS784" s="214">
        <f t="shared" si="155"/>
        <v>7.5857373321590593E-3</v>
      </c>
      <c r="AU784" s="212">
        <v>771</v>
      </c>
      <c r="AV784" s="211">
        <v>7.6022661647404659</v>
      </c>
      <c r="AW784" s="211">
        <v>11.480856184419236</v>
      </c>
      <c r="AX784" s="211">
        <v>1</v>
      </c>
      <c r="AY784" s="214">
        <f t="shared" si="156"/>
        <v>6.9953168130781673E-2</v>
      </c>
      <c r="BA784" s="212">
        <v>771</v>
      </c>
      <c r="BB784" s="211">
        <v>6.6523634052498322</v>
      </c>
      <c r="BC784" s="211">
        <v>7.1548803333243312</v>
      </c>
      <c r="BD784" s="211">
        <v>1</v>
      </c>
      <c r="BE784" s="214">
        <f t="shared" si="157"/>
        <v>6.5203371082294792E-2</v>
      </c>
      <c r="BG784" s="212">
        <v>771</v>
      </c>
      <c r="BH784" s="211">
        <v>2.5496970007739539</v>
      </c>
      <c r="BI784" s="211">
        <v>3.7254758937468115</v>
      </c>
      <c r="BJ784" s="211">
        <v>1</v>
      </c>
      <c r="BK784" s="214">
        <f t="shared" si="158"/>
        <v>3.169094567403552E-2</v>
      </c>
      <c r="BM784" s="212">
        <v>771</v>
      </c>
      <c r="BN784" s="211">
        <v>12.063237347167489</v>
      </c>
      <c r="BO784" s="211">
        <v>27.671404640820839</v>
      </c>
      <c r="BP784" s="211">
        <v>1</v>
      </c>
      <c r="BQ784" s="214">
        <f t="shared" si="159"/>
        <v>8.6547697331895046E-2</v>
      </c>
      <c r="BS784" s="212">
        <v>771</v>
      </c>
      <c r="BT784" s="211">
        <v>16.014184129284512</v>
      </c>
      <c r="BU784" s="211">
        <v>16.014184129284512</v>
      </c>
      <c r="BV784" s="211">
        <v>1</v>
      </c>
      <c r="BW784" s="214">
        <f t="shared" si="160"/>
        <v>9.6857377288630531E-2</v>
      </c>
    </row>
    <row r="785" spans="29:75" x14ac:dyDescent="0.25">
      <c r="AC785" s="212">
        <v>772</v>
      </c>
      <c r="AD785" s="211">
        <v>8.9516981445379287</v>
      </c>
      <c r="AE785" s="211">
        <v>8.9516981445379287</v>
      </c>
      <c r="AF785" s="211">
        <v>0.55470827822260849</v>
      </c>
      <c r="AG785" s="214">
        <f t="shared" si="152"/>
        <v>7.5796633662065682E-2</v>
      </c>
      <c r="AH785" s="214">
        <f t="shared" si="153"/>
        <v>-1.9452082705282758E-2</v>
      </c>
      <c r="AI785" s="212">
        <v>772</v>
      </c>
      <c r="AJ785" s="211">
        <v>9.8632948368558644</v>
      </c>
      <c r="AK785" s="211">
        <v>9.8632948368558644</v>
      </c>
      <c r="AL785" s="211">
        <v>1</v>
      </c>
      <c r="AM785" s="214">
        <f t="shared" si="154"/>
        <v>7.9279845673586147E-2</v>
      </c>
      <c r="AO785" s="212">
        <v>772</v>
      </c>
      <c r="AP785" s="211">
        <v>17.322799958066749</v>
      </c>
      <c r="AQ785" s="211">
        <v>17.322799958066749</v>
      </c>
      <c r="AR785" s="211">
        <v>0.76396304099653178</v>
      </c>
      <c r="AS785" s="214">
        <f t="shared" si="155"/>
        <v>9.9733031467326372E-2</v>
      </c>
      <c r="AU785" s="212">
        <v>772</v>
      </c>
      <c r="AV785" s="211">
        <v>11.693486071554357</v>
      </c>
      <c r="AW785" s="211">
        <v>12.174700671722011</v>
      </c>
      <c r="AX785" s="211">
        <v>0.86998999480645822</v>
      </c>
      <c r="AY785" s="214">
        <f t="shared" si="156"/>
        <v>8.5420784209808476E-2</v>
      </c>
      <c r="BA785" s="212">
        <v>772</v>
      </c>
      <c r="BB785" s="211">
        <v>6.4569193594219483</v>
      </c>
      <c r="BC785" s="211">
        <v>6.4569193594219483</v>
      </c>
      <c r="BD785" s="211">
        <v>1</v>
      </c>
      <c r="BE785" s="214">
        <f t="shared" si="157"/>
        <v>6.4145089736073801E-2</v>
      </c>
      <c r="BG785" s="212">
        <v>772</v>
      </c>
      <c r="BH785" s="211">
        <v>23.233736792054916</v>
      </c>
      <c r="BI785" s="211">
        <v>23.233736792054916</v>
      </c>
      <c r="BJ785" s="211">
        <v>1</v>
      </c>
      <c r="BK785" s="214">
        <f t="shared" si="158"/>
        <v>0.11054791777207806</v>
      </c>
      <c r="BM785" s="212">
        <v>772</v>
      </c>
      <c r="BN785" s="211">
        <v>26.626245036840874</v>
      </c>
      <c r="BO785" s="211">
        <v>26.626245036840874</v>
      </c>
      <c r="BP785" s="211">
        <v>1</v>
      </c>
      <c r="BQ785" s="214">
        <f t="shared" si="159"/>
        <v>0.11560468856976769</v>
      </c>
      <c r="BS785" s="212">
        <v>772</v>
      </c>
      <c r="BT785" s="211">
        <v>15.372815117079542</v>
      </c>
      <c r="BU785" s="211">
        <v>18.89022332095951</v>
      </c>
      <c r="BV785" s="211">
        <v>1</v>
      </c>
      <c r="BW785" s="214">
        <f t="shared" si="160"/>
        <v>9.5363958148851236E-2</v>
      </c>
    </row>
    <row r="786" spans="29:75" x14ac:dyDescent="0.25">
      <c r="AC786" s="212">
        <v>773</v>
      </c>
      <c r="AD786" s="211">
        <v>4.1486969974315171</v>
      </c>
      <c r="AE786" s="211">
        <v>4.2463870362731706</v>
      </c>
      <c r="AF786" s="211">
        <v>0.92123311332254243</v>
      </c>
      <c r="AG786" s="214">
        <f t="shared" si="152"/>
        <v>4.856910428561334E-2</v>
      </c>
      <c r="AH786" s="214">
        <f t="shared" si="153"/>
        <v>-2.7310028689664367E-3</v>
      </c>
      <c r="AI786" s="212">
        <v>773</v>
      </c>
      <c r="AJ786" s="211">
        <v>21.702557455724005</v>
      </c>
      <c r="AK786" s="211">
        <v>21.702557455724005</v>
      </c>
      <c r="AL786" s="211">
        <v>1</v>
      </c>
      <c r="AM786" s="214">
        <f t="shared" si="154"/>
        <v>0.10802705248086464</v>
      </c>
      <c r="AO786" s="212">
        <v>773</v>
      </c>
      <c r="AP786" s="211">
        <v>13.602025806906909</v>
      </c>
      <c r="AQ786" s="211">
        <v>16.522113594788763</v>
      </c>
      <c r="AR786" s="211">
        <v>1</v>
      </c>
      <c r="AS786" s="214">
        <f t="shared" si="155"/>
        <v>9.0904633767302734E-2</v>
      </c>
      <c r="AU786" s="212">
        <v>773</v>
      </c>
      <c r="AV786" s="211">
        <v>5.9328787642219618</v>
      </c>
      <c r="AW786" s="211">
        <v>5.9328787642219618</v>
      </c>
      <c r="AX786" s="211">
        <v>1</v>
      </c>
      <c r="AY786" s="214">
        <f t="shared" si="156"/>
        <v>6.1146914956269782E-2</v>
      </c>
      <c r="BA786" s="212">
        <v>773</v>
      </c>
      <c r="BB786" s="211">
        <v>5.2221621834465726</v>
      </c>
      <c r="BC786" s="211">
        <v>6.0368717360735777</v>
      </c>
      <c r="BD786" s="211">
        <v>1</v>
      </c>
      <c r="BE786" s="214">
        <f t="shared" si="157"/>
        <v>5.6643157887256823E-2</v>
      </c>
      <c r="BG786" s="212">
        <v>773</v>
      </c>
      <c r="BH786" s="211">
        <v>13.925035126942166</v>
      </c>
      <c r="BI786" s="211">
        <v>13.925035126942166</v>
      </c>
      <c r="BJ786" s="211">
        <v>0.9779633614547576</v>
      </c>
      <c r="BK786" s="214">
        <f t="shared" si="158"/>
        <v>9.1758403118739507E-2</v>
      </c>
      <c r="BM786" s="212">
        <v>773</v>
      </c>
      <c r="BN786" s="211">
        <v>6.2564130321251383</v>
      </c>
      <c r="BO786" s="211">
        <v>6.9022200910167451</v>
      </c>
      <c r="BP786" s="211">
        <v>0.84545394707356358</v>
      </c>
      <c r="BQ786" s="214">
        <f t="shared" si="159"/>
        <v>6.302671855832287E-2</v>
      </c>
      <c r="BS786" s="212">
        <v>773</v>
      </c>
      <c r="BT786" s="211">
        <v>36.516015523956284</v>
      </c>
      <c r="BU786" s="211">
        <v>36.818645791708221</v>
      </c>
      <c r="BV786" s="211">
        <v>0.77590266763094762</v>
      </c>
      <c r="BW786" s="214">
        <f t="shared" si="160"/>
        <v>0.12741232803120206</v>
      </c>
    </row>
    <row r="787" spans="29:75" x14ac:dyDescent="0.25">
      <c r="AC787" s="212">
        <v>774</v>
      </c>
      <c r="AD787" s="211">
        <v>9.3379230086528029</v>
      </c>
      <c r="AE787" s="211">
        <v>9.3379230086528029</v>
      </c>
      <c r="AF787" s="211">
        <v>0.96593455086696101</v>
      </c>
      <c r="AG787" s="214">
        <f t="shared" si="152"/>
        <v>7.7312443749570248E-2</v>
      </c>
      <c r="AH787" s="214">
        <f t="shared" si="153"/>
        <v>-1.1546395498795992E-3</v>
      </c>
      <c r="AI787" s="212">
        <v>774</v>
      </c>
      <c r="AJ787" s="211">
        <v>40.098332216282259</v>
      </c>
      <c r="AK787" s="211">
        <v>40.098332216282259</v>
      </c>
      <c r="AL787" s="211">
        <v>0.98915185044302267</v>
      </c>
      <c r="AM787" s="214">
        <f t="shared" si="154"/>
        <v>0.13093473672925104</v>
      </c>
      <c r="AO787" s="212">
        <v>774</v>
      </c>
      <c r="AP787" s="211">
        <v>30.353939322402837</v>
      </c>
      <c r="AQ787" s="211">
        <v>34.019326502307173</v>
      </c>
      <c r="AR787" s="211">
        <v>0.85266987877219724</v>
      </c>
      <c r="AS787" s="214">
        <f t="shared" si="155"/>
        <v>0.12048789410018546</v>
      </c>
      <c r="AU787" s="212">
        <v>774</v>
      </c>
      <c r="AV787" s="211">
        <v>7.9841594798466549</v>
      </c>
      <c r="AW787" s="211">
        <v>7.9841594798466549</v>
      </c>
      <c r="AX787" s="211">
        <v>0.87047471046038782</v>
      </c>
      <c r="AY787" s="214">
        <f t="shared" si="156"/>
        <v>7.1702655377097191E-2</v>
      </c>
      <c r="BA787" s="212">
        <v>774</v>
      </c>
      <c r="BB787" s="211">
        <v>3.8372277987867571</v>
      </c>
      <c r="BC787" s="211">
        <v>4.1524833720791374</v>
      </c>
      <c r="BD787" s="211">
        <v>0.9272844837941594</v>
      </c>
      <c r="BE787" s="214">
        <f t="shared" si="157"/>
        <v>4.5844827271863897E-2</v>
      </c>
      <c r="BG787" s="212">
        <v>774</v>
      </c>
      <c r="BH787" s="211">
        <v>20.004431770943818</v>
      </c>
      <c r="BI787" s="211">
        <v>22.259427645084603</v>
      </c>
      <c r="BJ787" s="211">
        <v>0.96604245583825155</v>
      </c>
      <c r="BK787" s="214">
        <f t="shared" si="158"/>
        <v>0.105021871424821</v>
      </c>
      <c r="BM787" s="212">
        <v>774</v>
      </c>
      <c r="BN787" s="211">
        <v>0.39030263054308023</v>
      </c>
      <c r="BO787" s="211">
        <v>1.4630978340096761</v>
      </c>
      <c r="BP787" s="211">
        <v>0.39030263054308023</v>
      </c>
      <c r="BQ787" s="214">
        <f t="shared" si="159"/>
        <v>-3.0874436994099752E-2</v>
      </c>
      <c r="BS787" s="212">
        <v>774</v>
      </c>
      <c r="BT787" s="211">
        <v>1.61607754729586</v>
      </c>
      <c r="BU787" s="211">
        <v>2.5942053201483377</v>
      </c>
      <c r="BV787" s="211">
        <v>0.96169737260300536</v>
      </c>
      <c r="BW787" s="214">
        <f t="shared" si="160"/>
        <v>1.6128751323570167E-2</v>
      </c>
    </row>
    <row r="788" spans="29:75" x14ac:dyDescent="0.25">
      <c r="AC788" s="212">
        <v>775</v>
      </c>
      <c r="AD788" s="211">
        <v>93.352132207863207</v>
      </c>
      <c r="AE788" s="211">
        <v>93.352132207863207</v>
      </c>
      <c r="AF788" s="211">
        <v>0.9097581617637005</v>
      </c>
      <c r="AG788" s="214">
        <f t="shared" si="152"/>
        <v>0.16324396501469929</v>
      </c>
      <c r="AH788" s="214">
        <f t="shared" si="153"/>
        <v>-3.1475849716201543E-3</v>
      </c>
      <c r="AI788" s="212">
        <v>775</v>
      </c>
      <c r="AJ788" s="211">
        <v>92.687432548246846</v>
      </c>
      <c r="AK788" s="211">
        <v>92.687432548246846</v>
      </c>
      <c r="AL788" s="211">
        <v>0.91752225094415252</v>
      </c>
      <c r="AM788" s="214">
        <f t="shared" si="154"/>
        <v>0.16296692033373494</v>
      </c>
      <c r="AO788" s="212">
        <v>775</v>
      </c>
      <c r="AP788" s="211">
        <v>38.085137018561774</v>
      </c>
      <c r="AQ788" s="211">
        <v>38.085137018561774</v>
      </c>
      <c r="AR788" s="211">
        <v>1</v>
      </c>
      <c r="AS788" s="214">
        <f t="shared" si="155"/>
        <v>0.12899456374624574</v>
      </c>
      <c r="AU788" s="212">
        <v>775</v>
      </c>
      <c r="AV788" s="211">
        <v>19.519375369988996</v>
      </c>
      <c r="AW788" s="211">
        <v>19.839346892547532</v>
      </c>
      <c r="AX788" s="211">
        <v>1</v>
      </c>
      <c r="AY788" s="214">
        <f t="shared" si="156"/>
        <v>0.10411810286513123</v>
      </c>
      <c r="BA788" s="212">
        <v>775</v>
      </c>
      <c r="BB788" s="211">
        <v>9.9388523410201959</v>
      </c>
      <c r="BC788" s="211">
        <v>9.9388523410201959</v>
      </c>
      <c r="BD788" s="211">
        <v>1</v>
      </c>
      <c r="BE788" s="214">
        <f t="shared" si="157"/>
        <v>7.9554423506900118E-2</v>
      </c>
      <c r="BG788" s="212">
        <v>775</v>
      </c>
      <c r="BH788" s="211">
        <v>11.52788830000801</v>
      </c>
      <c r="BI788" s="211">
        <v>11.52788830000801</v>
      </c>
      <c r="BJ788" s="211">
        <v>1</v>
      </c>
      <c r="BK788" s="214">
        <f t="shared" si="158"/>
        <v>8.4904869903221103E-2</v>
      </c>
      <c r="BM788" s="212">
        <v>775</v>
      </c>
      <c r="BN788" s="211">
        <v>2.4056249650580881</v>
      </c>
      <c r="BO788" s="211">
        <v>5.7258621295922358</v>
      </c>
      <c r="BP788" s="211">
        <v>0.79373001586077385</v>
      </c>
      <c r="BQ788" s="214">
        <f t="shared" si="159"/>
        <v>2.9692613649063171E-2</v>
      </c>
      <c r="BS788" s="212">
        <v>775</v>
      </c>
      <c r="BT788" s="211">
        <v>52.408077446566587</v>
      </c>
      <c r="BU788" s="211">
        <v>52.408077446566587</v>
      </c>
      <c r="BV788" s="211">
        <v>0.69330938228562577</v>
      </c>
      <c r="BW788" s="214">
        <f t="shared" si="160"/>
        <v>0.14107259283536977</v>
      </c>
    </row>
    <row r="789" spans="29:75" x14ac:dyDescent="0.25">
      <c r="AC789" s="212">
        <v>776</v>
      </c>
      <c r="AD789" s="211">
        <v>2.6961575343961561</v>
      </c>
      <c r="AE789" s="211">
        <v>3.9419877547421289</v>
      </c>
      <c r="AF789" s="211">
        <v>0.6949023100323285</v>
      </c>
      <c r="AG789" s="214">
        <f t="shared" si="152"/>
        <v>3.3613505884362072E-2</v>
      </c>
      <c r="AH789" s="214">
        <f t="shared" si="153"/>
        <v>-1.2059494494134682E-2</v>
      </c>
      <c r="AI789" s="212">
        <v>776</v>
      </c>
      <c r="AJ789" s="211">
        <v>4.4709127458559221</v>
      </c>
      <c r="AK789" s="211">
        <v>4.4709127458559221</v>
      </c>
      <c r="AL789" s="211">
        <v>1</v>
      </c>
      <c r="AM789" s="214">
        <f t="shared" si="154"/>
        <v>5.1186738110758245E-2</v>
      </c>
      <c r="AO789" s="212">
        <v>776</v>
      </c>
      <c r="AP789" s="211">
        <v>30.132465682770494</v>
      </c>
      <c r="AQ789" s="211">
        <v>30.132465682770494</v>
      </c>
      <c r="AR789" s="211">
        <v>1</v>
      </c>
      <c r="AS789" s="214">
        <f t="shared" si="155"/>
        <v>0.12021441186876447</v>
      </c>
      <c r="AU789" s="212">
        <v>776</v>
      </c>
      <c r="AV789" s="211">
        <v>47.463703552481483</v>
      </c>
      <c r="AW789" s="211">
        <v>47.463703552481483</v>
      </c>
      <c r="AX789" s="211">
        <v>1</v>
      </c>
      <c r="AY789" s="214">
        <f t="shared" si="156"/>
        <v>0.13730964119662881</v>
      </c>
      <c r="BA789" s="212">
        <v>776</v>
      </c>
      <c r="BB789" s="211">
        <v>6.0525133945238636</v>
      </c>
      <c r="BC789" s="211">
        <v>6.0525133945238636</v>
      </c>
      <c r="BD789" s="211">
        <v>1</v>
      </c>
      <c r="BE789" s="214">
        <f t="shared" si="157"/>
        <v>6.1853310347272705E-2</v>
      </c>
      <c r="BG789" s="212">
        <v>776</v>
      </c>
      <c r="BH789" s="211">
        <v>21.090081713696591</v>
      </c>
      <c r="BI789" s="211">
        <v>21.090081713696591</v>
      </c>
      <c r="BJ789" s="211">
        <v>1</v>
      </c>
      <c r="BK789" s="214">
        <f t="shared" si="158"/>
        <v>0.10697023159136343</v>
      </c>
      <c r="BM789" s="212">
        <v>776</v>
      </c>
      <c r="BN789" s="211">
        <v>38.690979136717893</v>
      </c>
      <c r="BO789" s="211">
        <v>42.314499380788234</v>
      </c>
      <c r="BP789" s="211">
        <v>0.99886910513031402</v>
      </c>
      <c r="BQ789" s="214">
        <f t="shared" si="159"/>
        <v>0.12958866048887319</v>
      </c>
      <c r="BS789" s="212">
        <v>776</v>
      </c>
      <c r="BT789" s="211">
        <v>17.610659967430806</v>
      </c>
      <c r="BU789" s="211">
        <v>17.610659967430806</v>
      </c>
      <c r="BV789" s="211">
        <v>0.76287690426869736</v>
      </c>
      <c r="BW789" s="214">
        <f t="shared" si="160"/>
        <v>0.10033734855137544</v>
      </c>
    </row>
    <row r="790" spans="29:75" x14ac:dyDescent="0.25">
      <c r="AC790" s="212">
        <v>777</v>
      </c>
      <c r="AD790" s="211">
        <v>5.3371488871565447</v>
      </c>
      <c r="AE790" s="211">
        <v>5.5865288317921848</v>
      </c>
      <c r="AF790" s="211">
        <v>0.94651152414418005</v>
      </c>
      <c r="AG790" s="214">
        <f t="shared" si="152"/>
        <v>5.7410561700512064E-2</v>
      </c>
      <c r="AH790" s="214">
        <f t="shared" si="153"/>
        <v>-1.8307266010325618E-3</v>
      </c>
      <c r="AI790" s="212">
        <v>777</v>
      </c>
      <c r="AJ790" s="211">
        <v>8.3193894454740693</v>
      </c>
      <c r="AK790" s="211">
        <v>11.501564847337345</v>
      </c>
      <c r="AL790" s="211">
        <v>0.8911077682020333</v>
      </c>
      <c r="AM790" s="214">
        <f t="shared" si="154"/>
        <v>7.3172944293037778E-2</v>
      </c>
      <c r="AO790" s="212">
        <v>777</v>
      </c>
      <c r="AP790" s="211">
        <v>3.5863083289601083</v>
      </c>
      <c r="AQ790" s="211">
        <v>3.5863083289601083</v>
      </c>
      <c r="AR790" s="211">
        <v>0.93766555439154875</v>
      </c>
      <c r="AS790" s="214">
        <f t="shared" si="155"/>
        <v>4.3489910333826876E-2</v>
      </c>
      <c r="AU790" s="212">
        <v>777</v>
      </c>
      <c r="AV790" s="211">
        <v>9.7415187246215691</v>
      </c>
      <c r="AW790" s="211">
        <v>9.7415187246215691</v>
      </c>
      <c r="AX790" s="211">
        <v>0.81709599742640537</v>
      </c>
      <c r="AY790" s="214">
        <f t="shared" si="156"/>
        <v>7.8832999685913396E-2</v>
      </c>
      <c r="BA790" s="212">
        <v>777</v>
      </c>
      <c r="BB790" s="211">
        <v>2.8776261579850089</v>
      </c>
      <c r="BC790" s="211">
        <v>3.8500673170697848</v>
      </c>
      <c r="BD790" s="211">
        <v>0.77246392015626486</v>
      </c>
      <c r="BE790" s="214">
        <f t="shared" si="157"/>
        <v>3.5860197381394121E-2</v>
      </c>
      <c r="BG790" s="212">
        <v>777</v>
      </c>
      <c r="BH790" s="211">
        <v>9.4538169994477173</v>
      </c>
      <c r="BI790" s="211">
        <v>9.5262730600508583</v>
      </c>
      <c r="BJ790" s="211">
        <v>1</v>
      </c>
      <c r="BK790" s="214">
        <f t="shared" si="158"/>
        <v>7.7755479865639243E-2</v>
      </c>
      <c r="BM790" s="212">
        <v>777</v>
      </c>
      <c r="BN790" s="211">
        <v>12.423060880140882</v>
      </c>
      <c r="BO790" s="211">
        <v>13.637670869733624</v>
      </c>
      <c r="BP790" s="211">
        <v>1</v>
      </c>
      <c r="BQ790" s="214">
        <f t="shared" si="159"/>
        <v>8.761274241557282E-2</v>
      </c>
      <c r="BS790" s="212">
        <v>777</v>
      </c>
      <c r="BT790" s="211">
        <v>11.13365701914023</v>
      </c>
      <c r="BU790" s="211">
        <v>11.13365701914023</v>
      </c>
      <c r="BV790" s="211">
        <v>0.90763052081628115</v>
      </c>
      <c r="BW790" s="214">
        <f t="shared" si="160"/>
        <v>8.3647236872988806E-2</v>
      </c>
    </row>
    <row r="791" spans="29:75" x14ac:dyDescent="0.25">
      <c r="AC791" s="212">
        <v>778</v>
      </c>
      <c r="AD791" s="211">
        <v>24.557302743485391</v>
      </c>
      <c r="AE791" s="211">
        <v>24.557302743485391</v>
      </c>
      <c r="AF791" s="211">
        <v>0.91633731370230087</v>
      </c>
      <c r="AG791" s="214">
        <f t="shared" si="152"/>
        <v>0.11260076822565313</v>
      </c>
      <c r="AH791" s="214">
        <f t="shared" si="153"/>
        <v>-2.9081210563546289E-3</v>
      </c>
      <c r="AI791" s="212">
        <v>778</v>
      </c>
      <c r="AJ791" s="211">
        <v>43.692992675106304</v>
      </c>
      <c r="AK791" s="211">
        <v>49.890921096201204</v>
      </c>
      <c r="AL791" s="211">
        <v>1</v>
      </c>
      <c r="AM791" s="214">
        <f t="shared" si="154"/>
        <v>0.13417584333319477</v>
      </c>
      <c r="AO791" s="212">
        <v>778</v>
      </c>
      <c r="AP791" s="211">
        <v>4.1000737288167723</v>
      </c>
      <c r="AQ791" s="211">
        <v>4.1000737288167723</v>
      </c>
      <c r="AR791" s="211">
        <v>0.9331160859613018</v>
      </c>
      <c r="AS791" s="214">
        <f t="shared" si="155"/>
        <v>4.8157120224323835E-2</v>
      </c>
      <c r="AU791" s="212">
        <v>778</v>
      </c>
      <c r="AV791" s="211">
        <v>20.804743067924313</v>
      </c>
      <c r="AW791" s="211">
        <v>20.804743067924313</v>
      </c>
      <c r="AX791" s="211">
        <v>1</v>
      </c>
      <c r="AY791" s="214">
        <f t="shared" si="156"/>
        <v>0.10646771197323668</v>
      </c>
      <c r="BA791" s="212">
        <v>778</v>
      </c>
      <c r="BB791" s="211">
        <v>38.937372659413256</v>
      </c>
      <c r="BC791" s="211">
        <v>39.765272760765903</v>
      </c>
      <c r="BD791" s="211">
        <v>1</v>
      </c>
      <c r="BE791" s="214">
        <f t="shared" si="157"/>
        <v>0.1298277086428723</v>
      </c>
      <c r="BG791" s="212">
        <v>778</v>
      </c>
      <c r="BH791" s="211">
        <v>3.7429109720083535</v>
      </c>
      <c r="BI791" s="211">
        <v>3.7429109720083535</v>
      </c>
      <c r="BJ791" s="211">
        <v>0.66488842534090387</v>
      </c>
      <c r="BK791" s="214">
        <f t="shared" si="158"/>
        <v>4.4977605226023121E-2</v>
      </c>
      <c r="BM791" s="212">
        <v>778</v>
      </c>
      <c r="BN791" s="211">
        <v>23.548867332595737</v>
      </c>
      <c r="BO791" s="211">
        <v>23.548867332595737</v>
      </c>
      <c r="BP791" s="211">
        <v>1</v>
      </c>
      <c r="BQ791" s="214">
        <f t="shared" si="159"/>
        <v>0.11104675198588754</v>
      </c>
      <c r="BS791" s="212">
        <v>778</v>
      </c>
      <c r="BT791" s="211">
        <v>23.279201497353856</v>
      </c>
      <c r="BU791" s="211">
        <v>23.279201497353856</v>
      </c>
      <c r="BV791" s="211">
        <v>1</v>
      </c>
      <c r="BW791" s="214">
        <f t="shared" si="160"/>
        <v>0.11062028816602432</v>
      </c>
    </row>
    <row r="792" spans="29:75" x14ac:dyDescent="0.25">
      <c r="AC792" s="212">
        <v>779</v>
      </c>
      <c r="AD792" s="211">
        <v>24.334731798813976</v>
      </c>
      <c r="AE792" s="211">
        <v>24.334731798813976</v>
      </c>
      <c r="AF792" s="211">
        <v>1</v>
      </c>
      <c r="AG792" s="214">
        <f t="shared" si="152"/>
        <v>0.11226315802842257</v>
      </c>
      <c r="AH792" s="214">
        <f t="shared" si="153"/>
        <v>0</v>
      </c>
      <c r="AI792" s="212">
        <v>779</v>
      </c>
      <c r="AJ792" s="211">
        <v>20.480818233515578</v>
      </c>
      <c r="AK792" s="211">
        <v>25.137775403608924</v>
      </c>
      <c r="AL792" s="211">
        <v>1</v>
      </c>
      <c r="AM792" s="214">
        <f t="shared" si="154"/>
        <v>0.10588909806227664</v>
      </c>
      <c r="AO792" s="212">
        <v>779</v>
      </c>
      <c r="AP792" s="211">
        <v>13.707998246985925</v>
      </c>
      <c r="AQ792" s="211">
        <v>13.707998246985925</v>
      </c>
      <c r="AR792" s="211">
        <v>1</v>
      </c>
      <c r="AS792" s="214">
        <f t="shared" si="155"/>
        <v>9.1186877777571285E-2</v>
      </c>
      <c r="AU792" s="212">
        <v>779</v>
      </c>
      <c r="AV792" s="211">
        <v>3.6040865831446274</v>
      </c>
      <c r="AW792" s="211">
        <v>7.4840307610247638</v>
      </c>
      <c r="AX792" s="211">
        <v>0.74843989432868263</v>
      </c>
      <c r="AY792" s="214">
        <f t="shared" si="156"/>
        <v>4.3661926807956108E-2</v>
      </c>
      <c r="BA792" s="212">
        <v>779</v>
      </c>
      <c r="BB792" s="211">
        <v>24.132482013954238</v>
      </c>
      <c r="BC792" s="211">
        <v>31.628813067688231</v>
      </c>
      <c r="BD792" s="211">
        <v>1</v>
      </c>
      <c r="BE792" s="214">
        <f t="shared" si="157"/>
        <v>0.11195377362279491</v>
      </c>
      <c r="BG792" s="212">
        <v>779</v>
      </c>
      <c r="BH792" s="211">
        <v>7.9187111317074645</v>
      </c>
      <c r="BI792" s="211">
        <v>7.974147876349825</v>
      </c>
      <c r="BJ792" s="211">
        <v>0.9224669793994883</v>
      </c>
      <c r="BK792" s="214">
        <f t="shared" si="158"/>
        <v>7.1408654187961051E-2</v>
      </c>
      <c r="BM792" s="212">
        <v>779</v>
      </c>
      <c r="BN792" s="211">
        <v>12.491455560997004</v>
      </c>
      <c r="BO792" s="211">
        <v>13.698550235883319</v>
      </c>
      <c r="BP792" s="211">
        <v>1</v>
      </c>
      <c r="BQ792" s="214">
        <f t="shared" si="159"/>
        <v>8.7811806873257403E-2</v>
      </c>
      <c r="BS792" s="212">
        <v>779</v>
      </c>
      <c r="BT792" s="211">
        <v>5.6470490577407926</v>
      </c>
      <c r="BU792" s="211">
        <v>5.6470490577407926</v>
      </c>
      <c r="BV792" s="211">
        <v>0.81180146003493592</v>
      </c>
      <c r="BW792" s="214">
        <f t="shared" si="160"/>
        <v>5.9401829733803702E-2</v>
      </c>
    </row>
    <row r="793" spans="29:75" x14ac:dyDescent="0.25">
      <c r="AC793" s="212">
        <v>780</v>
      </c>
      <c r="AD793" s="211">
        <v>6.7064411150737397</v>
      </c>
      <c r="AE793" s="211">
        <v>10.417888524407161</v>
      </c>
      <c r="AF793" s="211">
        <v>0.70098204316215196</v>
      </c>
      <c r="AG793" s="214">
        <f t="shared" si="152"/>
        <v>6.5490881076204044E-2</v>
      </c>
      <c r="AH793" s="214">
        <f t="shared" si="153"/>
        <v>-1.1772587979281934E-2</v>
      </c>
      <c r="AI793" s="212">
        <v>780</v>
      </c>
      <c r="AJ793" s="211">
        <v>19.535211978608078</v>
      </c>
      <c r="AK793" s="211">
        <v>19.535211978608078</v>
      </c>
      <c r="AL793" s="211">
        <v>1</v>
      </c>
      <c r="AM793" s="214">
        <f t="shared" si="154"/>
        <v>0.10414795121288756</v>
      </c>
      <c r="AO793" s="212">
        <v>780</v>
      </c>
      <c r="AP793" s="211">
        <v>2.8700517912666812</v>
      </c>
      <c r="AQ793" s="211">
        <v>2.8700517912666812</v>
      </c>
      <c r="AR793" s="211">
        <v>0.70789300269690503</v>
      </c>
      <c r="AS793" s="214">
        <f t="shared" si="155"/>
        <v>3.5769196633228084E-2</v>
      </c>
      <c r="AU793" s="212">
        <v>780</v>
      </c>
      <c r="AV793" s="211">
        <v>6.4352910942278045</v>
      </c>
      <c r="AW793" s="211">
        <v>6.4352910942278045</v>
      </c>
      <c r="AX793" s="211">
        <v>0.88791473743901284</v>
      </c>
      <c r="AY793" s="214">
        <f t="shared" si="156"/>
        <v>6.4026080680822606E-2</v>
      </c>
      <c r="BA793" s="212">
        <v>780</v>
      </c>
      <c r="BB793" s="211">
        <v>9.9150734808123353</v>
      </c>
      <c r="BC793" s="211">
        <v>10.063866542736124</v>
      </c>
      <c r="BD793" s="211">
        <v>1</v>
      </c>
      <c r="BE793" s="214">
        <f t="shared" si="157"/>
        <v>7.9468228761647053E-2</v>
      </c>
      <c r="BG793" s="212">
        <v>780</v>
      </c>
      <c r="BH793" s="211">
        <v>13.064151245016598</v>
      </c>
      <c r="BI793" s="211">
        <v>15.043511073357189</v>
      </c>
      <c r="BJ793" s="211">
        <v>1</v>
      </c>
      <c r="BK793" s="214">
        <f t="shared" si="158"/>
        <v>8.9438469347389082E-2</v>
      </c>
      <c r="BM793" s="212">
        <v>780</v>
      </c>
      <c r="BN793" s="211">
        <v>9.2540274447057325</v>
      </c>
      <c r="BO793" s="211">
        <v>9.2540274447057325</v>
      </c>
      <c r="BP793" s="211">
        <v>1</v>
      </c>
      <c r="BQ793" s="214">
        <f t="shared" si="159"/>
        <v>7.6988401166123044E-2</v>
      </c>
      <c r="BS793" s="212">
        <v>780</v>
      </c>
      <c r="BT793" s="211">
        <v>9.7038972544244366</v>
      </c>
      <c r="BU793" s="211">
        <v>10.630785108667379</v>
      </c>
      <c r="BV793" s="211">
        <v>1</v>
      </c>
      <c r="BW793" s="214">
        <f t="shared" si="160"/>
        <v>7.8693859037604286E-2</v>
      </c>
    </row>
    <row r="794" spans="29:75" x14ac:dyDescent="0.25">
      <c r="AC794" s="212">
        <v>781</v>
      </c>
      <c r="AD794" s="211">
        <v>17.750156209792056</v>
      </c>
      <c r="AE794" s="211">
        <v>17.750156209792056</v>
      </c>
      <c r="AF794" s="211">
        <v>0.69096202992371236</v>
      </c>
      <c r="AG794" s="214">
        <f t="shared" si="152"/>
        <v>0.10062677231527806</v>
      </c>
      <c r="AH794" s="214">
        <f t="shared" si="153"/>
        <v>-1.2246737636274818E-2</v>
      </c>
      <c r="AI794" s="212">
        <v>781</v>
      </c>
      <c r="AJ794" s="211">
        <v>36.884385987475248</v>
      </c>
      <c r="AK794" s="211">
        <v>60.339681179860115</v>
      </c>
      <c r="AL794" s="211">
        <v>1</v>
      </c>
      <c r="AM794" s="214">
        <f t="shared" si="154"/>
        <v>0.12778959969426862</v>
      </c>
      <c r="AO794" s="212">
        <v>781</v>
      </c>
      <c r="AP794" s="211">
        <v>13.909307918061753</v>
      </c>
      <c r="AQ794" s="211">
        <v>13.909307918061753</v>
      </c>
      <c r="AR794" s="211">
        <v>1</v>
      </c>
      <c r="AS794" s="214">
        <f t="shared" si="155"/>
        <v>9.1717278883915565E-2</v>
      </c>
      <c r="AU794" s="212">
        <v>781</v>
      </c>
      <c r="AV794" s="211">
        <v>7.586694978660697</v>
      </c>
      <c r="AW794" s="211">
        <v>8.0232595316744462</v>
      </c>
      <c r="AX794" s="211">
        <v>0.77932984203246536</v>
      </c>
      <c r="AY794" s="214">
        <f t="shared" si="156"/>
        <v>6.988004539273418E-2</v>
      </c>
      <c r="BA794" s="212">
        <v>781</v>
      </c>
      <c r="BB794" s="211">
        <v>5.0133821344710778</v>
      </c>
      <c r="BC794" s="211">
        <v>5.0133821344710778</v>
      </c>
      <c r="BD794" s="211">
        <v>0.8939101308540951</v>
      </c>
      <c r="BE794" s="214">
        <f t="shared" si="157"/>
        <v>5.5207073080189684E-2</v>
      </c>
      <c r="BG794" s="212">
        <v>781</v>
      </c>
      <c r="BH794" s="211">
        <v>2.7652457112654902</v>
      </c>
      <c r="BI794" s="211">
        <v>3.1214872003839549</v>
      </c>
      <c r="BJ794" s="211">
        <v>1</v>
      </c>
      <c r="BK794" s="214">
        <f t="shared" si="158"/>
        <v>3.4485618817382324E-2</v>
      </c>
      <c r="BM794" s="212">
        <v>781</v>
      </c>
      <c r="BN794" s="211">
        <v>3.3430746673590876</v>
      </c>
      <c r="BO794" s="211">
        <v>3.747937184727375</v>
      </c>
      <c r="BP794" s="211">
        <v>0.83909700897843098</v>
      </c>
      <c r="BQ794" s="214">
        <f t="shared" si="159"/>
        <v>4.1049873895938394E-2</v>
      </c>
      <c r="BS794" s="212">
        <v>781</v>
      </c>
      <c r="BT794" s="211">
        <v>32.01537085482606</v>
      </c>
      <c r="BU794" s="211">
        <v>32.01537085482606</v>
      </c>
      <c r="BV794" s="211">
        <v>0.81740430130664365</v>
      </c>
      <c r="BW794" s="214">
        <f t="shared" si="160"/>
        <v>0.12248001622279148</v>
      </c>
    </row>
    <row r="795" spans="29:75" x14ac:dyDescent="0.25">
      <c r="AC795" s="212">
        <v>782</v>
      </c>
      <c r="AD795" s="211">
        <v>14.349076544487788</v>
      </c>
      <c r="AE795" s="211">
        <v>15.246682544708889</v>
      </c>
      <c r="AF795" s="211">
        <v>0.52337493055965112</v>
      </c>
      <c r="AG795" s="214">
        <f t="shared" si="152"/>
        <v>9.2850608477653251E-2</v>
      </c>
      <c r="AH795" s="214">
        <f t="shared" si="153"/>
        <v>-2.1350683303392626E-2</v>
      </c>
      <c r="AI795" s="212">
        <v>782</v>
      </c>
      <c r="AJ795" s="211">
        <v>34.477255879219868</v>
      </c>
      <c r="AK795" s="211">
        <v>34.477255879219868</v>
      </c>
      <c r="AL795" s="211">
        <v>1</v>
      </c>
      <c r="AM795" s="214">
        <f t="shared" si="154"/>
        <v>0.1252553584919569</v>
      </c>
      <c r="AO795" s="212">
        <v>782</v>
      </c>
      <c r="AP795" s="211">
        <v>14.807043937303646</v>
      </c>
      <c r="AQ795" s="211">
        <v>14.807043937303646</v>
      </c>
      <c r="AR795" s="211">
        <v>0.99660395240077271</v>
      </c>
      <c r="AS795" s="214">
        <f t="shared" si="155"/>
        <v>9.3995692903557471E-2</v>
      </c>
      <c r="AU795" s="212">
        <v>782</v>
      </c>
      <c r="AV795" s="211">
        <v>8.8503280381467722</v>
      </c>
      <c r="AW795" s="211">
        <v>8.8503280381467722</v>
      </c>
      <c r="AX795" s="211">
        <v>1</v>
      </c>
      <c r="AY795" s="214">
        <f t="shared" si="156"/>
        <v>7.5388312723379869E-2</v>
      </c>
      <c r="BA795" s="212">
        <v>782</v>
      </c>
      <c r="BB795" s="211">
        <v>50.652899105221046</v>
      </c>
      <c r="BC795" s="211">
        <v>50.652899105221046</v>
      </c>
      <c r="BD795" s="211">
        <v>1</v>
      </c>
      <c r="BE795" s="214">
        <f t="shared" si="157"/>
        <v>0.1397776682884968</v>
      </c>
      <c r="BG795" s="212">
        <v>782</v>
      </c>
      <c r="BH795" s="211">
        <v>2.6680741010580209</v>
      </c>
      <c r="BI795" s="211">
        <v>3.4450843620983251</v>
      </c>
      <c r="BJ795" s="211">
        <v>1</v>
      </c>
      <c r="BK795" s="214">
        <f t="shared" si="158"/>
        <v>3.3252812833608481E-2</v>
      </c>
      <c r="BM795" s="212">
        <v>782</v>
      </c>
      <c r="BN795" s="211">
        <v>4.836029767926739</v>
      </c>
      <c r="BO795" s="211">
        <v>7.5678619000975367</v>
      </c>
      <c r="BP795" s="211">
        <v>1</v>
      </c>
      <c r="BQ795" s="214">
        <f t="shared" si="159"/>
        <v>5.3940998191974732E-2</v>
      </c>
      <c r="BS795" s="212">
        <v>782</v>
      </c>
      <c r="BT795" s="211">
        <v>3.6226646551678914</v>
      </c>
      <c r="BU795" s="211">
        <v>3.6226646551678914</v>
      </c>
      <c r="BV795" s="211">
        <v>0.77192643568675812</v>
      </c>
      <c r="BW795" s="214">
        <f t="shared" si="160"/>
        <v>4.3840807839518714E-2</v>
      </c>
    </row>
    <row r="796" spans="29:75" x14ac:dyDescent="0.25">
      <c r="AC796" s="212">
        <v>783</v>
      </c>
      <c r="AD796" s="211">
        <v>3.8600963938578983</v>
      </c>
      <c r="AE796" s="211">
        <v>3.8600963938578983</v>
      </c>
      <c r="AF796" s="211">
        <v>0.84854134871943387</v>
      </c>
      <c r="AG796" s="214">
        <f t="shared" si="152"/>
        <v>4.6051993990826601E-2</v>
      </c>
      <c r="AH796" s="214">
        <f t="shared" si="153"/>
        <v>-5.4595907645405006E-3</v>
      </c>
      <c r="AI796" s="212">
        <v>783</v>
      </c>
      <c r="AJ796" s="211">
        <v>10.032656781970561</v>
      </c>
      <c r="AK796" s="211">
        <v>10.032656781970561</v>
      </c>
      <c r="AL796" s="211">
        <v>0.61679209541250035</v>
      </c>
      <c r="AM796" s="214">
        <f t="shared" si="154"/>
        <v>7.9892517137759356E-2</v>
      </c>
      <c r="AO796" s="212">
        <v>783</v>
      </c>
      <c r="AP796" s="211">
        <v>52.559905124157901</v>
      </c>
      <c r="AQ796" s="211">
        <v>52.559905124157901</v>
      </c>
      <c r="AR796" s="211">
        <v>1</v>
      </c>
      <c r="AS796" s="214">
        <f t="shared" si="155"/>
        <v>0.1411826294843137</v>
      </c>
      <c r="AU796" s="212">
        <v>783</v>
      </c>
      <c r="AV796" s="211">
        <v>33.491734384845834</v>
      </c>
      <c r="AW796" s="211">
        <v>33.491734384845834</v>
      </c>
      <c r="AX796" s="211">
        <v>0.87760778059206301</v>
      </c>
      <c r="AY796" s="214">
        <f t="shared" si="156"/>
        <v>0.12416809288494357</v>
      </c>
      <c r="BA796" s="212">
        <v>783</v>
      </c>
      <c r="BB796" s="211">
        <v>29.633172346176877</v>
      </c>
      <c r="BC796" s="211">
        <v>29.633172346176877</v>
      </c>
      <c r="BD796" s="211">
        <v>1</v>
      </c>
      <c r="BE796" s="214">
        <f t="shared" si="157"/>
        <v>0.11959067233122567</v>
      </c>
      <c r="BG796" s="212">
        <v>783</v>
      </c>
      <c r="BH796" s="211">
        <v>11.928924273133834</v>
      </c>
      <c r="BI796" s="211">
        <v>15.552089860408771</v>
      </c>
      <c r="BJ796" s="211">
        <v>0.93403700363145548</v>
      </c>
      <c r="BK796" s="214">
        <f t="shared" si="158"/>
        <v>8.61422542040573E-2</v>
      </c>
      <c r="BM796" s="212">
        <v>783</v>
      </c>
      <c r="BN796" s="211">
        <v>3.9488662108034944</v>
      </c>
      <c r="BO796" s="211">
        <v>3.9608033797165745</v>
      </c>
      <c r="BP796" s="211">
        <v>0.78897303607715319</v>
      </c>
      <c r="BQ796" s="214">
        <f t="shared" si="159"/>
        <v>4.6845074512439577E-2</v>
      </c>
      <c r="BS796" s="212">
        <v>783</v>
      </c>
      <c r="BT796" s="211">
        <v>7.8322879693215777</v>
      </c>
      <c r="BU796" s="211">
        <v>7.8322879693215777</v>
      </c>
      <c r="BV796" s="211">
        <v>0.99593102732983407</v>
      </c>
      <c r="BW796" s="214">
        <f t="shared" si="160"/>
        <v>7.1016812293093867E-2</v>
      </c>
    </row>
    <row r="797" spans="29:75" x14ac:dyDescent="0.25">
      <c r="AC797" s="212">
        <v>784</v>
      </c>
      <c r="AD797" s="211">
        <v>17.658964087212066</v>
      </c>
      <c r="AE797" s="211">
        <v>31.122138236949272</v>
      </c>
      <c r="AF797" s="211">
        <v>1</v>
      </c>
      <c r="AG797" s="214">
        <f t="shared" si="152"/>
        <v>0.1004378189292563</v>
      </c>
      <c r="AH797" s="214">
        <f t="shared" si="153"/>
        <v>0</v>
      </c>
      <c r="AI797" s="212">
        <v>784</v>
      </c>
      <c r="AJ797" s="211">
        <v>92.701699293181662</v>
      </c>
      <c r="AK797" s="211">
        <v>92.701699293181662</v>
      </c>
      <c r="AL797" s="211">
        <v>1</v>
      </c>
      <c r="AM797" s="214">
        <f t="shared" si="154"/>
        <v>0.16297288680898947</v>
      </c>
      <c r="AO797" s="212">
        <v>784</v>
      </c>
      <c r="AP797" s="211">
        <v>13.841883883248764</v>
      </c>
      <c r="AQ797" s="211">
        <v>13.841883883248764</v>
      </c>
      <c r="AR797" s="211">
        <v>0.76887500968934952</v>
      </c>
      <c r="AS797" s="214">
        <f t="shared" si="155"/>
        <v>9.1540464453182091E-2</v>
      </c>
      <c r="AU797" s="212">
        <v>784</v>
      </c>
      <c r="AV797" s="211">
        <v>19.54449135685741</v>
      </c>
      <c r="AW797" s="211">
        <v>19.54449135685741</v>
      </c>
      <c r="AX797" s="211">
        <v>1</v>
      </c>
      <c r="AY797" s="214">
        <f t="shared" si="156"/>
        <v>0.10416542983033805</v>
      </c>
      <c r="BA797" s="212">
        <v>784</v>
      </c>
      <c r="BB797" s="211">
        <v>9.6760136432177113</v>
      </c>
      <c r="BC797" s="211">
        <v>9.6760136432177113</v>
      </c>
      <c r="BD797" s="211">
        <v>0.65419516313291082</v>
      </c>
      <c r="BE797" s="214">
        <f t="shared" si="157"/>
        <v>7.8590396372545834E-2</v>
      </c>
      <c r="BG797" s="212">
        <v>784</v>
      </c>
      <c r="BH797" s="211">
        <v>3.4901035771973858</v>
      </c>
      <c r="BI797" s="211">
        <v>3.4901035771973858</v>
      </c>
      <c r="BJ797" s="211">
        <v>0.63191047861796079</v>
      </c>
      <c r="BK797" s="214">
        <f t="shared" si="158"/>
        <v>4.2544521723857809E-2</v>
      </c>
      <c r="BM797" s="212">
        <v>784</v>
      </c>
      <c r="BN797" s="211">
        <v>33.134949734661348</v>
      </c>
      <c r="BO797" s="211">
        <v>33.134949734661348</v>
      </c>
      <c r="BP797" s="211">
        <v>1</v>
      </c>
      <c r="BQ797" s="214">
        <f t="shared" si="159"/>
        <v>0.1237668340674789</v>
      </c>
      <c r="BS797" s="212">
        <v>784</v>
      </c>
      <c r="BT797" s="211">
        <v>2.8610852036747976</v>
      </c>
      <c r="BU797" s="211">
        <v>6.6335589605090641</v>
      </c>
      <c r="BV797" s="211">
        <v>1</v>
      </c>
      <c r="BW797" s="214">
        <f t="shared" si="160"/>
        <v>3.5661168755769301E-2</v>
      </c>
    </row>
    <row r="798" spans="29:75" x14ac:dyDescent="0.25">
      <c r="AC798" s="212">
        <v>785</v>
      </c>
      <c r="AD798" s="211">
        <v>35.786035425716399</v>
      </c>
      <c r="AE798" s="211">
        <v>35.786035425716399</v>
      </c>
      <c r="AF798" s="211">
        <v>1</v>
      </c>
      <c r="AG798" s="214">
        <f t="shared" si="152"/>
        <v>0.12665371460353292</v>
      </c>
      <c r="AH798" s="214">
        <f t="shared" si="153"/>
        <v>0</v>
      </c>
      <c r="AI798" s="212">
        <v>785</v>
      </c>
      <c r="AJ798" s="211">
        <v>41.183147152416652</v>
      </c>
      <c r="AK798" s="211">
        <v>45.25052473112482</v>
      </c>
      <c r="AL798" s="211">
        <v>1</v>
      </c>
      <c r="AM798" s="214">
        <f t="shared" si="154"/>
        <v>0.13194150463951382</v>
      </c>
      <c r="AO798" s="212">
        <v>785</v>
      </c>
      <c r="AP798" s="211">
        <v>8.6189278476633771</v>
      </c>
      <c r="AQ798" s="211">
        <v>8.6189278476633771</v>
      </c>
      <c r="AR798" s="211">
        <v>1</v>
      </c>
      <c r="AS798" s="214">
        <f t="shared" si="155"/>
        <v>7.4439026874587144E-2</v>
      </c>
      <c r="AU798" s="212">
        <v>785</v>
      </c>
      <c r="AV798" s="211">
        <v>5.027298185324331</v>
      </c>
      <c r="AW798" s="211">
        <v>8.0183077950397195</v>
      </c>
      <c r="AX798" s="211">
        <v>1</v>
      </c>
      <c r="AY798" s="214">
        <f t="shared" si="156"/>
        <v>5.5304576454100252E-2</v>
      </c>
      <c r="BA798" s="212">
        <v>785</v>
      </c>
      <c r="BB798" s="211">
        <v>5.4406328924064988</v>
      </c>
      <c r="BC798" s="211">
        <v>5.4406328924064988</v>
      </c>
      <c r="BD798" s="211">
        <v>1</v>
      </c>
      <c r="BE798" s="214">
        <f t="shared" si="157"/>
        <v>5.8087655105651947E-2</v>
      </c>
      <c r="BG798" s="212">
        <v>785</v>
      </c>
      <c r="BH798" s="211">
        <v>2.4853041039157189</v>
      </c>
      <c r="BI798" s="211">
        <v>2.7629032722936042</v>
      </c>
      <c r="BJ798" s="211">
        <v>1</v>
      </c>
      <c r="BK798" s="214">
        <f t="shared" si="158"/>
        <v>3.0811649274075537E-2</v>
      </c>
      <c r="BM798" s="212">
        <v>785</v>
      </c>
      <c r="BN798" s="211">
        <v>13.989812776954031</v>
      </c>
      <c r="BO798" s="211">
        <v>19.22383987432579</v>
      </c>
      <c r="BP798" s="211">
        <v>1</v>
      </c>
      <c r="BQ798" s="214">
        <f t="shared" si="159"/>
        <v>9.1927314759455925E-2</v>
      </c>
      <c r="BS798" s="212">
        <v>785</v>
      </c>
      <c r="BT798" s="211">
        <v>9.4043658517347417</v>
      </c>
      <c r="BU798" s="211">
        <v>9.4043658517347417</v>
      </c>
      <c r="BV798" s="211">
        <v>1</v>
      </c>
      <c r="BW798" s="214">
        <f t="shared" si="160"/>
        <v>7.7567085223015919E-2</v>
      </c>
    </row>
    <row r="799" spans="29:75" x14ac:dyDescent="0.25">
      <c r="AC799" s="212">
        <v>786</v>
      </c>
      <c r="AD799" s="211">
        <v>6.0816891722386224</v>
      </c>
      <c r="AE799" s="211">
        <v>7.1026009204213825</v>
      </c>
      <c r="AF799" s="211">
        <v>1</v>
      </c>
      <c r="AG799" s="214">
        <f t="shared" si="152"/>
        <v>6.202353408096184E-2</v>
      </c>
      <c r="AH799" s="214">
        <f t="shared" si="153"/>
        <v>0</v>
      </c>
      <c r="AI799" s="212">
        <v>786</v>
      </c>
      <c r="AJ799" s="211">
        <v>12.045913924887454</v>
      </c>
      <c r="AK799" s="211">
        <v>12.877407890092611</v>
      </c>
      <c r="AL799" s="211">
        <v>1</v>
      </c>
      <c r="AM799" s="214">
        <f t="shared" si="154"/>
        <v>8.6495649939068775E-2</v>
      </c>
      <c r="AO799" s="212">
        <v>786</v>
      </c>
      <c r="AP799" s="211">
        <v>16.189699611349823</v>
      </c>
      <c r="AQ799" s="211">
        <v>16.189699611349823</v>
      </c>
      <c r="AR799" s="211">
        <v>1</v>
      </c>
      <c r="AS799" s="214">
        <f t="shared" si="155"/>
        <v>9.7255988293653006E-2</v>
      </c>
      <c r="AU799" s="212">
        <v>786</v>
      </c>
      <c r="AV799" s="211">
        <v>2.3566406575407535</v>
      </c>
      <c r="AW799" s="211">
        <v>2.6139674418638026</v>
      </c>
      <c r="AX799" s="211">
        <v>0.98580621542504554</v>
      </c>
      <c r="AY799" s="214">
        <f t="shared" si="156"/>
        <v>2.8986741393592474E-2</v>
      </c>
      <c r="BA799" s="212">
        <v>786</v>
      </c>
      <c r="BB799" s="211">
        <v>8.224806364770588</v>
      </c>
      <c r="BC799" s="211">
        <v>8.371893776638375</v>
      </c>
      <c r="BD799" s="211">
        <v>0.95197911475431329</v>
      </c>
      <c r="BE799" s="214">
        <f t="shared" si="157"/>
        <v>7.2763996168020206E-2</v>
      </c>
      <c r="BG799" s="212">
        <v>786</v>
      </c>
      <c r="BH799" s="211">
        <v>6.7303019554967571</v>
      </c>
      <c r="BI799" s="211">
        <v>6.7303019554967571</v>
      </c>
      <c r="BJ799" s="211">
        <v>0.64480448760613263</v>
      </c>
      <c r="BK799" s="214">
        <f t="shared" si="158"/>
        <v>6.561702791318913E-2</v>
      </c>
      <c r="BM799" s="212">
        <v>786</v>
      </c>
      <c r="BN799" s="211">
        <v>4.7296457421532008</v>
      </c>
      <c r="BO799" s="211">
        <v>5.0372307350946395</v>
      </c>
      <c r="BP799" s="211">
        <v>0.77764678990032265</v>
      </c>
      <c r="BQ799" s="214">
        <f t="shared" si="159"/>
        <v>5.3159833281878566E-2</v>
      </c>
      <c r="BS799" s="212">
        <v>786</v>
      </c>
      <c r="BT799" s="211">
        <v>4.4906779286777754</v>
      </c>
      <c r="BU799" s="211">
        <v>4.8921520998246413</v>
      </c>
      <c r="BV799" s="211">
        <v>0.77610783370084446</v>
      </c>
      <c r="BW799" s="214">
        <f t="shared" si="160"/>
        <v>5.1341312300848818E-2</v>
      </c>
    </row>
    <row r="800" spans="29:75" x14ac:dyDescent="0.25">
      <c r="AC800" s="212">
        <v>787</v>
      </c>
      <c r="AD800" s="211">
        <v>57.806602263689037</v>
      </c>
      <c r="AE800" s="211">
        <v>57.806602263689037</v>
      </c>
      <c r="AF800" s="211">
        <v>1</v>
      </c>
      <c r="AG800" s="214">
        <f t="shared" si="152"/>
        <v>0.14480780440933816</v>
      </c>
      <c r="AH800" s="214">
        <f t="shared" si="153"/>
        <v>0</v>
      </c>
      <c r="AI800" s="212">
        <v>787</v>
      </c>
      <c r="AJ800" s="211">
        <v>55.994096442073534</v>
      </c>
      <c r="AK800" s="211">
        <v>55.994096442073534</v>
      </c>
      <c r="AL800" s="211">
        <v>1</v>
      </c>
      <c r="AM800" s="214">
        <f t="shared" si="154"/>
        <v>0.14359278850096602</v>
      </c>
      <c r="AO800" s="212">
        <v>787</v>
      </c>
      <c r="AP800" s="211">
        <v>10.216758804996896</v>
      </c>
      <c r="AQ800" s="211">
        <v>13.872845115707083</v>
      </c>
      <c r="AR800" s="211">
        <v>0.84679094458444648</v>
      </c>
      <c r="AS800" s="214">
        <f t="shared" si="155"/>
        <v>8.05472723026468E-2</v>
      </c>
      <c r="AU800" s="212">
        <v>787</v>
      </c>
      <c r="AV800" s="211">
        <v>3.7688242356617558</v>
      </c>
      <c r="AW800" s="211">
        <v>3.7688242356617558</v>
      </c>
      <c r="AX800" s="211">
        <v>0.94002652213006732</v>
      </c>
      <c r="AY800" s="214">
        <f t="shared" si="156"/>
        <v>4.5217958051043894E-2</v>
      </c>
      <c r="BA800" s="212">
        <v>787</v>
      </c>
      <c r="BB800" s="211">
        <v>4.4721826508951903</v>
      </c>
      <c r="BC800" s="211">
        <v>5.0752653460464714</v>
      </c>
      <c r="BD800" s="211">
        <v>0.95363400002977661</v>
      </c>
      <c r="BE800" s="214">
        <f t="shared" si="157"/>
        <v>5.119668927870169E-2</v>
      </c>
      <c r="BG800" s="212">
        <v>787</v>
      </c>
      <c r="BH800" s="211">
        <v>4.6103588802753315</v>
      </c>
      <c r="BI800" s="211">
        <v>4.6103588802753315</v>
      </c>
      <c r="BJ800" s="211">
        <v>0.53697493563890153</v>
      </c>
      <c r="BK800" s="214">
        <f t="shared" si="158"/>
        <v>5.2263463349125905E-2</v>
      </c>
      <c r="BM800" s="212">
        <v>787</v>
      </c>
      <c r="BN800" s="211">
        <v>5.0364346472607444</v>
      </c>
      <c r="BO800" s="211">
        <v>5.0364346472607444</v>
      </c>
      <c r="BP800" s="211">
        <v>0.81516884400804679</v>
      </c>
      <c r="BQ800" s="214">
        <f t="shared" si="159"/>
        <v>5.5368449668861786E-2</v>
      </c>
      <c r="BS800" s="212">
        <v>787</v>
      </c>
      <c r="BT800" s="211">
        <v>16.473715658039886</v>
      </c>
      <c r="BU800" s="211">
        <v>16.473715658039886</v>
      </c>
      <c r="BV800" s="211">
        <v>1</v>
      </c>
      <c r="BW800" s="214">
        <f t="shared" si="160"/>
        <v>9.7892248581446628E-2</v>
      </c>
    </row>
    <row r="801" spans="29:75" x14ac:dyDescent="0.25">
      <c r="AC801" s="212">
        <v>788</v>
      </c>
      <c r="AD801" s="211">
        <v>12.098314732406788</v>
      </c>
      <c r="AE801" s="211">
        <v>15.533669091461894</v>
      </c>
      <c r="AF801" s="211">
        <v>0.78031332903112682</v>
      </c>
      <c r="AG801" s="214">
        <f t="shared" si="152"/>
        <v>8.6652864757349235E-2</v>
      </c>
      <c r="AH801" s="214">
        <f t="shared" si="153"/>
        <v>-8.2345665455235695E-3</v>
      </c>
      <c r="AI801" s="212">
        <v>788</v>
      </c>
      <c r="AJ801" s="211">
        <v>31.297188701976985</v>
      </c>
      <c r="AK801" s="211">
        <v>33.451526359967566</v>
      </c>
      <c r="AL801" s="211">
        <v>0.87632968735441963</v>
      </c>
      <c r="AM801" s="214">
        <f t="shared" si="154"/>
        <v>0.1216314484874752</v>
      </c>
      <c r="AO801" s="212">
        <v>788</v>
      </c>
      <c r="AP801" s="211">
        <v>11.770446768411748</v>
      </c>
      <c r="AQ801" s="211">
        <v>11.770446768411748</v>
      </c>
      <c r="AR801" s="211">
        <v>1</v>
      </c>
      <c r="AS801" s="214">
        <f t="shared" si="155"/>
        <v>8.5658153264151604E-2</v>
      </c>
      <c r="AU801" s="212">
        <v>788</v>
      </c>
      <c r="AV801" s="211">
        <v>108.10293041742597</v>
      </c>
      <c r="AW801" s="211">
        <v>108.10293041742597</v>
      </c>
      <c r="AX801" s="211">
        <v>1</v>
      </c>
      <c r="AY801" s="214">
        <f t="shared" si="156"/>
        <v>0.16894635807982938</v>
      </c>
      <c r="BA801" s="212">
        <v>788</v>
      </c>
      <c r="BB801" s="211">
        <v>7.1852180535554933</v>
      </c>
      <c r="BC801" s="211">
        <v>7.1852180535554933</v>
      </c>
      <c r="BD801" s="211">
        <v>0.96266647995119858</v>
      </c>
      <c r="BE801" s="214">
        <f t="shared" si="157"/>
        <v>6.7942815519839606E-2</v>
      </c>
      <c r="BG801" s="212">
        <v>788</v>
      </c>
      <c r="BH801" s="211">
        <v>28.991786415542059</v>
      </c>
      <c r="BI801" s="211">
        <v>28.991786415542059</v>
      </c>
      <c r="BJ801" s="211">
        <v>0.76984993055007611</v>
      </c>
      <c r="BK801" s="214">
        <f t="shared" si="158"/>
        <v>0.11877434592855685</v>
      </c>
      <c r="BM801" s="212">
        <v>788</v>
      </c>
      <c r="BN801" s="211">
        <v>52.714598692876514</v>
      </c>
      <c r="BO801" s="211">
        <v>52.714598692876514</v>
      </c>
      <c r="BP801" s="211">
        <v>1</v>
      </c>
      <c r="BQ801" s="214">
        <f t="shared" si="159"/>
        <v>0.14129442761286537</v>
      </c>
      <c r="BS801" s="212">
        <v>788</v>
      </c>
      <c r="BT801" s="211">
        <v>16.356722923301138</v>
      </c>
      <c r="BU801" s="211">
        <v>18.007510791420106</v>
      </c>
      <c r="BV801" s="211">
        <v>1</v>
      </c>
      <c r="BW801" s="214">
        <f t="shared" si="160"/>
        <v>9.7631452585251299E-2</v>
      </c>
    </row>
    <row r="802" spans="29:75" x14ac:dyDescent="0.25">
      <c r="AC802" s="212">
        <v>789</v>
      </c>
      <c r="AD802" s="211">
        <v>13.171431690205827</v>
      </c>
      <c r="AE802" s="211">
        <v>13.171431690205827</v>
      </c>
      <c r="AF802" s="211">
        <v>0.77768699357488547</v>
      </c>
      <c r="AG802" s="214">
        <f t="shared" si="152"/>
        <v>8.9735501125260075E-2</v>
      </c>
      <c r="AH802" s="214">
        <f t="shared" si="153"/>
        <v>-8.3460155954109272E-3</v>
      </c>
      <c r="AI802" s="212">
        <v>789</v>
      </c>
      <c r="AJ802" s="211">
        <v>3.6790556309877434</v>
      </c>
      <c r="AK802" s="211">
        <v>4.786754089382244</v>
      </c>
      <c r="AL802" s="211">
        <v>1</v>
      </c>
      <c r="AM802" s="214">
        <f t="shared" si="154"/>
        <v>4.4378393744127997E-2</v>
      </c>
      <c r="AO802" s="212">
        <v>789</v>
      </c>
      <c r="AP802" s="211">
        <v>9.8850147883895652</v>
      </c>
      <c r="AQ802" s="211">
        <v>9.9902278741286921</v>
      </c>
      <c r="AR802" s="211">
        <v>1</v>
      </c>
      <c r="AS802" s="214">
        <f t="shared" si="155"/>
        <v>7.9358984176301606E-2</v>
      </c>
      <c r="AU802" s="212">
        <v>789</v>
      </c>
      <c r="AV802" s="211">
        <v>38.9893568663297</v>
      </c>
      <c r="AW802" s="211">
        <v>39.863316812700369</v>
      </c>
      <c r="AX802" s="211">
        <v>0.90359124596721652</v>
      </c>
      <c r="AY802" s="214">
        <f t="shared" si="156"/>
        <v>0.12987795628146648</v>
      </c>
      <c r="BA802" s="212">
        <v>789</v>
      </c>
      <c r="BB802" s="211">
        <v>9.5253200825195368</v>
      </c>
      <c r="BC802" s="211">
        <v>9.9797418225064458</v>
      </c>
      <c r="BD802" s="211">
        <v>1</v>
      </c>
      <c r="BE802" s="214">
        <f t="shared" si="157"/>
        <v>7.8026208306315903E-2</v>
      </c>
      <c r="BG802" s="212">
        <v>789</v>
      </c>
      <c r="BH802" s="211">
        <v>8.0067826468897838</v>
      </c>
      <c r="BI802" s="211">
        <v>8.4818902195416115</v>
      </c>
      <c r="BJ802" s="211">
        <v>0.78091560776965241</v>
      </c>
      <c r="BK802" s="214">
        <f t="shared" si="158"/>
        <v>7.1803739551632439E-2</v>
      </c>
      <c r="BM802" s="212">
        <v>789</v>
      </c>
      <c r="BN802" s="211">
        <v>8.0499684293945464</v>
      </c>
      <c r="BO802" s="211">
        <v>8.0499684293945464</v>
      </c>
      <c r="BP802" s="211">
        <v>1</v>
      </c>
      <c r="BQ802" s="214">
        <f t="shared" si="159"/>
        <v>7.1995936775731906E-2</v>
      </c>
      <c r="BS802" s="212">
        <v>789</v>
      </c>
      <c r="BT802" s="211">
        <v>9.137010759033295</v>
      </c>
      <c r="BU802" s="211">
        <v>20.683698804219929</v>
      </c>
      <c r="BV802" s="211">
        <v>1</v>
      </c>
      <c r="BW802" s="214">
        <f t="shared" si="160"/>
        <v>7.6531654835621854E-2</v>
      </c>
    </row>
    <row r="803" spans="29:75" x14ac:dyDescent="0.25">
      <c r="AC803" s="212">
        <v>790</v>
      </c>
      <c r="AD803" s="211">
        <v>24.982417550463477</v>
      </c>
      <c r="AE803" s="211">
        <v>39.055670912769919</v>
      </c>
      <c r="AF803" s="211">
        <v>1</v>
      </c>
      <c r="AG803" s="214">
        <f t="shared" si="152"/>
        <v>0.11323746943489099</v>
      </c>
      <c r="AH803" s="214">
        <f t="shared" si="153"/>
        <v>0</v>
      </c>
      <c r="AI803" s="212">
        <v>790</v>
      </c>
      <c r="AJ803" s="211">
        <v>13.26898657205256</v>
      </c>
      <c r="AK803" s="211">
        <v>14.862235945926528</v>
      </c>
      <c r="AL803" s="211">
        <v>1</v>
      </c>
      <c r="AM803" s="214">
        <f t="shared" si="154"/>
        <v>9.0003582049027919E-2</v>
      </c>
      <c r="AO803" s="212">
        <v>790</v>
      </c>
      <c r="AP803" s="211">
        <v>14.816182242902062</v>
      </c>
      <c r="AQ803" s="211">
        <v>14.816182242902062</v>
      </c>
      <c r="AR803" s="211">
        <v>1</v>
      </c>
      <c r="AS803" s="214">
        <f t="shared" si="155"/>
        <v>9.4018191848635579E-2</v>
      </c>
      <c r="AU803" s="212">
        <v>790</v>
      </c>
      <c r="AV803" s="211">
        <v>22.086534242797789</v>
      </c>
      <c r="AW803" s="211">
        <v>22.086534242797789</v>
      </c>
      <c r="AX803" s="211">
        <v>0.98377022090951904</v>
      </c>
      <c r="AY803" s="214">
        <f t="shared" si="156"/>
        <v>0.10867499461240859</v>
      </c>
      <c r="BA803" s="212">
        <v>790</v>
      </c>
      <c r="BB803" s="211">
        <v>8.8426227216792501</v>
      </c>
      <c r="BC803" s="211">
        <v>8.8426227216792501</v>
      </c>
      <c r="BD803" s="211">
        <v>0.96995829041406989</v>
      </c>
      <c r="BE803" s="214">
        <f t="shared" si="157"/>
        <v>7.5357090919759395E-2</v>
      </c>
      <c r="BG803" s="212">
        <v>790</v>
      </c>
      <c r="BH803" s="211">
        <v>25.543263954435613</v>
      </c>
      <c r="BI803" s="211">
        <v>25.543263954435613</v>
      </c>
      <c r="BJ803" s="211">
        <v>1</v>
      </c>
      <c r="BK803" s="214">
        <f t="shared" si="158"/>
        <v>0.11406162057306468</v>
      </c>
      <c r="BM803" s="212">
        <v>790</v>
      </c>
      <c r="BN803" s="211">
        <v>113.57772445540112</v>
      </c>
      <c r="BO803" s="211">
        <v>113.57772445540112</v>
      </c>
      <c r="BP803" s="211">
        <v>1</v>
      </c>
      <c r="BQ803" s="214">
        <f t="shared" si="159"/>
        <v>0.17087294796936781</v>
      </c>
      <c r="BS803" s="212">
        <v>790</v>
      </c>
      <c r="BT803" s="211">
        <v>2.7681373416022894</v>
      </c>
      <c r="BU803" s="211">
        <v>3.0867370282507589</v>
      </c>
      <c r="BV803" s="211">
        <v>0.51227130136036148</v>
      </c>
      <c r="BW803" s="214">
        <f t="shared" si="160"/>
        <v>3.452165948605268E-2</v>
      </c>
    </row>
    <row r="804" spans="29:75" x14ac:dyDescent="0.25">
      <c r="AC804" s="212">
        <v>791</v>
      </c>
      <c r="AD804" s="211">
        <v>47.960412636267364</v>
      </c>
      <c r="AE804" s="211">
        <v>47.960412636267364</v>
      </c>
      <c r="AF804" s="211">
        <v>1</v>
      </c>
      <c r="AG804" s="214">
        <f t="shared" si="152"/>
        <v>0.1377043807971825</v>
      </c>
      <c r="AH804" s="214">
        <f t="shared" si="153"/>
        <v>0</v>
      </c>
      <c r="AI804" s="212">
        <v>791</v>
      </c>
      <c r="AJ804" s="211">
        <v>16.614990242205831</v>
      </c>
      <c r="AK804" s="211">
        <v>16.940704077702506</v>
      </c>
      <c r="AL804" s="211">
        <v>1</v>
      </c>
      <c r="AM804" s="214">
        <f t="shared" si="154"/>
        <v>9.8204796898257785E-2</v>
      </c>
      <c r="AO804" s="212">
        <v>791</v>
      </c>
      <c r="AP804" s="211">
        <v>3.5435610508963191</v>
      </c>
      <c r="AQ804" s="211">
        <v>3.5435610508963191</v>
      </c>
      <c r="AR804" s="211">
        <v>0.87148431517294922</v>
      </c>
      <c r="AS804" s="214">
        <f t="shared" si="155"/>
        <v>4.307290433806088E-2</v>
      </c>
      <c r="AU804" s="212">
        <v>791</v>
      </c>
      <c r="AV804" s="211">
        <v>8.3852172852203921</v>
      </c>
      <c r="AW804" s="211">
        <v>8.3852172852203921</v>
      </c>
      <c r="AX804" s="211">
        <v>0.83532460456790991</v>
      </c>
      <c r="AY804" s="214">
        <f t="shared" si="156"/>
        <v>7.3454919614685199E-2</v>
      </c>
      <c r="BA804" s="212">
        <v>791</v>
      </c>
      <c r="BB804" s="211">
        <v>12.705241642675157</v>
      </c>
      <c r="BC804" s="211">
        <v>12.705241642675157</v>
      </c>
      <c r="BD804" s="211">
        <v>0.959028718794385</v>
      </c>
      <c r="BE804" s="214">
        <f t="shared" si="157"/>
        <v>8.8427311864158087E-2</v>
      </c>
      <c r="BG804" s="212">
        <v>791</v>
      </c>
      <c r="BH804" s="211">
        <v>5.8048023325866911</v>
      </c>
      <c r="BI804" s="211">
        <v>6.861724790893085</v>
      </c>
      <c r="BJ804" s="211">
        <v>0.80096154412642917</v>
      </c>
      <c r="BK804" s="214">
        <f t="shared" si="158"/>
        <v>6.0375247030759249E-2</v>
      </c>
      <c r="BM804" s="212">
        <v>791</v>
      </c>
      <c r="BN804" s="211">
        <v>6.2217764350573663</v>
      </c>
      <c r="BO804" s="211">
        <v>12.046387276753718</v>
      </c>
      <c r="BP804" s="211">
        <v>1</v>
      </c>
      <c r="BQ804" s="214">
        <f t="shared" si="159"/>
        <v>6.2830021667240166E-2</v>
      </c>
      <c r="BS804" s="212">
        <v>791</v>
      </c>
      <c r="BT804" s="211">
        <v>7.0445280576512328</v>
      </c>
      <c r="BU804" s="211">
        <v>7.0445280576512328</v>
      </c>
      <c r="BV804" s="211">
        <v>1</v>
      </c>
      <c r="BW804" s="214">
        <f t="shared" si="160"/>
        <v>6.7239105344949257E-2</v>
      </c>
    </row>
    <row r="805" spans="29:75" x14ac:dyDescent="0.25">
      <c r="AC805" s="212">
        <v>792</v>
      </c>
      <c r="AD805" s="211">
        <v>18.693778710475556</v>
      </c>
      <c r="AE805" s="211">
        <v>18.693778710475556</v>
      </c>
      <c r="AF805" s="211">
        <v>0.75211539912274061</v>
      </c>
      <c r="AG805" s="214">
        <f t="shared" si="152"/>
        <v>0.10252869951656063</v>
      </c>
      <c r="AH805" s="214">
        <f t="shared" si="153"/>
        <v>-9.4505769513330007E-3</v>
      </c>
      <c r="AI805" s="212">
        <v>792</v>
      </c>
      <c r="AJ805" s="211">
        <v>7.1801501655781887</v>
      </c>
      <c r="AK805" s="211">
        <v>7.1801501655781887</v>
      </c>
      <c r="AL805" s="211">
        <v>0.87950360602632915</v>
      </c>
      <c r="AM805" s="214">
        <f t="shared" si="154"/>
        <v>6.7917698859397468E-2</v>
      </c>
      <c r="AO805" s="212">
        <v>792</v>
      </c>
      <c r="AP805" s="211">
        <v>51.659168106994606</v>
      </c>
      <c r="AQ805" s="211">
        <v>51.659168106994606</v>
      </c>
      <c r="AR805" s="211">
        <v>1</v>
      </c>
      <c r="AS805" s="214">
        <f t="shared" si="155"/>
        <v>0.14052527383743918</v>
      </c>
      <c r="AU805" s="212">
        <v>792</v>
      </c>
      <c r="AV805" s="211">
        <v>8.1555071193597932</v>
      </c>
      <c r="AW805" s="211">
        <v>8.7986553797492864</v>
      </c>
      <c r="AX805" s="211">
        <v>1</v>
      </c>
      <c r="AY805" s="214">
        <f t="shared" si="156"/>
        <v>7.2461471652314202E-2</v>
      </c>
      <c r="BA805" s="212">
        <v>792</v>
      </c>
      <c r="BB805" s="211">
        <v>14.444513600204234</v>
      </c>
      <c r="BC805" s="211">
        <v>15.844583809621001</v>
      </c>
      <c r="BD805" s="211">
        <v>0.97420230883136716</v>
      </c>
      <c r="BE805" s="214">
        <f t="shared" si="157"/>
        <v>9.3092121374772407E-2</v>
      </c>
      <c r="BG805" s="212">
        <v>792</v>
      </c>
      <c r="BH805" s="211">
        <v>5.8185725345505537</v>
      </c>
      <c r="BI805" s="211">
        <v>5.9560377462290424</v>
      </c>
      <c r="BJ805" s="211">
        <v>1</v>
      </c>
      <c r="BK805" s="214">
        <f t="shared" si="158"/>
        <v>6.045899875197569E-2</v>
      </c>
      <c r="BM805" s="212">
        <v>792</v>
      </c>
      <c r="BN805" s="211">
        <v>27.353223446801408</v>
      </c>
      <c r="BO805" s="211">
        <v>37.439389108651774</v>
      </c>
      <c r="BP805" s="211">
        <v>0.96288544410069266</v>
      </c>
      <c r="BQ805" s="214">
        <f t="shared" si="159"/>
        <v>0.11660683972501884</v>
      </c>
      <c r="BS805" s="212">
        <v>792</v>
      </c>
      <c r="BT805" s="211">
        <v>4.5040912035692759</v>
      </c>
      <c r="BU805" s="211">
        <v>9.5673536566291801</v>
      </c>
      <c r="BV805" s="211">
        <v>1</v>
      </c>
      <c r="BW805" s="214">
        <f t="shared" si="160"/>
        <v>5.1445837062378486E-2</v>
      </c>
    </row>
    <row r="806" spans="29:75" x14ac:dyDescent="0.25">
      <c r="AC806" s="212">
        <v>793</v>
      </c>
      <c r="AD806" s="211">
        <v>7.8685441444577648</v>
      </c>
      <c r="AE806" s="211">
        <v>9.1516515234949534</v>
      </c>
      <c r="AF806" s="211">
        <v>0.81744648001009912</v>
      </c>
      <c r="AG806" s="214">
        <f t="shared" si="152"/>
        <v>7.1181703898656634E-2</v>
      </c>
      <c r="AH806" s="214">
        <f t="shared" si="153"/>
        <v>-6.6964728982301658E-3</v>
      </c>
      <c r="AI806" s="212">
        <v>793</v>
      </c>
      <c r="AJ806" s="211">
        <v>78.776626378887897</v>
      </c>
      <c r="AK806" s="211">
        <v>81.035067497884739</v>
      </c>
      <c r="AL806" s="211">
        <v>1</v>
      </c>
      <c r="AM806" s="214">
        <f t="shared" si="154"/>
        <v>0.15668005225317794</v>
      </c>
      <c r="AO806" s="212">
        <v>793</v>
      </c>
      <c r="AP806" s="211">
        <v>77.539427452043341</v>
      </c>
      <c r="AQ806" s="211">
        <v>77.539427452043341</v>
      </c>
      <c r="AR806" s="211">
        <v>0.82359493545226203</v>
      </c>
      <c r="AS806" s="214">
        <f t="shared" si="155"/>
        <v>0.15606988003106959</v>
      </c>
      <c r="AU806" s="212">
        <v>793</v>
      </c>
      <c r="AV806" s="211">
        <v>15.951033967471137</v>
      </c>
      <c r="AW806" s="211">
        <v>15.951033967471137</v>
      </c>
      <c r="AX806" s="211">
        <v>0.72824443447086318</v>
      </c>
      <c r="AY806" s="214">
        <f t="shared" si="156"/>
        <v>9.6712923923653715E-2</v>
      </c>
      <c r="BA806" s="212">
        <v>793</v>
      </c>
      <c r="BB806" s="211">
        <v>18.457638818887535</v>
      </c>
      <c r="BC806" s="211">
        <v>18.457638818887535</v>
      </c>
      <c r="BD806" s="211">
        <v>1</v>
      </c>
      <c r="BE806" s="214">
        <f t="shared" si="157"/>
        <v>0.10206160319128843</v>
      </c>
      <c r="BG806" s="212">
        <v>793</v>
      </c>
      <c r="BH806" s="211">
        <v>10.283111697710007</v>
      </c>
      <c r="BI806" s="211">
        <v>16.857227842416528</v>
      </c>
      <c r="BJ806" s="211">
        <v>1</v>
      </c>
      <c r="BK806" s="214">
        <f t="shared" si="158"/>
        <v>8.0780462145681575E-2</v>
      </c>
      <c r="BM806" s="212">
        <v>793</v>
      </c>
      <c r="BN806" s="211">
        <v>8.0897649898046318</v>
      </c>
      <c r="BO806" s="211">
        <v>17.687387688350665</v>
      </c>
      <c r="BP806" s="211">
        <v>1</v>
      </c>
      <c r="BQ806" s="214">
        <f t="shared" si="159"/>
        <v>7.2172169939181963E-2</v>
      </c>
      <c r="BS806" s="212">
        <v>793</v>
      </c>
      <c r="BT806" s="211">
        <v>20.6604369108376</v>
      </c>
      <c r="BU806" s="211">
        <v>20.6604369108376</v>
      </c>
      <c r="BV806" s="211">
        <v>1</v>
      </c>
      <c r="BW806" s="214">
        <f t="shared" si="160"/>
        <v>0.10621102716480446</v>
      </c>
    </row>
    <row r="807" spans="29:75" x14ac:dyDescent="0.25">
      <c r="AC807" s="212">
        <v>794</v>
      </c>
      <c r="AD807" s="211">
        <v>19.80136718692146</v>
      </c>
      <c r="AE807" s="211">
        <v>25.750378372991598</v>
      </c>
      <c r="AF807" s="211">
        <v>1</v>
      </c>
      <c r="AG807" s="214">
        <f t="shared" si="152"/>
        <v>0.10464612282206631</v>
      </c>
      <c r="AH807" s="214">
        <f t="shared" si="153"/>
        <v>0</v>
      </c>
      <c r="AI807" s="212">
        <v>794</v>
      </c>
      <c r="AJ807" s="211">
        <v>6.3319026604778683</v>
      </c>
      <c r="AK807" s="211">
        <v>12.828819140022876</v>
      </c>
      <c r="AL807" s="211">
        <v>0.81851078627518814</v>
      </c>
      <c r="AM807" s="214">
        <f t="shared" si="154"/>
        <v>6.3451792620661918E-2</v>
      </c>
      <c r="AO807" s="212">
        <v>794</v>
      </c>
      <c r="AP807" s="211">
        <v>57.440048768058027</v>
      </c>
      <c r="AQ807" s="211">
        <v>57.440048768058027</v>
      </c>
      <c r="AR807" s="211">
        <v>1</v>
      </c>
      <c r="AS807" s="214">
        <f t="shared" si="155"/>
        <v>0.14456508427986536</v>
      </c>
      <c r="AU807" s="212">
        <v>794</v>
      </c>
      <c r="AV807" s="211">
        <v>16.724535544563814</v>
      </c>
      <c r="AW807" s="211">
        <v>16.724535544563814</v>
      </c>
      <c r="AX807" s="211">
        <v>1</v>
      </c>
      <c r="AY807" s="214">
        <f t="shared" si="156"/>
        <v>9.8445385776642746E-2</v>
      </c>
      <c r="BA807" s="212">
        <v>794</v>
      </c>
      <c r="BB807" s="211">
        <v>8.5036147989428947</v>
      </c>
      <c r="BC807" s="211">
        <v>9.1033141613819808</v>
      </c>
      <c r="BD807" s="211">
        <v>1</v>
      </c>
      <c r="BE807" s="214">
        <f t="shared" si="157"/>
        <v>7.3956735173759558E-2</v>
      </c>
      <c r="BG807" s="212">
        <v>794</v>
      </c>
      <c r="BH807" s="211">
        <v>4.1225412661024272</v>
      </c>
      <c r="BI807" s="211">
        <v>4.5295148001082497</v>
      </c>
      <c r="BJ807" s="211">
        <v>0.71478834217488529</v>
      </c>
      <c r="BK807" s="214">
        <f t="shared" si="158"/>
        <v>4.8348070936380605E-2</v>
      </c>
      <c r="BM807" s="212">
        <v>794</v>
      </c>
      <c r="BN807" s="211">
        <v>30.422316876960071</v>
      </c>
      <c r="BO807" s="211">
        <v>31.75207853548444</v>
      </c>
      <c r="BP807" s="211">
        <v>0.80003081983142543</v>
      </c>
      <c r="BQ807" s="214">
        <f t="shared" si="159"/>
        <v>0.12057193912323605</v>
      </c>
      <c r="BS807" s="212">
        <v>794</v>
      </c>
      <c r="BT807" s="211">
        <v>9.4187835464079122</v>
      </c>
      <c r="BU807" s="211">
        <v>9.4187835464079122</v>
      </c>
      <c r="BV807" s="211">
        <v>0.93530157659461421</v>
      </c>
      <c r="BW807" s="214">
        <f t="shared" si="160"/>
        <v>7.7622111200531974E-2</v>
      </c>
    </row>
    <row r="808" spans="29:75" x14ac:dyDescent="0.25">
      <c r="AC808" s="212">
        <v>795</v>
      </c>
      <c r="AD808" s="211">
        <v>19.965978624512953</v>
      </c>
      <c r="AE808" s="211">
        <v>19.965978624512953</v>
      </c>
      <c r="AF808" s="211">
        <v>1</v>
      </c>
      <c r="AG808" s="214">
        <f t="shared" si="152"/>
        <v>0.10495100196926122</v>
      </c>
      <c r="AH808" s="214">
        <f t="shared" si="153"/>
        <v>0</v>
      </c>
      <c r="AI808" s="212">
        <v>795</v>
      </c>
      <c r="AJ808" s="211">
        <v>34.323330954719466</v>
      </c>
      <c r="AK808" s="211">
        <v>34.323330954719466</v>
      </c>
      <c r="AL808" s="211">
        <v>1</v>
      </c>
      <c r="AM808" s="214">
        <f t="shared" si="154"/>
        <v>0.12508753800588934</v>
      </c>
      <c r="AO808" s="212">
        <v>795</v>
      </c>
      <c r="AP808" s="211">
        <v>5.0198783049446192</v>
      </c>
      <c r="AQ808" s="211">
        <v>5.0198783049446192</v>
      </c>
      <c r="AR808" s="211">
        <v>0.88476808478394542</v>
      </c>
      <c r="AS808" s="214">
        <f t="shared" si="155"/>
        <v>5.5252621277768865E-2</v>
      </c>
      <c r="AU808" s="212">
        <v>795</v>
      </c>
      <c r="AV808" s="211">
        <v>5.0568067013557441</v>
      </c>
      <c r="AW808" s="211">
        <v>5.4217670641643689</v>
      </c>
      <c r="AX808" s="211">
        <v>0.73203659597488135</v>
      </c>
      <c r="AY808" s="214">
        <f t="shared" si="156"/>
        <v>5.5510468789581768E-2</v>
      </c>
      <c r="BA808" s="212">
        <v>795</v>
      </c>
      <c r="BB808" s="211">
        <v>20.7984892928637</v>
      </c>
      <c r="BC808" s="211">
        <v>20.7984892928637</v>
      </c>
      <c r="BD808" s="211">
        <v>0.99599684101869324</v>
      </c>
      <c r="BE808" s="214">
        <f t="shared" si="157"/>
        <v>0.10645662378742271</v>
      </c>
      <c r="BG808" s="212">
        <v>795</v>
      </c>
      <c r="BH808" s="211">
        <v>16.957964342981718</v>
      </c>
      <c r="BI808" s="211">
        <v>16.957964342981718</v>
      </c>
      <c r="BJ808" s="211">
        <v>1</v>
      </c>
      <c r="BK808" s="214">
        <f t="shared" si="158"/>
        <v>9.8953012657554407E-2</v>
      </c>
      <c r="BM808" s="212">
        <v>795</v>
      </c>
      <c r="BN808" s="211">
        <v>5.0210895540875562</v>
      </c>
      <c r="BO808" s="211">
        <v>5.0210895540875562</v>
      </c>
      <c r="BP808" s="211">
        <v>0.65675882415455167</v>
      </c>
      <c r="BQ808" s="214">
        <f t="shared" si="159"/>
        <v>5.5261107703890699E-2</v>
      </c>
      <c r="BS808" s="212">
        <v>795</v>
      </c>
      <c r="BT808" s="211">
        <v>47.657851084711126</v>
      </c>
      <c r="BU808" s="211">
        <v>62.808813940377789</v>
      </c>
      <c r="BV808" s="211">
        <v>0.67021026537447237</v>
      </c>
      <c r="BW808" s="214">
        <f t="shared" si="160"/>
        <v>0.1374644054109746</v>
      </c>
    </row>
    <row r="809" spans="29:75" x14ac:dyDescent="0.25">
      <c r="AC809" s="212">
        <v>796</v>
      </c>
      <c r="AD809" s="211">
        <v>7.1711975725753829</v>
      </c>
      <c r="AE809" s="211">
        <v>15.604730572478323</v>
      </c>
      <c r="AF809" s="211">
        <v>1</v>
      </c>
      <c r="AG809" s="214">
        <f t="shared" si="152"/>
        <v>6.7873287537044913E-2</v>
      </c>
      <c r="AH809" s="214">
        <f t="shared" si="153"/>
        <v>0</v>
      </c>
      <c r="AI809" s="212">
        <v>796</v>
      </c>
      <c r="AJ809" s="211">
        <v>29.32203205781234</v>
      </c>
      <c r="AK809" s="211">
        <v>29.32203205781234</v>
      </c>
      <c r="AL809" s="211">
        <v>0.69761185488236976</v>
      </c>
      <c r="AM809" s="214">
        <f t="shared" si="154"/>
        <v>0.11919682333228443</v>
      </c>
      <c r="AO809" s="212">
        <v>796</v>
      </c>
      <c r="AP809" s="211">
        <v>7.7454545863731035</v>
      </c>
      <c r="AQ809" s="211">
        <v>7.7454545863731035</v>
      </c>
      <c r="AR809" s="211">
        <v>1</v>
      </c>
      <c r="AS809" s="214">
        <f t="shared" si="155"/>
        <v>7.0618878306245136E-2</v>
      </c>
      <c r="AU809" s="212">
        <v>796</v>
      </c>
      <c r="AV809" s="211">
        <v>30.444958658062738</v>
      </c>
      <c r="AW809" s="211">
        <v>30.444958658062738</v>
      </c>
      <c r="AX809" s="211">
        <v>0.86179541910686053</v>
      </c>
      <c r="AY809" s="214">
        <f t="shared" si="156"/>
        <v>0.12059972861559531</v>
      </c>
      <c r="BA809" s="212">
        <v>796</v>
      </c>
      <c r="BB809" s="211">
        <v>5.1895254780082301</v>
      </c>
      <c r="BC809" s="211">
        <v>5.3193280740003575</v>
      </c>
      <c r="BD809" s="211">
        <v>1</v>
      </c>
      <c r="BE809" s="214">
        <f t="shared" si="157"/>
        <v>5.6422368440427029E-2</v>
      </c>
      <c r="BG809" s="212">
        <v>796</v>
      </c>
      <c r="BH809" s="211">
        <v>3.7528611336903408</v>
      </c>
      <c r="BI809" s="211">
        <v>6.4172289253363859</v>
      </c>
      <c r="BJ809" s="211">
        <v>1</v>
      </c>
      <c r="BK809" s="214">
        <f t="shared" si="158"/>
        <v>4.5070085468456922E-2</v>
      </c>
      <c r="BM809" s="212">
        <v>796</v>
      </c>
      <c r="BN809" s="211">
        <v>16.171869184010571</v>
      </c>
      <c r="BO809" s="211">
        <v>16.171869184010571</v>
      </c>
      <c r="BP809" s="211">
        <v>0.53970448610425537</v>
      </c>
      <c r="BQ809" s="214">
        <f t="shared" si="159"/>
        <v>9.7215684961511784E-2</v>
      </c>
      <c r="BS809" s="212">
        <v>796</v>
      </c>
      <c r="BT809" s="211">
        <v>9.0658579058635773</v>
      </c>
      <c r="BU809" s="211">
        <v>9.0658579058635773</v>
      </c>
      <c r="BV809" s="211">
        <v>0.35125365319474461</v>
      </c>
      <c r="BW809" s="214">
        <f t="shared" si="160"/>
        <v>7.6251154325448933E-2</v>
      </c>
    </row>
    <row r="810" spans="29:75" x14ac:dyDescent="0.25">
      <c r="AC810" s="212">
        <v>797</v>
      </c>
      <c r="AD810" s="211">
        <v>16.99769369559948</v>
      </c>
      <c r="AE810" s="211">
        <v>16.99769369559948</v>
      </c>
      <c r="AF810" s="211">
        <v>0.93691543515844566</v>
      </c>
      <c r="AG810" s="214">
        <f t="shared" si="152"/>
        <v>9.903873703470123E-2</v>
      </c>
      <c r="AH810" s="214">
        <f t="shared" si="153"/>
        <v>-2.1697178002703099E-3</v>
      </c>
      <c r="AI810" s="212">
        <v>797</v>
      </c>
      <c r="AJ810" s="211">
        <v>2.716189085733915</v>
      </c>
      <c r="AK810" s="211">
        <v>4.5177909137291685</v>
      </c>
      <c r="AL810" s="211">
        <v>0.88605628354559962</v>
      </c>
      <c r="AM810" s="214">
        <f t="shared" si="154"/>
        <v>3.3868571232577249E-2</v>
      </c>
      <c r="AO810" s="212">
        <v>797</v>
      </c>
      <c r="AP810" s="211">
        <v>10.505356019144314</v>
      </c>
      <c r="AQ810" s="211">
        <v>11.12804127227</v>
      </c>
      <c r="AR810" s="211">
        <v>1</v>
      </c>
      <c r="AS810" s="214">
        <f t="shared" si="155"/>
        <v>8.1551056362959562E-2</v>
      </c>
      <c r="AU810" s="212">
        <v>797</v>
      </c>
      <c r="AV810" s="211">
        <v>5.6278385498643626</v>
      </c>
      <c r="AW810" s="211">
        <v>6.7387920647980319</v>
      </c>
      <c r="AX810" s="211">
        <v>0.86131481858106351</v>
      </c>
      <c r="AY810" s="214">
        <f t="shared" si="156"/>
        <v>5.928150030922219E-2</v>
      </c>
      <c r="BA810" s="212">
        <v>797</v>
      </c>
      <c r="BB810" s="211">
        <v>4.9383047501205315</v>
      </c>
      <c r="BC810" s="211">
        <v>6.0437441157556098</v>
      </c>
      <c r="BD810" s="211">
        <v>1</v>
      </c>
      <c r="BE810" s="214">
        <f t="shared" si="157"/>
        <v>5.4676484505699063E-2</v>
      </c>
      <c r="BG810" s="212">
        <v>797</v>
      </c>
      <c r="BH810" s="211">
        <v>3.8750709200259306</v>
      </c>
      <c r="BI810" s="211">
        <v>4.175766097705691</v>
      </c>
      <c r="BJ810" s="211">
        <v>0.76827741026445895</v>
      </c>
      <c r="BK810" s="214">
        <f t="shared" si="158"/>
        <v>4.6187006484142978E-2</v>
      </c>
      <c r="BM810" s="212">
        <v>797</v>
      </c>
      <c r="BN810" s="211">
        <v>9.8372363667618981</v>
      </c>
      <c r="BO810" s="211">
        <v>11.780748566847247</v>
      </c>
      <c r="BP810" s="211">
        <v>0.87914197399729821</v>
      </c>
      <c r="BQ810" s="214">
        <f t="shared" si="159"/>
        <v>7.9184676808352172E-2</v>
      </c>
      <c r="BS810" s="212">
        <v>797</v>
      </c>
      <c r="BT810" s="211">
        <v>96.602143708071608</v>
      </c>
      <c r="BU810" s="211">
        <v>96.602143708071608</v>
      </c>
      <c r="BV810" s="211">
        <v>1</v>
      </c>
      <c r="BW810" s="214">
        <f t="shared" si="160"/>
        <v>0.16457168192839089</v>
      </c>
    </row>
    <row r="811" spans="29:75" x14ac:dyDescent="0.25">
      <c r="AC811" s="212">
        <v>798</v>
      </c>
      <c r="AD811" s="211">
        <v>3.2484273881456724</v>
      </c>
      <c r="AE811" s="211">
        <v>3.2484273881456724</v>
      </c>
      <c r="AF811" s="211">
        <v>0.81647037088414531</v>
      </c>
      <c r="AG811" s="214">
        <f t="shared" si="152"/>
        <v>4.005372099500093E-2</v>
      </c>
      <c r="AH811" s="214">
        <f t="shared" si="153"/>
        <v>-6.736032375411094E-3</v>
      </c>
      <c r="AI811" s="212">
        <v>798</v>
      </c>
      <c r="AJ811" s="211">
        <v>20.778967522497901</v>
      </c>
      <c r="AK811" s="211">
        <v>20.778967522497901</v>
      </c>
      <c r="AL811" s="211">
        <v>1</v>
      </c>
      <c r="AM811" s="214">
        <f t="shared" si="154"/>
        <v>0.10642199018656529</v>
      </c>
      <c r="AO811" s="212">
        <v>798</v>
      </c>
      <c r="AP811" s="211">
        <v>6.9450129321481171</v>
      </c>
      <c r="AQ811" s="211">
        <v>6.9450129321481171</v>
      </c>
      <c r="AR811" s="211">
        <v>1</v>
      </c>
      <c r="AS811" s="214">
        <f t="shared" si="155"/>
        <v>6.6733093771690122E-2</v>
      </c>
      <c r="AU811" s="212">
        <v>798</v>
      </c>
      <c r="AV811" s="211">
        <v>3.9696039252945905</v>
      </c>
      <c r="AW811" s="211">
        <v>4.5077441455464466</v>
      </c>
      <c r="AX811" s="211">
        <v>1</v>
      </c>
      <c r="AY811" s="214">
        <f t="shared" si="156"/>
        <v>4.7027863349097698E-2</v>
      </c>
      <c r="BA811" s="212">
        <v>798</v>
      </c>
      <c r="BB811" s="211">
        <v>7.3232418965762101</v>
      </c>
      <c r="BC811" s="211">
        <v>7.3232418965762101</v>
      </c>
      <c r="BD811" s="211">
        <v>1</v>
      </c>
      <c r="BE811" s="214">
        <f t="shared" si="157"/>
        <v>6.8620363995929301E-2</v>
      </c>
      <c r="BG811" s="212">
        <v>798</v>
      </c>
      <c r="BH811" s="211">
        <v>6.6952053729841206</v>
      </c>
      <c r="BI811" s="211">
        <v>6.6952053729841206</v>
      </c>
      <c r="BJ811" s="211">
        <v>0.94334812111087019</v>
      </c>
      <c r="BK811" s="214">
        <f t="shared" si="158"/>
        <v>6.5431329940700333E-2</v>
      </c>
      <c r="BM811" s="212">
        <v>798</v>
      </c>
      <c r="BN811" s="211">
        <v>1.3583766914298387</v>
      </c>
      <c r="BO811" s="211">
        <v>2.910904009902803</v>
      </c>
      <c r="BP811" s="211">
        <v>0.7106701231197855</v>
      </c>
      <c r="BQ811" s="214">
        <f t="shared" si="159"/>
        <v>1.026197585374744E-2</v>
      </c>
      <c r="BS811" s="212">
        <v>798</v>
      </c>
      <c r="BT811" s="211">
        <v>7.9603322986952527</v>
      </c>
      <c r="BU811" s="211">
        <v>7.9603322986952527</v>
      </c>
      <c r="BV811" s="211">
        <v>0.90457996841408206</v>
      </c>
      <c r="BW811" s="214">
        <f t="shared" si="160"/>
        <v>7.159589165073954E-2</v>
      </c>
    </row>
    <row r="812" spans="29:75" x14ac:dyDescent="0.25">
      <c r="AC812" s="212">
        <v>799</v>
      </c>
      <c r="AD812" s="211">
        <v>11.518163828898137</v>
      </c>
      <c r="AE812" s="211">
        <v>11.518163828898137</v>
      </c>
      <c r="AF812" s="211">
        <v>1</v>
      </c>
      <c r="AG812" s="214">
        <f t="shared" si="152"/>
        <v>8.48743513622221E-2</v>
      </c>
      <c r="AH812" s="214">
        <f t="shared" si="153"/>
        <v>0</v>
      </c>
      <c r="AI812" s="212">
        <v>799</v>
      </c>
      <c r="AJ812" s="211">
        <v>113.58590031049279</v>
      </c>
      <c r="AK812" s="211">
        <v>113.58590031049279</v>
      </c>
      <c r="AL812" s="211">
        <v>1</v>
      </c>
      <c r="AM812" s="214">
        <f t="shared" si="154"/>
        <v>0.17087575736840832</v>
      </c>
      <c r="AO812" s="212">
        <v>799</v>
      </c>
      <c r="AP812" s="211">
        <v>21.115950423678814</v>
      </c>
      <c r="AQ812" s="211">
        <v>21.75896963682035</v>
      </c>
      <c r="AR812" s="211">
        <v>0.86213472908445343</v>
      </c>
      <c r="AS812" s="214">
        <f t="shared" si="155"/>
        <v>0.10701546443142496</v>
      </c>
      <c r="AU812" s="212">
        <v>799</v>
      </c>
      <c r="AV812" s="211">
        <v>76.850534767055066</v>
      </c>
      <c r="AW812" s="211">
        <v>79.027677148087804</v>
      </c>
      <c r="AX812" s="211">
        <v>1</v>
      </c>
      <c r="AY812" s="214">
        <f t="shared" si="156"/>
        <v>0.15572603430661736</v>
      </c>
      <c r="BA812" s="212">
        <v>799</v>
      </c>
      <c r="BB812" s="211">
        <v>4.7935075069758266</v>
      </c>
      <c r="BC812" s="211">
        <v>4.7935075069758266</v>
      </c>
      <c r="BD812" s="211">
        <v>0.83678030102045109</v>
      </c>
      <c r="BE812" s="214">
        <f t="shared" si="157"/>
        <v>5.3630774567170691E-2</v>
      </c>
      <c r="BG812" s="212">
        <v>799</v>
      </c>
      <c r="BH812" s="211">
        <v>11.916955745824733</v>
      </c>
      <c r="BI812" s="211">
        <v>11.916955745824733</v>
      </c>
      <c r="BJ812" s="211">
        <v>0.99449025002775993</v>
      </c>
      <c r="BK812" s="214">
        <f t="shared" si="158"/>
        <v>8.6105911638584054E-2</v>
      </c>
      <c r="BM812" s="212">
        <v>799</v>
      </c>
      <c r="BN812" s="211">
        <v>7.3682239610249676</v>
      </c>
      <c r="BO812" s="211">
        <v>7.3682239610249676</v>
      </c>
      <c r="BP812" s="211">
        <v>0.39141473880509797</v>
      </c>
      <c r="BQ812" s="214">
        <f t="shared" si="159"/>
        <v>6.8838512441157906E-2</v>
      </c>
      <c r="BS812" s="212">
        <v>799</v>
      </c>
      <c r="BT812" s="211">
        <v>20.466039996913953</v>
      </c>
      <c r="BU812" s="211">
        <v>20.706322666626086</v>
      </c>
      <c r="BV812" s="211">
        <v>0.67422107570543854</v>
      </c>
      <c r="BW812" s="214">
        <f t="shared" si="160"/>
        <v>0.1058624897614211</v>
      </c>
    </row>
    <row r="813" spans="29:75" x14ac:dyDescent="0.25">
      <c r="AC813" s="212">
        <v>800</v>
      </c>
      <c r="AD813" s="211">
        <v>2.7816223080784188</v>
      </c>
      <c r="AE813" s="211">
        <v>3.5656717782078218</v>
      </c>
      <c r="AF813" s="211">
        <v>0.51857205532101747</v>
      </c>
      <c r="AG813" s="214">
        <f t="shared" si="152"/>
        <v>3.4689254099252054E-2</v>
      </c>
      <c r="AH813" s="214">
        <f t="shared" si="153"/>
        <v>-2.1651379453951347E-2</v>
      </c>
      <c r="AI813" s="212">
        <v>800</v>
      </c>
      <c r="AJ813" s="211">
        <v>22.036417600693426</v>
      </c>
      <c r="AK813" s="211">
        <v>22.036417600693426</v>
      </c>
      <c r="AL813" s="211">
        <v>1</v>
      </c>
      <c r="AM813" s="214">
        <f t="shared" si="154"/>
        <v>0.10859104587998925</v>
      </c>
      <c r="AO813" s="212">
        <v>800</v>
      </c>
      <c r="AP813" s="211">
        <v>2.2055023618066874</v>
      </c>
      <c r="AQ813" s="211">
        <v>2.2055023618066874</v>
      </c>
      <c r="AR813" s="211">
        <v>0.67778074160774715</v>
      </c>
      <c r="AS813" s="214">
        <f t="shared" si="155"/>
        <v>2.6715813072836214E-2</v>
      </c>
      <c r="AU813" s="212">
        <v>800</v>
      </c>
      <c r="AV813" s="211">
        <v>43.680461671224478</v>
      </c>
      <c r="AW813" s="211">
        <v>43.680461671224478</v>
      </c>
      <c r="AX813" s="211">
        <v>1</v>
      </c>
      <c r="AY813" s="214">
        <f t="shared" si="156"/>
        <v>0.13416499923555647</v>
      </c>
      <c r="BA813" s="212">
        <v>800</v>
      </c>
      <c r="BB813" s="211">
        <v>4.9267681356528357</v>
      </c>
      <c r="BC813" s="211">
        <v>4.9267681356528357</v>
      </c>
      <c r="BD813" s="211">
        <v>0.83189915761242428</v>
      </c>
      <c r="BE813" s="214">
        <f t="shared" si="157"/>
        <v>5.459426225630204E-2</v>
      </c>
      <c r="BG813" s="212">
        <v>800</v>
      </c>
      <c r="BH813" s="211">
        <v>3.6030807886937395</v>
      </c>
      <c r="BI813" s="211">
        <v>4.9757580868561186</v>
      </c>
      <c r="BJ813" s="211">
        <v>0.80434076552879685</v>
      </c>
      <c r="BK813" s="214">
        <f t="shared" si="158"/>
        <v>4.3652216987678738E-2</v>
      </c>
      <c r="BM813" s="212">
        <v>800</v>
      </c>
      <c r="BN813" s="211">
        <v>68.248383863826547</v>
      </c>
      <c r="BO813" s="211">
        <v>68.248383863826547</v>
      </c>
      <c r="BP813" s="211">
        <v>1</v>
      </c>
      <c r="BQ813" s="214">
        <f t="shared" si="159"/>
        <v>0.15116191342375784</v>
      </c>
      <c r="BS813" s="212">
        <v>800</v>
      </c>
      <c r="BT813" s="211">
        <v>9.1981495498738628</v>
      </c>
      <c r="BU813" s="211">
        <v>9.1981495498738628</v>
      </c>
      <c r="BV813" s="211">
        <v>1</v>
      </c>
      <c r="BW813" s="214">
        <f t="shared" si="160"/>
        <v>7.6770996089571053E-2</v>
      </c>
    </row>
    <row r="814" spans="29:75" x14ac:dyDescent="0.25">
      <c r="AC814" s="212">
        <v>801</v>
      </c>
      <c r="AD814" s="211">
        <v>13.414150228279492</v>
      </c>
      <c r="AE814" s="211">
        <v>13.414150228279492</v>
      </c>
      <c r="AF814" s="211">
        <v>1</v>
      </c>
      <c r="AG814" s="214">
        <f t="shared" si="152"/>
        <v>9.0398985745795635E-2</v>
      </c>
      <c r="AH814" s="214">
        <f t="shared" si="153"/>
        <v>0</v>
      </c>
      <c r="AI814" s="212">
        <v>801</v>
      </c>
      <c r="AJ814" s="211">
        <v>33.05084842432187</v>
      </c>
      <c r="AK814" s="211">
        <v>33.05084842432187</v>
      </c>
      <c r="AL814" s="211">
        <v>1</v>
      </c>
      <c r="AM814" s="214">
        <f t="shared" si="154"/>
        <v>0.12367164112702689</v>
      </c>
      <c r="AO814" s="212">
        <v>801</v>
      </c>
      <c r="AP814" s="211">
        <v>10.090318154826976</v>
      </c>
      <c r="AQ814" s="211">
        <v>10.269050806488771</v>
      </c>
      <c r="AR814" s="211">
        <v>1</v>
      </c>
      <c r="AS814" s="214">
        <f t="shared" si="155"/>
        <v>8.0098829254937165E-2</v>
      </c>
      <c r="AU814" s="212">
        <v>801</v>
      </c>
      <c r="AV814" s="211">
        <v>24.639299142742559</v>
      </c>
      <c r="AW814" s="211">
        <v>35.90129428397541</v>
      </c>
      <c r="AX814" s="211">
        <v>1</v>
      </c>
      <c r="AY814" s="214">
        <f t="shared" si="156"/>
        <v>0.11272440062626599</v>
      </c>
      <c r="BA814" s="212">
        <v>801</v>
      </c>
      <c r="BB814" s="211">
        <v>12.935808993981295</v>
      </c>
      <c r="BC814" s="211">
        <v>12.935808993981295</v>
      </c>
      <c r="BD814" s="211">
        <v>1</v>
      </c>
      <c r="BE814" s="214">
        <f t="shared" si="157"/>
        <v>8.9080009524926229E-2</v>
      </c>
      <c r="BG814" s="212">
        <v>801</v>
      </c>
      <c r="BH814" s="211">
        <v>5.5333843578474546</v>
      </c>
      <c r="BI814" s="211">
        <v>5.5333843578474546</v>
      </c>
      <c r="BJ814" s="211">
        <v>0.82473640737876952</v>
      </c>
      <c r="BK814" s="214">
        <f t="shared" si="158"/>
        <v>5.8684028464064397E-2</v>
      </c>
      <c r="BM814" s="212">
        <v>801</v>
      </c>
      <c r="BN814" s="211">
        <v>11.083838166411192</v>
      </c>
      <c r="BO814" s="211">
        <v>11.083838166411192</v>
      </c>
      <c r="BP814" s="211">
        <v>0.97500644031550199</v>
      </c>
      <c r="BQ814" s="214">
        <f t="shared" si="159"/>
        <v>8.3485256064086633E-2</v>
      </c>
      <c r="BS814" s="212">
        <v>801</v>
      </c>
      <c r="BT814" s="211">
        <v>41.829967939345892</v>
      </c>
      <c r="BU814" s="211">
        <v>41.829967939345892</v>
      </c>
      <c r="BV814" s="211">
        <v>1</v>
      </c>
      <c r="BW814" s="214">
        <f t="shared" si="160"/>
        <v>0.13252965934597327</v>
      </c>
    </row>
    <row r="815" spans="29:75" x14ac:dyDescent="0.25">
      <c r="AC815" s="212">
        <v>802</v>
      </c>
      <c r="AD815" s="211">
        <v>21.532393110363415</v>
      </c>
      <c r="AE815" s="211">
        <v>21.532393110363415</v>
      </c>
      <c r="AF815" s="211">
        <v>1</v>
      </c>
      <c r="AG815" s="214">
        <f t="shared" si="152"/>
        <v>0.10773635720626573</v>
      </c>
      <c r="AH815" s="214">
        <f t="shared" si="153"/>
        <v>0</v>
      </c>
      <c r="AI815" s="212">
        <v>802</v>
      </c>
      <c r="AJ815" s="211">
        <v>83.299325268832462</v>
      </c>
      <c r="AK815" s="211">
        <v>83.299325268832462</v>
      </c>
      <c r="AL815" s="211">
        <v>1</v>
      </c>
      <c r="AM815" s="214">
        <f t="shared" si="154"/>
        <v>0.15883441075762716</v>
      </c>
      <c r="AO815" s="212">
        <v>802</v>
      </c>
      <c r="AP815" s="211">
        <v>14.433392186456926</v>
      </c>
      <c r="AQ815" s="211">
        <v>14.818877937242812</v>
      </c>
      <c r="AR815" s="211">
        <v>0.78684046209349168</v>
      </c>
      <c r="AS815" s="214">
        <f t="shared" si="155"/>
        <v>9.3064057072191009E-2</v>
      </c>
      <c r="AU815" s="212">
        <v>802</v>
      </c>
      <c r="AV815" s="211">
        <v>20.516169455286089</v>
      </c>
      <c r="AW815" s="211">
        <v>20.516169455286089</v>
      </c>
      <c r="AX815" s="211">
        <v>0.66348329999136724</v>
      </c>
      <c r="AY815" s="214">
        <f t="shared" si="156"/>
        <v>0.10595267291881538</v>
      </c>
      <c r="BA815" s="212">
        <v>802</v>
      </c>
      <c r="BB815" s="211">
        <v>3.6033694104619531</v>
      </c>
      <c r="BC815" s="211">
        <v>3.6033694104619531</v>
      </c>
      <c r="BD815" s="211">
        <v>1</v>
      </c>
      <c r="BE815" s="214">
        <f t="shared" si="157"/>
        <v>4.3655003576010376E-2</v>
      </c>
      <c r="BG815" s="212">
        <v>802</v>
      </c>
      <c r="BH815" s="211">
        <v>14.507662198757032</v>
      </c>
      <c r="BI815" s="211">
        <v>14.507662198757032</v>
      </c>
      <c r="BJ815" s="211">
        <v>1</v>
      </c>
      <c r="BK815" s="214">
        <f t="shared" si="158"/>
        <v>9.3251078602132997E-2</v>
      </c>
      <c r="BM815" s="212">
        <v>802</v>
      </c>
      <c r="BN815" s="211">
        <v>11.935955242927086</v>
      </c>
      <c r="BO815" s="211">
        <v>16.212376444264113</v>
      </c>
      <c r="BP815" s="211">
        <v>0.94924332788792576</v>
      </c>
      <c r="BQ815" s="214">
        <f t="shared" si="159"/>
        <v>8.6163587389761043E-2</v>
      </c>
      <c r="BS815" s="212">
        <v>802</v>
      </c>
      <c r="BT815" s="211">
        <v>8.2404812606478064</v>
      </c>
      <c r="BU815" s="211">
        <v>8.8582102815309476</v>
      </c>
      <c r="BV815" s="211">
        <v>1</v>
      </c>
      <c r="BW815" s="214">
        <f t="shared" si="160"/>
        <v>7.2832082852458457E-2</v>
      </c>
    </row>
    <row r="816" spans="29:75" x14ac:dyDescent="0.25">
      <c r="AC816" s="212">
        <v>803</v>
      </c>
      <c r="AD816" s="211">
        <v>3.7215250739654069</v>
      </c>
      <c r="AE816" s="211">
        <v>3.7215250739654069</v>
      </c>
      <c r="AF816" s="211">
        <v>0.56607960894570164</v>
      </c>
      <c r="AG816" s="214">
        <f t="shared" si="152"/>
        <v>4.4778030322538465E-2</v>
      </c>
      <c r="AH816" s="214">
        <f t="shared" si="153"/>
        <v>-1.8788603651924252E-2</v>
      </c>
      <c r="AI816" s="212">
        <v>803</v>
      </c>
      <c r="AJ816" s="211">
        <v>45.249942485833095</v>
      </c>
      <c r="AK816" s="211">
        <v>66.819324749964863</v>
      </c>
      <c r="AL816" s="211">
        <v>1</v>
      </c>
      <c r="AM816" s="214">
        <f t="shared" si="154"/>
        <v>0.13550033770568093</v>
      </c>
      <c r="AO816" s="212">
        <v>803</v>
      </c>
      <c r="AP816" s="211">
        <v>11.55885564111682</v>
      </c>
      <c r="AQ816" s="211">
        <v>15.676696425063962</v>
      </c>
      <c r="AR816" s="211">
        <v>1</v>
      </c>
      <c r="AS816" s="214">
        <f t="shared" si="155"/>
        <v>8.5001889912094564E-2</v>
      </c>
      <c r="AU816" s="212">
        <v>803</v>
      </c>
      <c r="AV816" s="211">
        <v>25.911599541935569</v>
      </c>
      <c r="AW816" s="211">
        <v>25.911599541935569</v>
      </c>
      <c r="AX816" s="211">
        <v>0.92998510832177339</v>
      </c>
      <c r="AY816" s="214">
        <f t="shared" si="156"/>
        <v>0.11459341803186041</v>
      </c>
      <c r="BA816" s="212">
        <v>803</v>
      </c>
      <c r="BB816" s="211">
        <v>25.495444449306458</v>
      </c>
      <c r="BC816" s="211">
        <v>25.495444449306458</v>
      </c>
      <c r="BD816" s="211">
        <v>1</v>
      </c>
      <c r="BE816" s="214">
        <f t="shared" si="157"/>
        <v>0.11399203648825584</v>
      </c>
      <c r="BG816" s="212">
        <v>803</v>
      </c>
      <c r="BH816" s="211">
        <v>9.4397576071022673</v>
      </c>
      <c r="BI816" s="211">
        <v>9.779939675754866</v>
      </c>
      <c r="BJ816" s="211">
        <v>1</v>
      </c>
      <c r="BK816" s="214">
        <f t="shared" si="158"/>
        <v>7.7702014725913537E-2</v>
      </c>
      <c r="BM816" s="212">
        <v>803</v>
      </c>
      <c r="BN816" s="211">
        <v>12.020635106966656</v>
      </c>
      <c r="BO816" s="211">
        <v>12.020635106966656</v>
      </c>
      <c r="BP816" s="211">
        <v>0.91554722889319828</v>
      </c>
      <c r="BQ816" s="214">
        <f t="shared" si="159"/>
        <v>8.641957096830577E-2</v>
      </c>
      <c r="BS816" s="212">
        <v>803</v>
      </c>
      <c r="BT816" s="211">
        <v>13.499824542035521</v>
      </c>
      <c r="BU816" s="211">
        <v>13.499824542035521</v>
      </c>
      <c r="BV816" s="211">
        <v>0.80753837083156965</v>
      </c>
      <c r="BW816" s="214">
        <f t="shared" si="160"/>
        <v>9.063041301121344E-2</v>
      </c>
    </row>
    <row r="817" spans="29:75" x14ac:dyDescent="0.25">
      <c r="AC817" s="212">
        <v>804</v>
      </c>
      <c r="AD817" s="211">
        <v>6.4190227904139805</v>
      </c>
      <c r="AE817" s="211">
        <v>6.9569626759202565</v>
      </c>
      <c r="AF817" s="211">
        <v>0.92094808539080508</v>
      </c>
      <c r="AG817" s="214">
        <f t="shared" si="152"/>
        <v>6.3936309632122157E-2</v>
      </c>
      <c r="AH817" s="214">
        <f t="shared" si="153"/>
        <v>-2.741289517428358E-3</v>
      </c>
      <c r="AI817" s="212">
        <v>804</v>
      </c>
      <c r="AJ817" s="211">
        <v>22.355312542560739</v>
      </c>
      <c r="AK817" s="211">
        <v>22.355312542560739</v>
      </c>
      <c r="AL817" s="211">
        <v>1</v>
      </c>
      <c r="AM817" s="214">
        <f t="shared" si="154"/>
        <v>0.1091220979880958</v>
      </c>
      <c r="AO817" s="212">
        <v>804</v>
      </c>
      <c r="AP817" s="211">
        <v>19.938844404878171</v>
      </c>
      <c r="AQ817" s="211">
        <v>21.591597533300426</v>
      </c>
      <c r="AR817" s="211">
        <v>0.7909930814010292</v>
      </c>
      <c r="AS817" s="214">
        <f t="shared" si="155"/>
        <v>0.10490091394152778</v>
      </c>
      <c r="AU817" s="212">
        <v>804</v>
      </c>
      <c r="AV817" s="211">
        <v>6.0693558114958419</v>
      </c>
      <c r="AW817" s="211">
        <v>6.2117253301077664</v>
      </c>
      <c r="AX817" s="211">
        <v>0.8954274955768089</v>
      </c>
      <c r="AY817" s="214">
        <f t="shared" si="156"/>
        <v>6.195167260333112E-2</v>
      </c>
      <c r="BA817" s="212">
        <v>804</v>
      </c>
      <c r="BB817" s="211">
        <v>12.671214004372866</v>
      </c>
      <c r="BC817" s="211">
        <v>12.671214004372866</v>
      </c>
      <c r="BD817" s="211">
        <v>1</v>
      </c>
      <c r="BE817" s="214">
        <f t="shared" si="157"/>
        <v>8.8330017011488904E-2</v>
      </c>
      <c r="BG817" s="212">
        <v>804</v>
      </c>
      <c r="BH817" s="211">
        <v>1.2528976579066429</v>
      </c>
      <c r="BI817" s="211">
        <v>1.9647778305420946</v>
      </c>
      <c r="BJ817" s="211">
        <v>0.81039099873540332</v>
      </c>
      <c r="BK817" s="214">
        <f t="shared" si="158"/>
        <v>7.5436105735693371E-3</v>
      </c>
      <c r="BM817" s="212">
        <v>804</v>
      </c>
      <c r="BN817" s="211">
        <v>48.122293097758721</v>
      </c>
      <c r="BO817" s="211">
        <v>48.122293097758721</v>
      </c>
      <c r="BP817" s="211">
        <v>1</v>
      </c>
      <c r="BQ817" s="214">
        <f t="shared" si="159"/>
        <v>0.13783217530268455</v>
      </c>
      <c r="BS817" s="212">
        <v>804</v>
      </c>
      <c r="BT817" s="211">
        <v>50.950120208734099</v>
      </c>
      <c r="BU817" s="211">
        <v>50.950120208734099</v>
      </c>
      <c r="BV817" s="211">
        <v>0.70107830363892909</v>
      </c>
      <c r="BW817" s="214">
        <f t="shared" si="160"/>
        <v>0.13999997137919507</v>
      </c>
    </row>
    <row r="818" spans="29:75" x14ac:dyDescent="0.25">
      <c r="AC818" s="212">
        <v>805</v>
      </c>
      <c r="AD818" s="211">
        <v>30.181538868777139</v>
      </c>
      <c r="AE818" s="211">
        <v>30.181538868777139</v>
      </c>
      <c r="AF818" s="211">
        <v>1</v>
      </c>
      <c r="AG818" s="214">
        <f t="shared" si="152"/>
        <v>0.12027517607952398</v>
      </c>
      <c r="AH818" s="214">
        <f t="shared" si="153"/>
        <v>0</v>
      </c>
      <c r="AI818" s="212">
        <v>805</v>
      </c>
      <c r="AJ818" s="211">
        <v>6.978710656607281</v>
      </c>
      <c r="AK818" s="211">
        <v>9.7728816606897677</v>
      </c>
      <c r="AL818" s="211">
        <v>1</v>
      </c>
      <c r="AM818" s="214">
        <f t="shared" si="154"/>
        <v>6.690521941450589E-2</v>
      </c>
      <c r="AO818" s="212">
        <v>805</v>
      </c>
      <c r="AP818" s="211">
        <v>21.497885716321836</v>
      </c>
      <c r="AQ818" s="211">
        <v>21.497885716321836</v>
      </c>
      <c r="AR818" s="211">
        <v>0.98179769155984853</v>
      </c>
      <c r="AS818" s="214">
        <f t="shared" si="155"/>
        <v>0.10767713676517499</v>
      </c>
      <c r="AU818" s="212">
        <v>805</v>
      </c>
      <c r="AV818" s="211">
        <v>12.985576413841338</v>
      </c>
      <c r="AW818" s="211">
        <v>14.925289964354841</v>
      </c>
      <c r="AX818" s="211">
        <v>1</v>
      </c>
      <c r="AY818" s="214">
        <f t="shared" si="156"/>
        <v>8.9219416265029272E-2</v>
      </c>
      <c r="BA818" s="212">
        <v>805</v>
      </c>
      <c r="BB818" s="211">
        <v>8.3792322159473702</v>
      </c>
      <c r="BC818" s="211">
        <v>8.3792322159473702</v>
      </c>
      <c r="BD818" s="211">
        <v>0.98974897883600299</v>
      </c>
      <c r="BE818" s="214">
        <f t="shared" si="157"/>
        <v>7.3429371004126942E-2</v>
      </c>
      <c r="BG818" s="212">
        <v>805</v>
      </c>
      <c r="BH818" s="211">
        <v>8.1416367051058174</v>
      </c>
      <c r="BI818" s="211">
        <v>8.1416367051058174</v>
      </c>
      <c r="BJ818" s="211">
        <v>0.70102980928615199</v>
      </c>
      <c r="BK818" s="214">
        <f t="shared" si="158"/>
        <v>7.2400622272291715E-2</v>
      </c>
      <c r="BM818" s="212">
        <v>805</v>
      </c>
      <c r="BN818" s="211">
        <v>33.317430778296334</v>
      </c>
      <c r="BO818" s="211">
        <v>33.317430778296334</v>
      </c>
      <c r="BP818" s="211">
        <v>0.75809088502926603</v>
      </c>
      <c r="BQ818" s="214">
        <f t="shared" si="159"/>
        <v>0.12397258082976625</v>
      </c>
      <c r="BS818" s="212">
        <v>805</v>
      </c>
      <c r="BT818" s="211">
        <v>8.8072876332404473</v>
      </c>
      <c r="BU818" s="211">
        <v>8.8072876332404473</v>
      </c>
      <c r="BV818" s="211">
        <v>0.64858673201443895</v>
      </c>
      <c r="BW818" s="214">
        <f t="shared" si="160"/>
        <v>7.5213576109398605E-2</v>
      </c>
    </row>
    <row r="819" spans="29:75" x14ac:dyDescent="0.25">
      <c r="AC819" s="212">
        <v>806</v>
      </c>
      <c r="AD819" s="211">
        <v>5.7538596893893441</v>
      </c>
      <c r="AE819" s="211">
        <v>5.8770856974408359</v>
      </c>
      <c r="AF819" s="211">
        <v>0.8248318294305258</v>
      </c>
      <c r="AG819" s="214">
        <f t="shared" si="152"/>
        <v>6.0063730395911064E-2</v>
      </c>
      <c r="AH819" s="214">
        <f t="shared" si="153"/>
        <v>-6.3986328867068343E-3</v>
      </c>
      <c r="AI819" s="212">
        <v>806</v>
      </c>
      <c r="AJ819" s="211">
        <v>75.903832286170939</v>
      </c>
      <c r="AK819" s="211">
        <v>75.903832286170939</v>
      </c>
      <c r="AL819" s="211">
        <v>0.72396577553863672</v>
      </c>
      <c r="AM819" s="214">
        <f t="shared" si="154"/>
        <v>0.15524861567760384</v>
      </c>
      <c r="AO819" s="212">
        <v>806</v>
      </c>
      <c r="AP819" s="211">
        <v>8.8845100636269443</v>
      </c>
      <c r="AQ819" s="211">
        <v>8.8845100636269443</v>
      </c>
      <c r="AR819" s="211">
        <v>0.56982139356273231</v>
      </c>
      <c r="AS819" s="214">
        <f t="shared" si="155"/>
        <v>7.5526501591165696E-2</v>
      </c>
      <c r="AU819" s="212">
        <v>806</v>
      </c>
      <c r="AV819" s="211">
        <v>9.2336532711902439</v>
      </c>
      <c r="AW819" s="211">
        <v>9.2336532711902439</v>
      </c>
      <c r="AX819" s="211">
        <v>0.94072467655873515</v>
      </c>
      <c r="AY819" s="214">
        <f t="shared" si="156"/>
        <v>7.6909278382546464E-2</v>
      </c>
      <c r="BA819" s="212">
        <v>806</v>
      </c>
      <c r="BB819" s="211">
        <v>11.169129361840596</v>
      </c>
      <c r="BC819" s="211">
        <v>11.248410774033346</v>
      </c>
      <c r="BD819" s="211">
        <v>1</v>
      </c>
      <c r="BE819" s="214">
        <f t="shared" si="157"/>
        <v>8.3762145016169187E-2</v>
      </c>
      <c r="BG819" s="212">
        <v>806</v>
      </c>
      <c r="BH819" s="211">
        <v>15.709014048556808</v>
      </c>
      <c r="BI819" s="211">
        <v>15.973494535564047</v>
      </c>
      <c r="BJ819" s="211">
        <v>1</v>
      </c>
      <c r="BK819" s="214">
        <f t="shared" si="158"/>
        <v>9.6154146252441786E-2</v>
      </c>
      <c r="BM819" s="212">
        <v>806</v>
      </c>
      <c r="BN819" s="211">
        <v>2.4768139321304439</v>
      </c>
      <c r="BO819" s="211">
        <v>3.1412021461460586</v>
      </c>
      <c r="BP819" s="211">
        <v>0.77850773908645565</v>
      </c>
      <c r="BQ819" s="214">
        <f t="shared" si="159"/>
        <v>3.0694074784935133E-2</v>
      </c>
      <c r="BS819" s="212">
        <v>806</v>
      </c>
      <c r="BT819" s="211">
        <v>105.0259449213554</v>
      </c>
      <c r="BU819" s="211">
        <v>106.60709619954348</v>
      </c>
      <c r="BV819" s="211">
        <v>1</v>
      </c>
      <c r="BW819" s="214">
        <f t="shared" si="160"/>
        <v>0.16782173327572325</v>
      </c>
    </row>
    <row r="820" spans="29:75" x14ac:dyDescent="0.25">
      <c r="AC820" s="212">
        <v>807</v>
      </c>
      <c r="AD820" s="211">
        <v>16.169868386936376</v>
      </c>
      <c r="AE820" s="211">
        <v>17.474251145162309</v>
      </c>
      <c r="AF820" s="211">
        <v>0.55069939875030527</v>
      </c>
      <c r="AG820" s="214">
        <f t="shared" si="152"/>
        <v>9.7211159743072928E-2</v>
      </c>
      <c r="AH820" s="214">
        <f t="shared" si="153"/>
        <v>-1.9689125898948778E-2</v>
      </c>
      <c r="AI820" s="212">
        <v>807</v>
      </c>
      <c r="AJ820" s="211">
        <v>40.716559637662748</v>
      </c>
      <c r="AK820" s="211">
        <v>40.716559637662748</v>
      </c>
      <c r="AL820" s="211">
        <v>0.96099914295425459</v>
      </c>
      <c r="AM820" s="214">
        <f t="shared" si="154"/>
        <v>0.13151166573686801</v>
      </c>
      <c r="AO820" s="212">
        <v>807</v>
      </c>
      <c r="AP820" s="211">
        <v>23.402380835362557</v>
      </c>
      <c r="AQ820" s="211">
        <v>23.402380835362557</v>
      </c>
      <c r="AR820" s="211">
        <v>0.90518693188369292</v>
      </c>
      <c r="AS820" s="214">
        <f t="shared" si="155"/>
        <v>0.11081567974779261</v>
      </c>
      <c r="AU820" s="212">
        <v>807</v>
      </c>
      <c r="AV820" s="211">
        <v>13.186467006126087</v>
      </c>
      <c r="AW820" s="211">
        <v>13.186467006126087</v>
      </c>
      <c r="AX820" s="211">
        <v>0.99513512027348816</v>
      </c>
      <c r="AY820" s="214">
        <f t="shared" si="156"/>
        <v>8.9776943050099201E-2</v>
      </c>
      <c r="BA820" s="212">
        <v>807</v>
      </c>
      <c r="BB820" s="211">
        <v>6.5415895679446505</v>
      </c>
      <c r="BC820" s="211">
        <v>7.1292799513325118</v>
      </c>
      <c r="BD820" s="211">
        <v>1</v>
      </c>
      <c r="BE820" s="214">
        <f t="shared" si="157"/>
        <v>6.4607308023004961E-2</v>
      </c>
      <c r="BG820" s="212">
        <v>807</v>
      </c>
      <c r="BH820" s="211">
        <v>8.2456667969193411</v>
      </c>
      <c r="BI820" s="211">
        <v>8.2456667969193411</v>
      </c>
      <c r="BJ820" s="211">
        <v>1</v>
      </c>
      <c r="BK820" s="214">
        <f t="shared" si="158"/>
        <v>7.285457959000885E-2</v>
      </c>
      <c r="BM820" s="212">
        <v>807</v>
      </c>
      <c r="BN820" s="211">
        <v>16.981372854543775</v>
      </c>
      <c r="BO820" s="211">
        <v>16.981372854543775</v>
      </c>
      <c r="BP820" s="211">
        <v>1</v>
      </c>
      <c r="BQ820" s="214">
        <f t="shared" si="159"/>
        <v>9.9003544875611471E-2</v>
      </c>
      <c r="BS820" s="212">
        <v>807</v>
      </c>
      <c r="BT820" s="211">
        <v>1.9175479745349429</v>
      </c>
      <c r="BU820" s="211">
        <v>2.5365437668131703</v>
      </c>
      <c r="BV820" s="211">
        <v>0.46311089078974027</v>
      </c>
      <c r="BW820" s="214">
        <f t="shared" si="160"/>
        <v>2.1938767676117354E-2</v>
      </c>
    </row>
    <row r="821" spans="29:75" x14ac:dyDescent="0.25">
      <c r="AC821" s="212">
        <v>808</v>
      </c>
      <c r="AD821" s="211">
        <v>4.7308815291893884</v>
      </c>
      <c r="AE821" s="211">
        <v>4.7308815291893884</v>
      </c>
      <c r="AF821" s="211">
        <v>0.82836135771945418</v>
      </c>
      <c r="AG821" s="214">
        <f t="shared" si="152"/>
        <v>5.3169004630761352E-2</v>
      </c>
      <c r="AH821" s="214">
        <f t="shared" si="153"/>
        <v>-6.2572015816769744E-3</v>
      </c>
      <c r="AI821" s="212">
        <v>808</v>
      </c>
      <c r="AJ821" s="211">
        <v>13.322007315370973</v>
      </c>
      <c r="AK821" s="211">
        <v>13.322007315370973</v>
      </c>
      <c r="AL821" s="211">
        <v>0.98470241957550697</v>
      </c>
      <c r="AM821" s="214">
        <f t="shared" si="154"/>
        <v>9.0148485039685866E-2</v>
      </c>
      <c r="AO821" s="212">
        <v>808</v>
      </c>
      <c r="AP821" s="211">
        <v>15.741756253106834</v>
      </c>
      <c r="AQ821" s="211">
        <v>15.741756253106834</v>
      </c>
      <c r="AR821" s="211">
        <v>1</v>
      </c>
      <c r="AS821" s="214">
        <f t="shared" si="155"/>
        <v>9.6230226554877119E-2</v>
      </c>
      <c r="AU821" s="212">
        <v>808</v>
      </c>
      <c r="AV821" s="211">
        <v>2.4389436812510796</v>
      </c>
      <c r="AW821" s="211">
        <v>2.4389436812510796</v>
      </c>
      <c r="AX821" s="211">
        <v>0.34652324833901477</v>
      </c>
      <c r="AY821" s="214">
        <f t="shared" si="156"/>
        <v>3.0164846177547888E-2</v>
      </c>
      <c r="BA821" s="212">
        <v>808</v>
      </c>
      <c r="BB821" s="211">
        <v>5.0825761520390396</v>
      </c>
      <c r="BC821" s="211">
        <v>5.0825761520390396</v>
      </c>
      <c r="BD821" s="211">
        <v>0.65499748544265768</v>
      </c>
      <c r="BE821" s="214">
        <f t="shared" si="157"/>
        <v>5.5689324435103549E-2</v>
      </c>
      <c r="BG821" s="212">
        <v>808</v>
      </c>
      <c r="BH821" s="211">
        <v>10.210815330246863</v>
      </c>
      <c r="BI821" s="211">
        <v>10.210815330246863</v>
      </c>
      <c r="BJ821" s="211">
        <v>0.56192056757779418</v>
      </c>
      <c r="BK821" s="214">
        <f t="shared" si="158"/>
        <v>8.0526313235969704E-2</v>
      </c>
      <c r="BM821" s="212">
        <v>808</v>
      </c>
      <c r="BN821" s="211">
        <v>7.2184254997581991</v>
      </c>
      <c r="BO821" s="211">
        <v>7.2184254997581991</v>
      </c>
      <c r="BP821" s="211">
        <v>0.80284683420740655</v>
      </c>
      <c r="BQ821" s="214">
        <f t="shared" si="159"/>
        <v>6.8106970475097395E-2</v>
      </c>
      <c r="BS821" s="212">
        <v>808</v>
      </c>
      <c r="BT821" s="211">
        <v>13.502031976523773</v>
      </c>
      <c r="BU821" s="211">
        <v>14.310766796152651</v>
      </c>
      <c r="BV821" s="211">
        <v>1</v>
      </c>
      <c r="BW821" s="214">
        <f t="shared" si="160"/>
        <v>9.0636357051275596E-2</v>
      </c>
    </row>
    <row r="822" spans="29:75" x14ac:dyDescent="0.25">
      <c r="AC822" s="212">
        <v>809</v>
      </c>
      <c r="AD822" s="211">
        <v>2.5527990938805134</v>
      </c>
      <c r="AE822" s="211">
        <v>5.6643481773650137</v>
      </c>
      <c r="AF822" s="211">
        <v>1</v>
      </c>
      <c r="AG822" s="214">
        <f t="shared" si="152"/>
        <v>3.1732761373166163E-2</v>
      </c>
      <c r="AH822" s="214">
        <f t="shared" si="153"/>
        <v>0</v>
      </c>
      <c r="AI822" s="212">
        <v>809</v>
      </c>
      <c r="AJ822" s="211">
        <v>7.5447252374398959</v>
      </c>
      <c r="AK822" s="211">
        <v>8.6374860813804588</v>
      </c>
      <c r="AL822" s="211">
        <v>1</v>
      </c>
      <c r="AM822" s="214">
        <f t="shared" si="154"/>
        <v>6.9682229405117591E-2</v>
      </c>
      <c r="AO822" s="212">
        <v>809</v>
      </c>
      <c r="AP822" s="211">
        <v>11.347611007564797</v>
      </c>
      <c r="AQ822" s="211">
        <v>12.459267076922815</v>
      </c>
      <c r="AR822" s="211">
        <v>1</v>
      </c>
      <c r="AS822" s="214">
        <f t="shared" si="155"/>
        <v>8.4335013081344057E-2</v>
      </c>
      <c r="AU822" s="212">
        <v>809</v>
      </c>
      <c r="AV822" s="211">
        <v>6.8618626148720878</v>
      </c>
      <c r="AW822" s="211">
        <v>7.7666894041504939</v>
      </c>
      <c r="AX822" s="211">
        <v>1</v>
      </c>
      <c r="AY822" s="214">
        <f t="shared" si="156"/>
        <v>6.6304889417060364E-2</v>
      </c>
      <c r="BA822" s="212">
        <v>809</v>
      </c>
      <c r="BB822" s="211">
        <v>9.8158658719705247</v>
      </c>
      <c r="BC822" s="211">
        <v>11.174850590164658</v>
      </c>
      <c r="BD822" s="211">
        <v>0.89854145795468487</v>
      </c>
      <c r="BE822" s="214">
        <f t="shared" si="157"/>
        <v>7.9106446975020006E-2</v>
      </c>
      <c r="BG822" s="212">
        <v>809</v>
      </c>
      <c r="BH822" s="211">
        <v>13.087223013310213</v>
      </c>
      <c r="BI822" s="211">
        <v>13.087223013310213</v>
      </c>
      <c r="BJ822" s="211">
        <v>0.86243147854993407</v>
      </c>
      <c r="BK822" s="214">
        <f t="shared" si="158"/>
        <v>8.9502547605508687E-2</v>
      </c>
      <c r="BM822" s="212">
        <v>809</v>
      </c>
      <c r="BN822" s="211">
        <v>3.5368009467982193</v>
      </c>
      <c r="BO822" s="211">
        <v>3.5368009467982193</v>
      </c>
      <c r="BP822" s="211">
        <v>0.58583961124796191</v>
      </c>
      <c r="BQ822" s="214">
        <f t="shared" si="159"/>
        <v>4.300651357862928E-2</v>
      </c>
      <c r="BS822" s="212">
        <v>809</v>
      </c>
      <c r="BT822" s="211">
        <v>12.577020334863874</v>
      </c>
      <c r="BU822" s="211">
        <v>12.577020334863874</v>
      </c>
      <c r="BV822" s="211">
        <v>1</v>
      </c>
      <c r="BW822" s="214">
        <f t="shared" si="160"/>
        <v>8.8059366993432642E-2</v>
      </c>
    </row>
    <row r="823" spans="29:75" x14ac:dyDescent="0.25">
      <c r="AC823" s="212">
        <v>810</v>
      </c>
      <c r="AD823" s="211">
        <v>25.655412137461379</v>
      </c>
      <c r="AE823" s="211">
        <v>25.655412137461379</v>
      </c>
      <c r="AF823" s="211">
        <v>1</v>
      </c>
      <c r="AG823" s="214">
        <f t="shared" si="152"/>
        <v>0.11422431919323484</v>
      </c>
      <c r="AH823" s="214">
        <f t="shared" si="153"/>
        <v>0</v>
      </c>
      <c r="AI823" s="212">
        <v>810</v>
      </c>
      <c r="AJ823" s="211">
        <v>38.057438331804235</v>
      </c>
      <c r="AK823" s="211">
        <v>41.094392481938812</v>
      </c>
      <c r="AL823" s="211">
        <v>0.97681230817816234</v>
      </c>
      <c r="AM823" s="214">
        <f t="shared" si="154"/>
        <v>0.1289671841548965</v>
      </c>
      <c r="AO823" s="212">
        <v>810</v>
      </c>
      <c r="AP823" s="211">
        <v>14.069664939417706</v>
      </c>
      <c r="AQ823" s="211">
        <v>14.195193692779315</v>
      </c>
      <c r="AR823" s="211">
        <v>1</v>
      </c>
      <c r="AS823" s="214">
        <f t="shared" si="155"/>
        <v>9.2134496720873482E-2</v>
      </c>
      <c r="AU823" s="212">
        <v>810</v>
      </c>
      <c r="AV823" s="211">
        <v>28.934223811741514</v>
      </c>
      <c r="AW823" s="211">
        <v>28.934223811741514</v>
      </c>
      <c r="AX823" s="211">
        <v>1</v>
      </c>
      <c r="AY823" s="214">
        <f t="shared" si="156"/>
        <v>0.11870023132129237</v>
      </c>
      <c r="BA823" s="212">
        <v>810</v>
      </c>
      <c r="BB823" s="211">
        <v>4.9913191968213608</v>
      </c>
      <c r="BC823" s="211">
        <v>5.4310696832981176</v>
      </c>
      <c r="BD823" s="211">
        <v>0.77003069757709408</v>
      </c>
      <c r="BE823" s="214">
        <f t="shared" si="157"/>
        <v>5.5051950712830866E-2</v>
      </c>
      <c r="BG823" s="212">
        <v>810</v>
      </c>
      <c r="BH823" s="211">
        <v>6.3229623963964574</v>
      </c>
      <c r="BI823" s="211">
        <v>6.445554659747831</v>
      </c>
      <c r="BJ823" s="211">
        <v>1</v>
      </c>
      <c r="BK823" s="214">
        <f t="shared" si="158"/>
        <v>6.3401707442544142E-2</v>
      </c>
      <c r="BM823" s="212">
        <v>810</v>
      </c>
      <c r="BN823" s="211">
        <v>5.5557666685334022</v>
      </c>
      <c r="BO823" s="211">
        <v>6.084442053335942</v>
      </c>
      <c r="BP823" s="211">
        <v>0.76469079477875945</v>
      </c>
      <c r="BQ823" s="214">
        <f t="shared" si="159"/>
        <v>5.8826494563239518E-2</v>
      </c>
      <c r="BS823" s="212">
        <v>810</v>
      </c>
      <c r="BT823" s="211">
        <v>31.584256830162257</v>
      </c>
      <c r="BU823" s="211">
        <v>31.584256830162257</v>
      </c>
      <c r="BV823" s="211">
        <v>1</v>
      </c>
      <c r="BW823" s="214">
        <f t="shared" si="160"/>
        <v>0.12197286968946464</v>
      </c>
    </row>
    <row r="824" spans="29:75" x14ac:dyDescent="0.25">
      <c r="AC824" s="212">
        <v>811</v>
      </c>
      <c r="AD824" s="211">
        <v>3.2294753966007619</v>
      </c>
      <c r="AE824" s="211">
        <v>3.6040240446655991</v>
      </c>
      <c r="AF824" s="211">
        <v>0.98018035237269263</v>
      </c>
      <c r="AG824" s="214">
        <f t="shared" si="152"/>
        <v>3.9850885560096305E-2</v>
      </c>
      <c r="AH824" s="214">
        <f t="shared" si="153"/>
        <v>-6.67067118941711E-4</v>
      </c>
      <c r="AI824" s="212">
        <v>811</v>
      </c>
      <c r="AJ824" s="211">
        <v>1.3200225192190282</v>
      </c>
      <c r="AK824" s="211">
        <v>3.1374843161933406</v>
      </c>
      <c r="AL824" s="211">
        <v>1</v>
      </c>
      <c r="AM824" s="214">
        <f t="shared" si="154"/>
        <v>9.2979194508686636E-3</v>
      </c>
      <c r="AO824" s="212">
        <v>811</v>
      </c>
      <c r="AP824" s="211">
        <v>9.7042837491488054</v>
      </c>
      <c r="AQ824" s="211">
        <v>9.7042837491488054</v>
      </c>
      <c r="AR824" s="211">
        <v>0.49863067223921659</v>
      </c>
      <c r="AS824" s="214">
        <f t="shared" si="155"/>
        <v>7.8695291113292543E-2</v>
      </c>
      <c r="AU824" s="212">
        <v>811</v>
      </c>
      <c r="AV824" s="211">
        <v>13.56467638934949</v>
      </c>
      <c r="AW824" s="211">
        <v>15.274280853613988</v>
      </c>
      <c r="AX824" s="211">
        <v>1</v>
      </c>
      <c r="AY824" s="214">
        <f t="shared" si="156"/>
        <v>9.0804651539328818E-2</v>
      </c>
      <c r="BA824" s="212">
        <v>811</v>
      </c>
      <c r="BB824" s="211">
        <v>11.366736271827339</v>
      </c>
      <c r="BC824" s="211">
        <v>11.366736271827339</v>
      </c>
      <c r="BD824" s="211">
        <v>1</v>
      </c>
      <c r="BE824" s="214">
        <f t="shared" si="157"/>
        <v>8.4395881454907062E-2</v>
      </c>
      <c r="BG824" s="212">
        <v>811</v>
      </c>
      <c r="BH824" s="211">
        <v>3.7405187592533529</v>
      </c>
      <c r="BI824" s="211">
        <v>3.8871914757473274</v>
      </c>
      <c r="BJ824" s="211">
        <v>0.82631720876511794</v>
      </c>
      <c r="BK824" s="214">
        <f t="shared" si="158"/>
        <v>4.4955335738243285E-2</v>
      </c>
      <c r="BM824" s="212">
        <v>811</v>
      </c>
      <c r="BN824" s="211">
        <v>38.089735075798572</v>
      </c>
      <c r="BO824" s="211">
        <v>38.089735075798572</v>
      </c>
      <c r="BP824" s="211">
        <v>0.69945172593670668</v>
      </c>
      <c r="BQ824" s="214">
        <f t="shared" si="159"/>
        <v>0.12899910696978112</v>
      </c>
      <c r="BS824" s="212">
        <v>811</v>
      </c>
      <c r="BT824" s="211">
        <v>2.9874449687986808</v>
      </c>
      <c r="BU824" s="211">
        <v>2.9874449687986808</v>
      </c>
      <c r="BV824" s="211">
        <v>1</v>
      </c>
      <c r="BW824" s="214">
        <f t="shared" si="160"/>
        <v>3.7154200199860155E-2</v>
      </c>
    </row>
    <row r="825" spans="29:75" x14ac:dyDescent="0.25">
      <c r="AC825" s="212">
        <v>812</v>
      </c>
      <c r="AD825" s="211">
        <v>8.5592180349416989</v>
      </c>
      <c r="AE825" s="211">
        <v>9.1963907742124604</v>
      </c>
      <c r="AF825" s="211">
        <v>1</v>
      </c>
      <c r="AG825" s="214">
        <f t="shared" si="152"/>
        <v>7.4190077311172109E-2</v>
      </c>
      <c r="AH825" s="214">
        <f t="shared" si="153"/>
        <v>0</v>
      </c>
      <c r="AI825" s="212">
        <v>812</v>
      </c>
      <c r="AJ825" s="211">
        <v>10.711326390441853</v>
      </c>
      <c r="AK825" s="211">
        <v>13.460957501760243</v>
      </c>
      <c r="AL825" s="211">
        <v>1</v>
      </c>
      <c r="AM825" s="214">
        <f t="shared" si="154"/>
        <v>8.2251280756058032E-2</v>
      </c>
      <c r="AO825" s="212">
        <v>812</v>
      </c>
      <c r="AP825" s="211">
        <v>79.788569302926007</v>
      </c>
      <c r="AQ825" s="211">
        <v>79.788569302926007</v>
      </c>
      <c r="AR825" s="211">
        <v>1</v>
      </c>
      <c r="AS825" s="214">
        <f t="shared" si="155"/>
        <v>0.15717228264484984</v>
      </c>
      <c r="AU825" s="212">
        <v>812</v>
      </c>
      <c r="AV825" s="211">
        <v>14.447423807321664</v>
      </c>
      <c r="AW825" s="211">
        <v>14.447423807321664</v>
      </c>
      <c r="AX825" s="211">
        <v>1</v>
      </c>
      <c r="AY825" s="214">
        <f t="shared" si="156"/>
        <v>9.3099461681327877E-2</v>
      </c>
      <c r="BA825" s="212">
        <v>812</v>
      </c>
      <c r="BB825" s="211">
        <v>1.5329407656102716</v>
      </c>
      <c r="BC825" s="211">
        <v>2.0983168464597837</v>
      </c>
      <c r="BD825" s="211">
        <v>0.99095344393010232</v>
      </c>
      <c r="BE825" s="214">
        <f t="shared" si="157"/>
        <v>1.4341464675022397E-2</v>
      </c>
      <c r="BG825" s="212">
        <v>812</v>
      </c>
      <c r="BH825" s="211">
        <v>9.4385649905821758</v>
      </c>
      <c r="BI825" s="211">
        <v>9.4385649905821758</v>
      </c>
      <c r="BJ825" s="211">
        <v>1</v>
      </c>
      <c r="BK825" s="214">
        <f t="shared" si="158"/>
        <v>7.7697475895675661E-2</v>
      </c>
      <c r="BM825" s="212">
        <v>812</v>
      </c>
      <c r="BN825" s="211">
        <v>23.627241164905129</v>
      </c>
      <c r="BO825" s="211">
        <v>23.627241164905129</v>
      </c>
      <c r="BP825" s="211">
        <v>1</v>
      </c>
      <c r="BQ825" s="214">
        <f t="shared" si="159"/>
        <v>0.1111698113012074</v>
      </c>
      <c r="BS825" s="212">
        <v>812</v>
      </c>
      <c r="BT825" s="211">
        <v>3.521635732925644</v>
      </c>
      <c r="BU825" s="211">
        <v>5.4427606467829408</v>
      </c>
      <c r="BV825" s="211">
        <v>0.76118716076042081</v>
      </c>
      <c r="BW825" s="214">
        <f t="shared" si="160"/>
        <v>4.285712914547557E-2</v>
      </c>
    </row>
    <row r="826" spans="29:75" x14ac:dyDescent="0.25">
      <c r="AC826" s="212">
        <v>813</v>
      </c>
      <c r="AD826" s="211">
        <v>14.790154168148588</v>
      </c>
      <c r="AE826" s="211">
        <v>17.004590526894827</v>
      </c>
      <c r="AF826" s="211">
        <v>1</v>
      </c>
      <c r="AG826" s="214">
        <f t="shared" si="152"/>
        <v>9.3954074132344356E-2</v>
      </c>
      <c r="AH826" s="214">
        <f t="shared" si="153"/>
        <v>0</v>
      </c>
      <c r="AI826" s="212">
        <v>813</v>
      </c>
      <c r="AJ826" s="211">
        <v>40.043252806374134</v>
      </c>
      <c r="AK826" s="211">
        <v>40.043252806374134</v>
      </c>
      <c r="AL826" s="211">
        <v>1</v>
      </c>
      <c r="AM826" s="214">
        <f t="shared" si="154"/>
        <v>0.13088292026741244</v>
      </c>
      <c r="AO826" s="212">
        <v>813</v>
      </c>
      <c r="AP826" s="211">
        <v>8.8996733676280346</v>
      </c>
      <c r="AQ826" s="211">
        <v>8.8996733676280346</v>
      </c>
      <c r="AR826" s="211">
        <v>0.93724769830403587</v>
      </c>
      <c r="AS826" s="214">
        <f t="shared" si="155"/>
        <v>7.5587638322887729E-2</v>
      </c>
      <c r="AU826" s="212">
        <v>813</v>
      </c>
      <c r="AV826" s="211">
        <v>9.3766929533160912</v>
      </c>
      <c r="AW826" s="211">
        <v>9.7527921055310323</v>
      </c>
      <c r="AX826" s="211">
        <v>0.94605376858970158</v>
      </c>
      <c r="AY826" s="214">
        <f t="shared" si="156"/>
        <v>7.7461241131737468E-2</v>
      </c>
      <c r="BA826" s="212">
        <v>813</v>
      </c>
      <c r="BB826" s="211">
        <v>9.6922968235248081</v>
      </c>
      <c r="BC826" s="211">
        <v>9.6922968235248081</v>
      </c>
      <c r="BD826" s="211">
        <v>1</v>
      </c>
      <c r="BE826" s="214">
        <f t="shared" si="157"/>
        <v>7.8650850374653469E-2</v>
      </c>
      <c r="BG826" s="212">
        <v>813</v>
      </c>
      <c r="BH826" s="211">
        <v>9.0298056009918888</v>
      </c>
      <c r="BI826" s="211">
        <v>9.0298056009918888</v>
      </c>
      <c r="BJ826" s="211">
        <v>1</v>
      </c>
      <c r="BK826" s="214">
        <f t="shared" si="158"/>
        <v>7.6108214704044608E-2</v>
      </c>
      <c r="BM826" s="212">
        <v>813</v>
      </c>
      <c r="BN826" s="211">
        <v>35.455572423471985</v>
      </c>
      <c r="BO826" s="211">
        <v>35.455572423471985</v>
      </c>
      <c r="BP826" s="211">
        <v>1</v>
      </c>
      <c r="BQ826" s="214">
        <f t="shared" si="159"/>
        <v>0.1263053578049731</v>
      </c>
      <c r="BS826" s="212">
        <v>813</v>
      </c>
      <c r="BT826" s="211">
        <v>29.028824037311566</v>
      </c>
      <c r="BU826" s="211">
        <v>34.603702899893818</v>
      </c>
      <c r="BV826" s="211">
        <v>1</v>
      </c>
      <c r="BW826" s="214">
        <f t="shared" si="160"/>
        <v>0.1188219584672694</v>
      </c>
    </row>
    <row r="827" spans="29:75" x14ac:dyDescent="0.25">
      <c r="AC827" s="212">
        <v>814</v>
      </c>
      <c r="AD827" s="211">
        <v>28.78640138028446</v>
      </c>
      <c r="AE827" s="211">
        <v>28.78640138028446</v>
      </c>
      <c r="AF827" s="211">
        <v>1</v>
      </c>
      <c r="AG827" s="214">
        <f t="shared" si="152"/>
        <v>0.11850924790418205</v>
      </c>
      <c r="AH827" s="214">
        <f t="shared" si="153"/>
        <v>0</v>
      </c>
      <c r="AI827" s="212">
        <v>814</v>
      </c>
      <c r="AJ827" s="211">
        <v>82.685677142990116</v>
      </c>
      <c r="AK827" s="211">
        <v>82.685677142990116</v>
      </c>
      <c r="AL827" s="211">
        <v>1</v>
      </c>
      <c r="AM827" s="214">
        <f t="shared" si="154"/>
        <v>0.15854882986507746</v>
      </c>
      <c r="AO827" s="212">
        <v>814</v>
      </c>
      <c r="AP827" s="211">
        <v>20.742326841879976</v>
      </c>
      <c r="AQ827" s="211">
        <v>20.742326841879976</v>
      </c>
      <c r="AR827" s="211">
        <v>0.95118960046803991</v>
      </c>
      <c r="AS827" s="214">
        <f t="shared" si="155"/>
        <v>0.10635690089773187</v>
      </c>
      <c r="AU827" s="212">
        <v>814</v>
      </c>
      <c r="AV827" s="211">
        <v>27.523217993901529</v>
      </c>
      <c r="AW827" s="211">
        <v>27.587381973347526</v>
      </c>
      <c r="AX827" s="211">
        <v>1</v>
      </c>
      <c r="AY827" s="214">
        <f t="shared" si="156"/>
        <v>0.11683746362359382</v>
      </c>
      <c r="BA827" s="212">
        <v>814</v>
      </c>
      <c r="BB827" s="211">
        <v>19.199273999892277</v>
      </c>
      <c r="BC827" s="211">
        <v>19.199273999892277</v>
      </c>
      <c r="BD827" s="211">
        <v>1</v>
      </c>
      <c r="BE827" s="214">
        <f t="shared" si="157"/>
        <v>0.10350971321062374</v>
      </c>
      <c r="BG827" s="212">
        <v>814</v>
      </c>
      <c r="BH827" s="211">
        <v>15.862666233318276</v>
      </c>
      <c r="BI827" s="211">
        <v>16.570290689834071</v>
      </c>
      <c r="BJ827" s="211">
        <v>1</v>
      </c>
      <c r="BK827" s="214">
        <f t="shared" si="158"/>
        <v>9.6509855618502893E-2</v>
      </c>
      <c r="BM827" s="212">
        <v>814</v>
      </c>
      <c r="BN827" s="211">
        <v>8.6400343784037865</v>
      </c>
      <c r="BO827" s="211">
        <v>13.467878054110569</v>
      </c>
      <c r="BP827" s="211">
        <v>1</v>
      </c>
      <c r="BQ827" s="214">
        <f t="shared" si="159"/>
        <v>7.4526628186977639E-2</v>
      </c>
      <c r="BS827" s="212">
        <v>814</v>
      </c>
      <c r="BT827" s="211">
        <v>10.69595632132607</v>
      </c>
      <c r="BU827" s="211">
        <v>10.69595632132607</v>
      </c>
      <c r="BV827" s="211">
        <v>1</v>
      </c>
      <c r="BW827" s="214">
        <f t="shared" si="160"/>
        <v>8.2199479438503253E-2</v>
      </c>
    </row>
    <row r="828" spans="29:75" x14ac:dyDescent="0.25">
      <c r="AC828" s="212">
        <v>815</v>
      </c>
      <c r="AD828" s="211">
        <v>8.0496262481689875</v>
      </c>
      <c r="AE828" s="211">
        <v>8.6439548038020124</v>
      </c>
      <c r="AF828" s="211">
        <v>1</v>
      </c>
      <c r="AG828" s="214">
        <f t="shared" si="152"/>
        <v>7.1994417828077362E-2</v>
      </c>
      <c r="AH828" s="214">
        <f t="shared" si="153"/>
        <v>0</v>
      </c>
      <c r="AI828" s="212">
        <v>815</v>
      </c>
      <c r="AJ828" s="211">
        <v>23.719944507251643</v>
      </c>
      <c r="AK828" s="211">
        <v>23.719944507251643</v>
      </c>
      <c r="AL828" s="211">
        <v>1</v>
      </c>
      <c r="AM828" s="214">
        <f t="shared" si="154"/>
        <v>0.1113148618236226</v>
      </c>
      <c r="AO828" s="212">
        <v>815</v>
      </c>
      <c r="AP828" s="211">
        <v>5.6037954513873247</v>
      </c>
      <c r="AQ828" s="211">
        <v>5.6037954513873247</v>
      </c>
      <c r="AR828" s="211">
        <v>0.75661487880089673</v>
      </c>
      <c r="AS828" s="214">
        <f t="shared" si="155"/>
        <v>5.9130340165759909E-2</v>
      </c>
      <c r="AU828" s="212">
        <v>815</v>
      </c>
      <c r="AV828" s="211">
        <v>4.5287445369244743</v>
      </c>
      <c r="AW828" s="211">
        <v>5.1027958556128308</v>
      </c>
      <c r="AX828" s="211">
        <v>0.92878127207089867</v>
      </c>
      <c r="AY828" s="214">
        <f t="shared" si="156"/>
        <v>5.1637169133179395E-2</v>
      </c>
      <c r="BA828" s="212">
        <v>815</v>
      </c>
      <c r="BB828" s="211">
        <v>20.148688418095116</v>
      </c>
      <c r="BC828" s="211">
        <v>20.191328613030834</v>
      </c>
      <c r="BD828" s="211">
        <v>1</v>
      </c>
      <c r="BE828" s="214">
        <f t="shared" si="157"/>
        <v>0.10528656904035527</v>
      </c>
      <c r="BG828" s="212">
        <v>815</v>
      </c>
      <c r="BH828" s="211">
        <v>23.805273179618979</v>
      </c>
      <c r="BI828" s="211">
        <v>29.559715656327676</v>
      </c>
      <c r="BJ828" s="211">
        <v>1</v>
      </c>
      <c r="BK828" s="214">
        <f t="shared" si="158"/>
        <v>0.11144788986459142</v>
      </c>
      <c r="BM828" s="212">
        <v>815</v>
      </c>
      <c r="BN828" s="211">
        <v>10.481515298468874</v>
      </c>
      <c r="BO828" s="211">
        <v>11.477425049720573</v>
      </c>
      <c r="BP828" s="211">
        <v>0.9890099512016769</v>
      </c>
      <c r="BQ828" s="214">
        <f t="shared" si="159"/>
        <v>8.1469151217021363E-2</v>
      </c>
      <c r="BS828" s="212">
        <v>815</v>
      </c>
      <c r="BT828" s="211">
        <v>23.357422996221931</v>
      </c>
      <c r="BU828" s="211">
        <v>23.357422996221931</v>
      </c>
      <c r="BV828" s="211">
        <v>0.96713295145601275</v>
      </c>
      <c r="BW828" s="214">
        <f t="shared" si="160"/>
        <v>0.11074448143433724</v>
      </c>
    </row>
    <row r="829" spans="29:75" x14ac:dyDescent="0.25">
      <c r="AC829" s="212">
        <v>816</v>
      </c>
      <c r="AD829" s="211">
        <v>29.393144238760481</v>
      </c>
      <c r="AE829" s="211">
        <v>29.393144238760481</v>
      </c>
      <c r="AF829" s="211">
        <v>0.96589866636996335</v>
      </c>
      <c r="AG829" s="214">
        <f t="shared" si="152"/>
        <v>0.11928719381130071</v>
      </c>
      <c r="AH829" s="214">
        <f t="shared" si="153"/>
        <v>-1.1558764765745577E-3</v>
      </c>
      <c r="AI829" s="212">
        <v>816</v>
      </c>
      <c r="AJ829" s="211">
        <v>60.560796778279418</v>
      </c>
      <c r="AK829" s="211">
        <v>60.560796778279418</v>
      </c>
      <c r="AL829" s="211">
        <v>0.94311356352158926</v>
      </c>
      <c r="AM829" s="214">
        <f t="shared" si="154"/>
        <v>0.14658534353084596</v>
      </c>
      <c r="AO829" s="212">
        <v>816</v>
      </c>
      <c r="AP829" s="211">
        <v>9.9793514997110897</v>
      </c>
      <c r="AQ829" s="211">
        <v>9.9793514997110897</v>
      </c>
      <c r="AR829" s="211">
        <v>0.83344437160467455</v>
      </c>
      <c r="AS829" s="214">
        <f t="shared" si="155"/>
        <v>7.9700768930024202E-2</v>
      </c>
      <c r="AU829" s="212">
        <v>816</v>
      </c>
      <c r="AV829" s="211">
        <v>15.782113099484151</v>
      </c>
      <c r="AW829" s="211">
        <v>15.782113099484151</v>
      </c>
      <c r="AX829" s="211">
        <v>1</v>
      </c>
      <c r="AY829" s="214">
        <f t="shared" si="156"/>
        <v>9.6323790168449719E-2</v>
      </c>
      <c r="BA829" s="212">
        <v>816</v>
      </c>
      <c r="BB829" s="211">
        <v>4.2378272103422878</v>
      </c>
      <c r="BC829" s="211">
        <v>4.2378272103422878</v>
      </c>
      <c r="BD829" s="211">
        <v>0.86208601571775745</v>
      </c>
      <c r="BE829" s="214">
        <f t="shared" si="157"/>
        <v>4.931232697086374E-2</v>
      </c>
      <c r="BG829" s="212">
        <v>816</v>
      </c>
      <c r="BH829" s="211">
        <v>9.124346038236375</v>
      </c>
      <c r="BI829" s="211">
        <v>9.124346038236375</v>
      </c>
      <c r="BJ829" s="211">
        <v>0.80736018168293711</v>
      </c>
      <c r="BK829" s="214">
        <f t="shared" si="158"/>
        <v>7.6481882484838337E-2</v>
      </c>
      <c r="BM829" s="212">
        <v>816</v>
      </c>
      <c r="BN829" s="211">
        <v>4.7835578217334005</v>
      </c>
      <c r="BO829" s="211">
        <v>5.0544842049496159</v>
      </c>
      <c r="BP829" s="211">
        <v>1</v>
      </c>
      <c r="BQ829" s="214">
        <f t="shared" si="159"/>
        <v>5.3557802071947158E-2</v>
      </c>
      <c r="BS829" s="212">
        <v>816</v>
      </c>
      <c r="BT829" s="211">
        <v>51.617304556138642</v>
      </c>
      <c r="BU829" s="211">
        <v>53.405122645572433</v>
      </c>
      <c r="BV829" s="211">
        <v>1</v>
      </c>
      <c r="BW829" s="214">
        <f t="shared" si="160"/>
        <v>0.14049445313900844</v>
      </c>
    </row>
    <row r="830" spans="29:75" x14ac:dyDescent="0.25">
      <c r="AC830" s="212">
        <v>817</v>
      </c>
      <c r="AD830" s="211">
        <v>4.2585818953328491</v>
      </c>
      <c r="AE830" s="211">
        <v>7.6345137561534813</v>
      </c>
      <c r="AF830" s="211">
        <v>1</v>
      </c>
      <c r="AG830" s="214">
        <f t="shared" si="152"/>
        <v>4.9483222410301231E-2</v>
      </c>
      <c r="AH830" s="214">
        <f t="shared" si="153"/>
        <v>0</v>
      </c>
      <c r="AI830" s="212">
        <v>817</v>
      </c>
      <c r="AJ830" s="211">
        <v>6.1305160760143291</v>
      </c>
      <c r="AK830" s="211">
        <v>6.1305160760143291</v>
      </c>
      <c r="AL830" s="211">
        <v>0.9000549241361695</v>
      </c>
      <c r="AM830" s="214">
        <f t="shared" si="154"/>
        <v>6.2306652528429929E-2</v>
      </c>
      <c r="AO830" s="212">
        <v>817</v>
      </c>
      <c r="AP830" s="211">
        <v>26.693853256940947</v>
      </c>
      <c r="AQ830" s="211">
        <v>26.693853256940947</v>
      </c>
      <c r="AR830" s="211">
        <v>0.99648173154896635</v>
      </c>
      <c r="AS830" s="214">
        <f t="shared" si="155"/>
        <v>0.11569899606744283</v>
      </c>
      <c r="AU830" s="212">
        <v>817</v>
      </c>
      <c r="AV830" s="211">
        <v>24.700748652432615</v>
      </c>
      <c r="AW830" s="211">
        <v>24.700748652432615</v>
      </c>
      <c r="AX830" s="211">
        <v>1</v>
      </c>
      <c r="AY830" s="214">
        <f t="shared" si="156"/>
        <v>0.11281679243363119</v>
      </c>
      <c r="BA830" s="212">
        <v>817</v>
      </c>
      <c r="BB830" s="211">
        <v>10.614108985377625</v>
      </c>
      <c r="BC830" s="211">
        <v>11.715861884196402</v>
      </c>
      <c r="BD830" s="211">
        <v>1</v>
      </c>
      <c r="BE830" s="214">
        <f t="shared" si="157"/>
        <v>8.1922413993749776E-2</v>
      </c>
      <c r="BG830" s="212">
        <v>817</v>
      </c>
      <c r="BH830" s="211">
        <v>9.5688460997260432</v>
      </c>
      <c r="BI830" s="211">
        <v>9.5688460997260432</v>
      </c>
      <c r="BJ830" s="211">
        <v>0.97659628255031117</v>
      </c>
      <c r="BK830" s="214">
        <f t="shared" si="158"/>
        <v>7.8190048345856855E-2</v>
      </c>
      <c r="BM830" s="212">
        <v>817</v>
      </c>
      <c r="BN830" s="211">
        <v>5.2792300223489406</v>
      </c>
      <c r="BO830" s="211">
        <v>5.2792300223489406</v>
      </c>
      <c r="BP830" s="211">
        <v>1</v>
      </c>
      <c r="BQ830" s="214">
        <f t="shared" si="159"/>
        <v>5.702603956297092E-2</v>
      </c>
      <c r="BS830" s="212">
        <v>817</v>
      </c>
      <c r="BT830" s="211">
        <v>79.095442719684286</v>
      </c>
      <c r="BU830" s="211">
        <v>79.095442719684286</v>
      </c>
      <c r="BV830" s="211">
        <v>1</v>
      </c>
      <c r="BW830" s="214">
        <f t="shared" si="160"/>
        <v>0.15683578756050687</v>
      </c>
    </row>
    <row r="831" spans="29:75" x14ac:dyDescent="0.25">
      <c r="AC831" s="212">
        <v>818</v>
      </c>
      <c r="AD831" s="211">
        <v>46.956006995635256</v>
      </c>
      <c r="AE831" s="211">
        <v>46.956006995635256</v>
      </c>
      <c r="AF831" s="211">
        <v>1</v>
      </c>
      <c r="AG831" s="214">
        <f t="shared" si="152"/>
        <v>0.13690202131189477</v>
      </c>
      <c r="AH831" s="214">
        <f t="shared" si="153"/>
        <v>0</v>
      </c>
      <c r="AI831" s="212">
        <v>818</v>
      </c>
      <c r="AJ831" s="211">
        <v>18.984346898285697</v>
      </c>
      <c r="AK831" s="211">
        <v>20.307357273921902</v>
      </c>
      <c r="AL831" s="211">
        <v>1</v>
      </c>
      <c r="AM831" s="214">
        <f t="shared" si="154"/>
        <v>0.10309569248979789</v>
      </c>
      <c r="AO831" s="212">
        <v>818</v>
      </c>
      <c r="AP831" s="211">
        <v>2.5141425721698982</v>
      </c>
      <c r="AQ831" s="211">
        <v>2.8654892528166509</v>
      </c>
      <c r="AR831" s="211">
        <v>0.84343628879312571</v>
      </c>
      <c r="AS831" s="214">
        <f t="shared" si="155"/>
        <v>3.1208134156915701E-2</v>
      </c>
      <c r="AU831" s="212">
        <v>818</v>
      </c>
      <c r="AV831" s="211">
        <v>12.831086978825745</v>
      </c>
      <c r="AW831" s="211">
        <v>12.831086978825745</v>
      </c>
      <c r="AX831" s="211">
        <v>1</v>
      </c>
      <c r="AY831" s="214">
        <f t="shared" si="156"/>
        <v>8.8784964720878934E-2</v>
      </c>
      <c r="BA831" s="212">
        <v>818</v>
      </c>
      <c r="BB831" s="211">
        <v>17.203212096148256</v>
      </c>
      <c r="BC831" s="211">
        <v>17.203212096148256</v>
      </c>
      <c r="BD831" s="211">
        <v>1</v>
      </c>
      <c r="BE831" s="214">
        <f t="shared" si="157"/>
        <v>9.9479116507149135E-2</v>
      </c>
      <c r="BG831" s="212">
        <v>818</v>
      </c>
      <c r="BH831" s="211">
        <v>0.97096713681336011</v>
      </c>
      <c r="BI831" s="211">
        <v>1.9433943441877184</v>
      </c>
      <c r="BJ831" s="211">
        <v>0.91473875605178812</v>
      </c>
      <c r="BK831" s="214">
        <f t="shared" si="158"/>
        <v>-9.8160644042266654E-4</v>
      </c>
      <c r="BM831" s="212">
        <v>818</v>
      </c>
      <c r="BN831" s="211">
        <v>3.3943226434354496</v>
      </c>
      <c r="BO831" s="211">
        <v>3.3943226434354496</v>
      </c>
      <c r="BP831" s="211">
        <v>0.89855542377291131</v>
      </c>
      <c r="BQ831" s="214">
        <f t="shared" si="159"/>
        <v>4.1577933972972936E-2</v>
      </c>
      <c r="BS831" s="212">
        <v>818</v>
      </c>
      <c r="BT831" s="211">
        <v>27.779671449566194</v>
      </c>
      <c r="BU831" s="211">
        <v>27.779671449566194</v>
      </c>
      <c r="BV831" s="211">
        <v>0.95940302002425148</v>
      </c>
      <c r="BW831" s="214">
        <f t="shared" si="160"/>
        <v>0.11718278995406073</v>
      </c>
    </row>
    <row r="832" spans="29:75" x14ac:dyDescent="0.25">
      <c r="AC832" s="212">
        <v>819</v>
      </c>
      <c r="AD832" s="211">
        <v>8.3747880671306518</v>
      </c>
      <c r="AE832" s="211">
        <v>20.502428123013331</v>
      </c>
      <c r="AF832" s="211">
        <v>1</v>
      </c>
      <c r="AG832" s="214">
        <f t="shared" si="152"/>
        <v>7.3410388743073041E-2</v>
      </c>
      <c r="AH832" s="214">
        <f t="shared" si="153"/>
        <v>0</v>
      </c>
      <c r="AI832" s="212">
        <v>819</v>
      </c>
      <c r="AJ832" s="211">
        <v>37.275581179107512</v>
      </c>
      <c r="AK832" s="211">
        <v>37.959044444115328</v>
      </c>
      <c r="AL832" s="211">
        <v>1</v>
      </c>
      <c r="AM832" s="214">
        <f t="shared" si="154"/>
        <v>0.12818628051242142</v>
      </c>
      <c r="AO832" s="212">
        <v>819</v>
      </c>
      <c r="AP832" s="211">
        <v>7.2433852392012685</v>
      </c>
      <c r="AQ832" s="211">
        <v>7.2433852392012685</v>
      </c>
      <c r="AR832" s="211">
        <v>0.67077796151803348</v>
      </c>
      <c r="AS832" s="214">
        <f t="shared" si="155"/>
        <v>6.8229874549520231E-2</v>
      </c>
      <c r="AU832" s="212">
        <v>819</v>
      </c>
      <c r="AV832" s="211">
        <v>24.721826753161448</v>
      </c>
      <c r="AW832" s="211">
        <v>26.512724647838684</v>
      </c>
      <c r="AX832" s="211">
        <v>1</v>
      </c>
      <c r="AY832" s="214">
        <f t="shared" si="156"/>
        <v>0.11284843303394876</v>
      </c>
      <c r="BA832" s="212">
        <v>819</v>
      </c>
      <c r="BB832" s="211">
        <v>13.541286299308707</v>
      </c>
      <c r="BC832" s="211">
        <v>13.940836636322446</v>
      </c>
      <c r="BD832" s="211">
        <v>1</v>
      </c>
      <c r="BE832" s="214">
        <f t="shared" si="157"/>
        <v>9.0741902021134635E-2</v>
      </c>
      <c r="BG832" s="212">
        <v>819</v>
      </c>
      <c r="BH832" s="211">
        <v>13.44199005842486</v>
      </c>
      <c r="BI832" s="211">
        <v>13.44199005842486</v>
      </c>
      <c r="BJ832" s="211">
        <v>1</v>
      </c>
      <c r="BK832" s="214">
        <f t="shared" si="158"/>
        <v>9.0474344259902972E-2</v>
      </c>
      <c r="BM832" s="212">
        <v>819</v>
      </c>
      <c r="BN832" s="211">
        <v>20.936270931031007</v>
      </c>
      <c r="BO832" s="211">
        <v>20.936270931031007</v>
      </c>
      <c r="BP832" s="211">
        <v>0.90754720843383307</v>
      </c>
      <c r="BQ832" s="214">
        <f t="shared" si="159"/>
        <v>0.10670017254939856</v>
      </c>
      <c r="BS832" s="212">
        <v>819</v>
      </c>
      <c r="BT832" s="211">
        <v>53.409161041244921</v>
      </c>
      <c r="BU832" s="211">
        <v>53.409161041244921</v>
      </c>
      <c r="BV832" s="211">
        <v>0.9693624785827587</v>
      </c>
      <c r="BW832" s="214">
        <f t="shared" si="160"/>
        <v>0.14179251552138572</v>
      </c>
    </row>
    <row r="833" spans="29:75" x14ac:dyDescent="0.25">
      <c r="AC833" s="212">
        <v>820</v>
      </c>
      <c r="AD833" s="211">
        <v>1.6069347432564682</v>
      </c>
      <c r="AE833" s="211">
        <v>1.9444575011627296</v>
      </c>
      <c r="AF833" s="211">
        <v>0.4547648706149599</v>
      </c>
      <c r="AG833" s="214">
        <f t="shared" si="152"/>
        <v>1.5936603694367557E-2</v>
      </c>
      <c r="AH833" s="214">
        <f t="shared" si="153"/>
        <v>-2.5923878967586411E-2</v>
      </c>
      <c r="AI833" s="212">
        <v>820</v>
      </c>
      <c r="AJ833" s="211">
        <v>33.862278201680517</v>
      </c>
      <c r="AK833" s="211">
        <v>49.495457305732785</v>
      </c>
      <c r="AL833" s="211">
        <v>1</v>
      </c>
      <c r="AM833" s="214">
        <f t="shared" si="154"/>
        <v>0.12458047528196747</v>
      </c>
      <c r="AO833" s="212">
        <v>820</v>
      </c>
      <c r="AP833" s="211">
        <v>73.524389364878118</v>
      </c>
      <c r="AQ833" s="211">
        <v>73.524389364878118</v>
      </c>
      <c r="AR833" s="211">
        <v>1</v>
      </c>
      <c r="AS833" s="214">
        <f t="shared" si="155"/>
        <v>0.15402277774955819</v>
      </c>
      <c r="AU833" s="212">
        <v>820</v>
      </c>
      <c r="AV833" s="211">
        <v>36.359416946758692</v>
      </c>
      <c r="AW833" s="211">
        <v>36.359416946758692</v>
      </c>
      <c r="AX833" s="211">
        <v>1</v>
      </c>
      <c r="AY833" s="214">
        <f t="shared" si="156"/>
        <v>0.12725082980815805</v>
      </c>
      <c r="BA833" s="212">
        <v>820</v>
      </c>
      <c r="BB833" s="211">
        <v>8.8712108388355926</v>
      </c>
      <c r="BC833" s="211">
        <v>8.8712108388355926</v>
      </c>
      <c r="BD833" s="211">
        <v>1</v>
      </c>
      <c r="BE833" s="214">
        <f t="shared" si="157"/>
        <v>7.5472797532051716E-2</v>
      </c>
      <c r="BG833" s="212">
        <v>820</v>
      </c>
      <c r="BH833" s="211">
        <v>9.7256148018314938</v>
      </c>
      <c r="BI833" s="211">
        <v>9.7256148018314938</v>
      </c>
      <c r="BJ833" s="211">
        <v>0.87499992675727145</v>
      </c>
      <c r="BK833" s="214">
        <f t="shared" si="158"/>
        <v>7.8774243515183917E-2</v>
      </c>
      <c r="BM833" s="212">
        <v>820</v>
      </c>
      <c r="BN833" s="211">
        <v>18.587981000259834</v>
      </c>
      <c r="BO833" s="211">
        <v>19.070656116938711</v>
      </c>
      <c r="BP833" s="211">
        <v>0.79480008859028151</v>
      </c>
      <c r="BQ833" s="214">
        <f t="shared" si="159"/>
        <v>0.10232013587807232</v>
      </c>
      <c r="BS833" s="212">
        <v>820</v>
      </c>
      <c r="BT833" s="211">
        <v>9.1332745833619651</v>
      </c>
      <c r="BU833" s="211">
        <v>9.1332745833619651</v>
      </c>
      <c r="BV833" s="211">
        <v>0.71226182848347352</v>
      </c>
      <c r="BW833" s="214">
        <f t="shared" si="160"/>
        <v>7.6516978604271868E-2</v>
      </c>
    </row>
    <row r="834" spans="29:75" x14ac:dyDescent="0.25">
      <c r="AC834" s="212">
        <v>821</v>
      </c>
      <c r="AD834" s="211">
        <v>8.2144711162363571</v>
      </c>
      <c r="AE834" s="211">
        <v>12.00246672740227</v>
      </c>
      <c r="AF834" s="211">
        <v>1</v>
      </c>
      <c r="AG834" s="214">
        <f t="shared" si="152"/>
        <v>7.2719034534128202E-2</v>
      </c>
      <c r="AH834" s="214">
        <f t="shared" si="153"/>
        <v>0</v>
      </c>
      <c r="AI834" s="212">
        <v>821</v>
      </c>
      <c r="AJ834" s="211">
        <v>12.721567955555932</v>
      </c>
      <c r="AK834" s="211">
        <v>19.606941381220594</v>
      </c>
      <c r="AL834" s="211">
        <v>1</v>
      </c>
      <c r="AM834" s="214">
        <f t="shared" si="154"/>
        <v>8.8473904123539837E-2</v>
      </c>
      <c r="AO834" s="212">
        <v>821</v>
      </c>
      <c r="AP834" s="211">
        <v>3.2182025415589592</v>
      </c>
      <c r="AQ834" s="211">
        <v>3.2182025415589592</v>
      </c>
      <c r="AR834" s="211">
        <v>0.54134669278384129</v>
      </c>
      <c r="AS834" s="214">
        <f t="shared" si="155"/>
        <v>3.9729690330514211E-2</v>
      </c>
      <c r="AU834" s="212">
        <v>821</v>
      </c>
      <c r="AV834" s="211">
        <v>18.102204527596061</v>
      </c>
      <c r="AW834" s="211">
        <v>18.849378160396846</v>
      </c>
      <c r="AX834" s="211">
        <v>1</v>
      </c>
      <c r="AY834" s="214">
        <f t="shared" si="156"/>
        <v>0.10134753028115862</v>
      </c>
      <c r="BA834" s="212">
        <v>821</v>
      </c>
      <c r="BB834" s="211">
        <v>12.361697526613392</v>
      </c>
      <c r="BC834" s="211">
        <v>12.361697526613392</v>
      </c>
      <c r="BD834" s="211">
        <v>0.72856926216516216</v>
      </c>
      <c r="BE834" s="214">
        <f t="shared" si="157"/>
        <v>8.7433239101852855E-2</v>
      </c>
      <c r="BG834" s="212">
        <v>821</v>
      </c>
      <c r="BH834" s="211">
        <v>12.562846640836639</v>
      </c>
      <c r="BI834" s="211">
        <v>12.562846640836639</v>
      </c>
      <c r="BJ834" s="211">
        <v>1</v>
      </c>
      <c r="BK834" s="214">
        <f t="shared" si="158"/>
        <v>8.8018471703149581E-2</v>
      </c>
      <c r="BM834" s="212">
        <v>821</v>
      </c>
      <c r="BN834" s="211">
        <v>24.651105976538179</v>
      </c>
      <c r="BO834" s="211">
        <v>33.108250154817036</v>
      </c>
      <c r="BP834" s="211">
        <v>1</v>
      </c>
      <c r="BQ834" s="214">
        <f t="shared" si="159"/>
        <v>0.1127421699496296</v>
      </c>
      <c r="BS834" s="212">
        <v>821</v>
      </c>
      <c r="BT834" s="211">
        <v>5.7911293946806843</v>
      </c>
      <c r="BU834" s="211">
        <v>5.7911293946806843</v>
      </c>
      <c r="BV834" s="211">
        <v>0.66661414505731997</v>
      </c>
      <c r="BW834" s="214">
        <f t="shared" si="160"/>
        <v>6.029189663891632E-2</v>
      </c>
    </row>
    <row r="835" spans="29:75" x14ac:dyDescent="0.25">
      <c r="AC835" s="212">
        <v>822</v>
      </c>
      <c r="AD835" s="211">
        <v>32.697207914404039</v>
      </c>
      <c r="AE835" s="211">
        <v>36.331001381747733</v>
      </c>
      <c r="AF835" s="211">
        <v>0.87208327840145683</v>
      </c>
      <c r="AG835" s="214">
        <f t="shared" si="152"/>
        <v>0.12326878165832689</v>
      </c>
      <c r="AH835" s="214">
        <f t="shared" si="153"/>
        <v>-4.5519535418092616E-3</v>
      </c>
      <c r="AI835" s="212">
        <v>822</v>
      </c>
      <c r="AJ835" s="211">
        <v>52.997910579389227</v>
      </c>
      <c r="AK835" s="211">
        <v>52.997910579389227</v>
      </c>
      <c r="AL835" s="211">
        <v>1</v>
      </c>
      <c r="AM835" s="214">
        <f t="shared" si="154"/>
        <v>0.1414983592894874</v>
      </c>
      <c r="AO835" s="212">
        <v>822</v>
      </c>
      <c r="AP835" s="211">
        <v>2.3160419478386189</v>
      </c>
      <c r="AQ835" s="211">
        <v>3.834765551777906</v>
      </c>
      <c r="AR835" s="211">
        <v>1</v>
      </c>
      <c r="AS835" s="214">
        <f t="shared" si="155"/>
        <v>2.8390874000094657E-2</v>
      </c>
      <c r="AU835" s="212">
        <v>822</v>
      </c>
      <c r="AV835" s="211">
        <v>39.143911191512331</v>
      </c>
      <c r="AW835" s="211">
        <v>39.143911191512331</v>
      </c>
      <c r="AX835" s="211">
        <v>1</v>
      </c>
      <c r="AY835" s="214">
        <f t="shared" si="156"/>
        <v>0.13002696601998753</v>
      </c>
      <c r="BA835" s="212">
        <v>822</v>
      </c>
      <c r="BB835" s="211">
        <v>5.1320023443550618</v>
      </c>
      <c r="BC835" s="211">
        <v>5.1320023443550618</v>
      </c>
      <c r="BD835" s="211">
        <v>0.87060581498984713</v>
      </c>
      <c r="BE835" s="214">
        <f t="shared" si="157"/>
        <v>5.6029932569707119E-2</v>
      </c>
      <c r="BG835" s="212">
        <v>822</v>
      </c>
      <c r="BH835" s="211">
        <v>16.000787902639477</v>
      </c>
      <c r="BI835" s="211">
        <v>16.000787902639477</v>
      </c>
      <c r="BJ835" s="211">
        <v>1</v>
      </c>
      <c r="BK835" s="214">
        <f t="shared" si="158"/>
        <v>9.6826780050310202E-2</v>
      </c>
      <c r="BM835" s="212">
        <v>822</v>
      </c>
      <c r="BN835" s="211">
        <v>109.11399066666193</v>
      </c>
      <c r="BO835" s="211">
        <v>109.11399066666193</v>
      </c>
      <c r="BP835" s="211">
        <v>1</v>
      </c>
      <c r="BQ835" s="214">
        <f t="shared" si="159"/>
        <v>0.16930914968297173</v>
      </c>
      <c r="BS835" s="212">
        <v>822</v>
      </c>
      <c r="BT835" s="211">
        <v>9.7960194806738645</v>
      </c>
      <c r="BU835" s="211">
        <v>13.596467011811633</v>
      </c>
      <c r="BV835" s="211">
        <v>0.84825940003460354</v>
      </c>
      <c r="BW835" s="214">
        <f t="shared" si="160"/>
        <v>7.9033648759979869E-2</v>
      </c>
    </row>
    <row r="836" spans="29:75" x14ac:dyDescent="0.25">
      <c r="AC836" s="212">
        <v>823</v>
      </c>
      <c r="AD836" s="211">
        <v>34.388690418479136</v>
      </c>
      <c r="AE836" s="211">
        <v>34.388690418479136</v>
      </c>
      <c r="AF836" s="211">
        <v>1</v>
      </c>
      <c r="AG836" s="214">
        <f t="shared" si="152"/>
        <v>0.12515888648368656</v>
      </c>
      <c r="AH836" s="214">
        <f t="shared" si="153"/>
        <v>0</v>
      </c>
      <c r="AI836" s="212">
        <v>823</v>
      </c>
      <c r="AJ836" s="211">
        <v>3.470722966523049</v>
      </c>
      <c r="AK836" s="211">
        <v>6.1591954880904352</v>
      </c>
      <c r="AL836" s="211">
        <v>1</v>
      </c>
      <c r="AM836" s="214">
        <f t="shared" si="154"/>
        <v>4.2351026248605317E-2</v>
      </c>
      <c r="AO836" s="212">
        <v>823</v>
      </c>
      <c r="AP836" s="211">
        <v>7.1528157101882694</v>
      </c>
      <c r="AQ836" s="211">
        <v>9.8182760649224097</v>
      </c>
      <c r="AR836" s="211">
        <v>0.96233318019720737</v>
      </c>
      <c r="AS836" s="214">
        <f t="shared" si="155"/>
        <v>6.7781931990470001E-2</v>
      </c>
      <c r="AU836" s="212">
        <v>823</v>
      </c>
      <c r="AV836" s="211">
        <v>19.720307558718197</v>
      </c>
      <c r="AW836" s="211">
        <v>19.720307558718197</v>
      </c>
      <c r="AX836" s="211">
        <v>0.92590813059500543</v>
      </c>
      <c r="AY836" s="214">
        <f t="shared" si="156"/>
        <v>0.10449508973510668</v>
      </c>
      <c r="BA836" s="212">
        <v>823</v>
      </c>
      <c r="BB836" s="211">
        <v>3.4972453783898749</v>
      </c>
      <c r="BC836" s="211">
        <v>3.8254878038253053</v>
      </c>
      <c r="BD836" s="211">
        <v>0.88637914481933522</v>
      </c>
      <c r="BE836" s="214">
        <f t="shared" si="157"/>
        <v>4.2615563469244888E-2</v>
      </c>
      <c r="BG836" s="212">
        <v>823</v>
      </c>
      <c r="BH836" s="211">
        <v>1.2972154352300722</v>
      </c>
      <c r="BI836" s="211">
        <v>1.6857478920897908</v>
      </c>
      <c r="BJ836" s="211">
        <v>0.59422460193555626</v>
      </c>
      <c r="BK836" s="214">
        <f t="shared" si="158"/>
        <v>8.7117279508277523E-3</v>
      </c>
      <c r="BM836" s="212">
        <v>823</v>
      </c>
      <c r="BN836" s="211">
        <v>10.976175430518266</v>
      </c>
      <c r="BO836" s="211">
        <v>10.976175430518266</v>
      </c>
      <c r="BP836" s="211">
        <v>1</v>
      </c>
      <c r="BQ836" s="214">
        <f t="shared" si="159"/>
        <v>8.3132784422976114E-2</v>
      </c>
      <c r="BS836" s="212">
        <v>823</v>
      </c>
      <c r="BT836" s="211">
        <v>23.729995579467268</v>
      </c>
      <c r="BU836" s="211">
        <v>23.729995579467268</v>
      </c>
      <c r="BV836" s="211">
        <v>1</v>
      </c>
      <c r="BW836" s="214">
        <f t="shared" si="160"/>
        <v>0.11133055553499682</v>
      </c>
    </row>
    <row r="837" spans="29:75" x14ac:dyDescent="0.25">
      <c r="AC837" s="212">
        <v>824</v>
      </c>
      <c r="AD837" s="211">
        <v>28.491116756147012</v>
      </c>
      <c r="AE837" s="211">
        <v>29.62247322613932</v>
      </c>
      <c r="AF837" s="211">
        <v>0.78972744382346971</v>
      </c>
      <c r="AG837" s="214">
        <f t="shared" si="152"/>
        <v>0.11812489144855975</v>
      </c>
      <c r="AH837" s="214">
        <f t="shared" si="153"/>
        <v>-7.8380345109457794E-3</v>
      </c>
      <c r="AI837" s="212">
        <v>824</v>
      </c>
      <c r="AJ837" s="211">
        <v>13.005032970607306</v>
      </c>
      <c r="AK837" s="211">
        <v>16.080954349562816</v>
      </c>
      <c r="AL837" s="211">
        <v>0.9507897553468897</v>
      </c>
      <c r="AM837" s="214">
        <f t="shared" si="154"/>
        <v>8.9273776904493563E-2</v>
      </c>
      <c r="AO837" s="212">
        <v>824</v>
      </c>
      <c r="AP837" s="211">
        <v>4.3304130344274148</v>
      </c>
      <c r="AQ837" s="211">
        <v>6.9324214991159829</v>
      </c>
      <c r="AR837" s="211">
        <v>0.60216237794758709</v>
      </c>
      <c r="AS837" s="214">
        <f t="shared" si="155"/>
        <v>5.0068532285255207E-2</v>
      </c>
      <c r="AU837" s="212">
        <v>824</v>
      </c>
      <c r="AV837" s="211">
        <v>104.97569740157589</v>
      </c>
      <c r="AW837" s="211">
        <v>104.97569740157589</v>
      </c>
      <c r="AX837" s="211">
        <v>1</v>
      </c>
      <c r="AY837" s="214">
        <f t="shared" si="156"/>
        <v>0.16780310495196438</v>
      </c>
      <c r="BA837" s="212">
        <v>824</v>
      </c>
      <c r="BB837" s="211">
        <v>15.958082599325014</v>
      </c>
      <c r="BC837" s="211">
        <v>15.958082599325014</v>
      </c>
      <c r="BD837" s="211">
        <v>1</v>
      </c>
      <c r="BE837" s="214">
        <f t="shared" si="157"/>
        <v>9.6729074757706091E-2</v>
      </c>
      <c r="BG837" s="212">
        <v>824</v>
      </c>
      <c r="BH837" s="211">
        <v>15.42698409149544</v>
      </c>
      <c r="BI837" s="211">
        <v>15.42698409149544</v>
      </c>
      <c r="BJ837" s="211">
        <v>1</v>
      </c>
      <c r="BK837" s="214">
        <f t="shared" si="158"/>
        <v>9.5492396826069914E-2</v>
      </c>
      <c r="BM837" s="212">
        <v>824</v>
      </c>
      <c r="BN837" s="211">
        <v>8.8715782249756678</v>
      </c>
      <c r="BO837" s="211">
        <v>8.8715782249756678</v>
      </c>
      <c r="BP837" s="211">
        <v>0.92414714612183835</v>
      </c>
      <c r="BQ837" s="214">
        <f t="shared" si="159"/>
        <v>7.5474282131686943E-2</v>
      </c>
      <c r="BS837" s="212">
        <v>824</v>
      </c>
      <c r="BT837" s="211">
        <v>5.3850133856318489</v>
      </c>
      <c r="BU837" s="211">
        <v>6.8446527928058609</v>
      </c>
      <c r="BV837" s="211">
        <v>0.70902867079406084</v>
      </c>
      <c r="BW837" s="214">
        <f t="shared" si="160"/>
        <v>5.7725301042768074E-2</v>
      </c>
    </row>
    <row r="838" spans="29:75" x14ac:dyDescent="0.25">
      <c r="AC838" s="212">
        <v>825</v>
      </c>
      <c r="AD838" s="211">
        <v>47.062936185287562</v>
      </c>
      <c r="AE838" s="211">
        <v>47.062936185287562</v>
      </c>
      <c r="AF838" s="211">
        <v>1</v>
      </c>
      <c r="AG838" s="214">
        <f t="shared" si="152"/>
        <v>0.13698822569367963</v>
      </c>
      <c r="AH838" s="214">
        <f t="shared" si="153"/>
        <v>0</v>
      </c>
      <c r="AI838" s="212">
        <v>825</v>
      </c>
      <c r="AJ838" s="211">
        <v>13.419409358932876</v>
      </c>
      <c r="AK838" s="211">
        <v>13.419409358932876</v>
      </c>
      <c r="AL838" s="211">
        <v>0.91697919263036087</v>
      </c>
      <c r="AM838" s="214">
        <f t="shared" si="154"/>
        <v>9.0413233049932984E-2</v>
      </c>
      <c r="AO838" s="212">
        <v>825</v>
      </c>
      <c r="AP838" s="211">
        <v>15.90349861710594</v>
      </c>
      <c r="AQ838" s="211">
        <v>15.90349861710594</v>
      </c>
      <c r="AR838" s="211">
        <v>0.87342773971162002</v>
      </c>
      <c r="AS838" s="214">
        <f t="shared" si="155"/>
        <v>9.6603823638804265E-2</v>
      </c>
      <c r="AU838" s="212">
        <v>825</v>
      </c>
      <c r="AV838" s="211">
        <v>10.092041500065493</v>
      </c>
      <c r="AW838" s="211">
        <v>14.173251972875841</v>
      </c>
      <c r="AX838" s="211">
        <v>1</v>
      </c>
      <c r="AY838" s="214">
        <f t="shared" si="156"/>
        <v>8.0104977820677714E-2</v>
      </c>
      <c r="BA838" s="212">
        <v>825</v>
      </c>
      <c r="BB838" s="211">
        <v>11.754922512846242</v>
      </c>
      <c r="BC838" s="211">
        <v>11.754922512846242</v>
      </c>
      <c r="BD838" s="211">
        <v>0.79884191859145703</v>
      </c>
      <c r="BE838" s="214">
        <f t="shared" si="157"/>
        <v>8.5610393004014407E-2</v>
      </c>
      <c r="BG838" s="212">
        <v>825</v>
      </c>
      <c r="BH838" s="211">
        <v>9.2190587227965715</v>
      </c>
      <c r="BI838" s="211">
        <v>9.2190587227965715</v>
      </c>
      <c r="BJ838" s="211">
        <v>1</v>
      </c>
      <c r="BK838" s="214">
        <f t="shared" si="158"/>
        <v>7.6852496869862064E-2</v>
      </c>
      <c r="BM838" s="212">
        <v>825</v>
      </c>
      <c r="BN838" s="211">
        <v>2.1449984384190079</v>
      </c>
      <c r="BO838" s="211">
        <v>3.3588832004133757</v>
      </c>
      <c r="BP838" s="211">
        <v>1</v>
      </c>
      <c r="BQ838" s="214">
        <f t="shared" si="159"/>
        <v>2.5764266714544792E-2</v>
      </c>
      <c r="BS838" s="212">
        <v>825</v>
      </c>
      <c r="BT838" s="211">
        <v>118.5402250394724</v>
      </c>
      <c r="BU838" s="211">
        <v>141.66313724154696</v>
      </c>
      <c r="BV838" s="211">
        <v>1</v>
      </c>
      <c r="BW838" s="214">
        <f t="shared" si="160"/>
        <v>0.17254321581006904</v>
      </c>
    </row>
    <row r="839" spans="29:75" x14ac:dyDescent="0.25">
      <c r="AC839" s="212">
        <v>826</v>
      </c>
      <c r="AD839" s="211">
        <v>24.164931541355589</v>
      </c>
      <c r="AE839" s="211">
        <v>24.164931541355589</v>
      </c>
      <c r="AF839" s="211">
        <v>0.8902183174602456</v>
      </c>
      <c r="AG839" s="214">
        <f t="shared" si="152"/>
        <v>0.11200358055215065</v>
      </c>
      <c r="AH839" s="214">
        <f t="shared" si="153"/>
        <v>-3.8687817663497492E-3</v>
      </c>
      <c r="AI839" s="212">
        <v>826</v>
      </c>
      <c r="AJ839" s="211">
        <v>2.657650223665676</v>
      </c>
      <c r="AK839" s="211">
        <v>2.657650223665676</v>
      </c>
      <c r="AL839" s="211">
        <v>0.63948662161038372</v>
      </c>
      <c r="AM839" s="214">
        <f t="shared" si="154"/>
        <v>3.3117997847957659E-2</v>
      </c>
      <c r="AO839" s="212">
        <v>826</v>
      </c>
      <c r="AP839" s="211">
        <v>38.974437891233094</v>
      </c>
      <c r="AQ839" s="211">
        <v>39.344165637981966</v>
      </c>
      <c r="AR839" s="211">
        <v>1</v>
      </c>
      <c r="AS839" s="214">
        <f t="shared" si="155"/>
        <v>0.12986354231420649</v>
      </c>
      <c r="AU839" s="212">
        <v>826</v>
      </c>
      <c r="AV839" s="211">
        <v>20.696306759826054</v>
      </c>
      <c r="AW839" s="211">
        <v>20.696306759826054</v>
      </c>
      <c r="AX839" s="211">
        <v>1</v>
      </c>
      <c r="AY839" s="214">
        <f t="shared" si="156"/>
        <v>0.10627499219383219</v>
      </c>
      <c r="BA839" s="212">
        <v>826</v>
      </c>
      <c r="BB839" s="211">
        <v>4.4994327377939838</v>
      </c>
      <c r="BC839" s="211">
        <v>4.4994327377939838</v>
      </c>
      <c r="BD839" s="211">
        <v>0.92013185743750125</v>
      </c>
      <c r="BE839" s="214">
        <f t="shared" si="157"/>
        <v>5.1409569482118389E-2</v>
      </c>
      <c r="BG839" s="212">
        <v>826</v>
      </c>
      <c r="BH839" s="211">
        <v>8.0237524744217374</v>
      </c>
      <c r="BI839" s="211">
        <v>8.0237524744217374</v>
      </c>
      <c r="BJ839" s="211">
        <v>1</v>
      </c>
      <c r="BK839" s="214">
        <f t="shared" si="158"/>
        <v>7.1879382579483009E-2</v>
      </c>
      <c r="BM839" s="212">
        <v>826</v>
      </c>
      <c r="BN839" s="211">
        <v>60.380283000193806</v>
      </c>
      <c r="BO839" s="211">
        <v>60.380283000193806</v>
      </c>
      <c r="BP839" s="211">
        <v>0.89109676385870329</v>
      </c>
      <c r="BQ839" s="214">
        <f t="shared" si="159"/>
        <v>0.14647125805541883</v>
      </c>
      <c r="BS839" s="212">
        <v>826</v>
      </c>
      <c r="BT839" s="211">
        <v>9.3038260810332147</v>
      </c>
      <c r="BU839" s="211">
        <v>10.987416015079084</v>
      </c>
      <c r="BV839" s="211">
        <v>0.92009605377159753</v>
      </c>
      <c r="BW839" s="214">
        <f t="shared" si="160"/>
        <v>7.7181086812612154E-2</v>
      </c>
    </row>
    <row r="840" spans="29:75" x14ac:dyDescent="0.25">
      <c r="AC840" s="212">
        <v>827</v>
      </c>
      <c r="AD840" s="211">
        <v>5.5451420476244326</v>
      </c>
      <c r="AE840" s="211">
        <v>5.5451420476244326</v>
      </c>
      <c r="AF840" s="211">
        <v>0.84101298345750408</v>
      </c>
      <c r="AG840" s="214">
        <f t="shared" si="152"/>
        <v>5.8758936882786328E-2</v>
      </c>
      <c r="AH840" s="214">
        <f t="shared" si="153"/>
        <v>-5.7549823127962529E-3</v>
      </c>
      <c r="AI840" s="212">
        <v>827</v>
      </c>
      <c r="AJ840" s="211">
        <v>5.8716645236261895</v>
      </c>
      <c r="AK840" s="211">
        <v>6.1187873660117207</v>
      </c>
      <c r="AL840" s="211">
        <v>0.76531364169832472</v>
      </c>
      <c r="AM840" s="214">
        <f t="shared" si="154"/>
        <v>6.0780125909395188E-2</v>
      </c>
      <c r="AO840" s="212">
        <v>827</v>
      </c>
      <c r="AP840" s="211">
        <v>25.124245274204156</v>
      </c>
      <c r="AQ840" s="211">
        <v>25.124245274204156</v>
      </c>
      <c r="AR840" s="211">
        <v>1</v>
      </c>
      <c r="AS840" s="214">
        <f t="shared" si="155"/>
        <v>0.11344755893444902</v>
      </c>
      <c r="AU840" s="212">
        <v>827</v>
      </c>
      <c r="AV840" s="211">
        <v>9.8117404040259348</v>
      </c>
      <c r="AW840" s="211">
        <v>13.398716916830347</v>
      </c>
      <c r="AX840" s="211">
        <v>1</v>
      </c>
      <c r="AY840" s="214">
        <f t="shared" si="156"/>
        <v>7.9091326136651263E-2</v>
      </c>
      <c r="BA840" s="212">
        <v>827</v>
      </c>
      <c r="BB840" s="211">
        <v>18.282492250517127</v>
      </c>
      <c r="BC840" s="211">
        <v>18.282492250517127</v>
      </c>
      <c r="BD840" s="211">
        <v>0.97896997319932044</v>
      </c>
      <c r="BE840" s="214">
        <f t="shared" si="157"/>
        <v>0.10171140828640013</v>
      </c>
      <c r="BG840" s="212">
        <v>827</v>
      </c>
      <c r="BH840" s="211">
        <v>4.5379661224569334</v>
      </c>
      <c r="BI840" s="211">
        <v>5.4028873610549919</v>
      </c>
      <c r="BJ840" s="211">
        <v>1</v>
      </c>
      <c r="BK840" s="214">
        <f t="shared" si="158"/>
        <v>5.1708478303621908E-2</v>
      </c>
      <c r="BM840" s="212">
        <v>827</v>
      </c>
      <c r="BN840" s="211">
        <v>4.8601204884489615</v>
      </c>
      <c r="BO840" s="211">
        <v>5.2343636692751057</v>
      </c>
      <c r="BP840" s="211">
        <v>0.89733885575401751</v>
      </c>
      <c r="BQ840" s="214">
        <f t="shared" si="159"/>
        <v>5.4115585373622821E-2</v>
      </c>
      <c r="BS840" s="212">
        <v>827</v>
      </c>
      <c r="BT840" s="211">
        <v>3.6508723680942463</v>
      </c>
      <c r="BU840" s="211">
        <v>5.3254189286603149</v>
      </c>
      <c r="BV840" s="211">
        <v>1</v>
      </c>
      <c r="BW840" s="214">
        <f t="shared" si="160"/>
        <v>4.4110720685092364E-2</v>
      </c>
    </row>
    <row r="841" spans="29:75" x14ac:dyDescent="0.25">
      <c r="AC841" s="212">
        <v>828</v>
      </c>
      <c r="AD841" s="211">
        <v>11.732513703014108</v>
      </c>
      <c r="AE841" s="211">
        <v>11.732513703014108</v>
      </c>
      <c r="AF841" s="211">
        <v>1</v>
      </c>
      <c r="AG841" s="214">
        <f t="shared" si="152"/>
        <v>8.554134482479725E-2</v>
      </c>
      <c r="AH841" s="214">
        <f t="shared" si="153"/>
        <v>0</v>
      </c>
      <c r="AI841" s="212">
        <v>828</v>
      </c>
      <c r="AJ841" s="211">
        <v>15.628546668627843</v>
      </c>
      <c r="AK841" s="211">
        <v>15.628546668627843</v>
      </c>
      <c r="AL841" s="211">
        <v>0.76981245654364472</v>
      </c>
      <c r="AM841" s="214">
        <f t="shared" si="154"/>
        <v>9.5966517743677926E-2</v>
      </c>
      <c r="AO841" s="212">
        <v>828</v>
      </c>
      <c r="AP841" s="211">
        <v>22.707123791383843</v>
      </c>
      <c r="AQ841" s="211">
        <v>22.707123791383843</v>
      </c>
      <c r="AR841" s="211">
        <v>1</v>
      </c>
      <c r="AS841" s="214">
        <f t="shared" si="155"/>
        <v>0.10969953551417566</v>
      </c>
      <c r="AU841" s="212">
        <v>828</v>
      </c>
      <c r="AV841" s="211">
        <v>7.8819675656499841</v>
      </c>
      <c r="AW841" s="211">
        <v>9.262016080881649</v>
      </c>
      <c r="AX841" s="211">
        <v>1</v>
      </c>
      <c r="AY841" s="214">
        <f t="shared" si="156"/>
        <v>7.1242566831964949E-2</v>
      </c>
      <c r="BA841" s="212">
        <v>828</v>
      </c>
      <c r="BB841" s="211">
        <v>11.909981307337901</v>
      </c>
      <c r="BC841" s="211">
        <v>11.909981307337901</v>
      </c>
      <c r="BD841" s="211">
        <v>0.88371679080638921</v>
      </c>
      <c r="BE841" s="214">
        <f t="shared" si="157"/>
        <v>8.6084717404620426E-2</v>
      </c>
      <c r="BG841" s="212">
        <v>828</v>
      </c>
      <c r="BH841" s="211">
        <v>6.9798731774178178</v>
      </c>
      <c r="BI841" s="211">
        <v>9.2073563602995794</v>
      </c>
      <c r="BJ841" s="211">
        <v>1</v>
      </c>
      <c r="BK841" s="214">
        <f t="shared" si="158"/>
        <v>6.6911143143260743E-2</v>
      </c>
      <c r="BM841" s="212">
        <v>828</v>
      </c>
      <c r="BN841" s="211">
        <v>33.763035994020278</v>
      </c>
      <c r="BO841" s="211">
        <v>33.763035994020278</v>
      </c>
      <c r="BP841" s="211">
        <v>1</v>
      </c>
      <c r="BQ841" s="214">
        <f t="shared" si="159"/>
        <v>0.12447045684565006</v>
      </c>
      <c r="BS841" s="212">
        <v>828</v>
      </c>
      <c r="BT841" s="211">
        <v>26.358383011334475</v>
      </c>
      <c r="BU841" s="211">
        <v>28.144034946445835</v>
      </c>
      <c r="BV841" s="211">
        <v>0.64889775325531029</v>
      </c>
      <c r="BW841" s="214">
        <f t="shared" si="160"/>
        <v>0.11522875522709763</v>
      </c>
    </row>
    <row r="842" spans="29:75" x14ac:dyDescent="0.25">
      <c r="AC842" s="212">
        <v>829</v>
      </c>
      <c r="AD842" s="211">
        <v>5.6322010172495469</v>
      </c>
      <c r="AE842" s="211">
        <v>5.6322010172495469</v>
      </c>
      <c r="AF842" s="211">
        <v>0.78495680076611074</v>
      </c>
      <c r="AG842" s="214">
        <f t="shared" si="152"/>
        <v>5.930886043159167E-2</v>
      </c>
      <c r="AH842" s="214">
        <f t="shared" si="153"/>
        <v>-8.0384042941191725E-3</v>
      </c>
      <c r="AI842" s="212">
        <v>829</v>
      </c>
      <c r="AJ842" s="211">
        <v>2.7337303602505654</v>
      </c>
      <c r="AK842" s="211">
        <v>2.8250383699154789</v>
      </c>
      <c r="AL842" s="211">
        <v>0.61444716148952316</v>
      </c>
      <c r="AM842" s="214">
        <f t="shared" si="154"/>
        <v>3.4090438498465714E-2</v>
      </c>
      <c r="AO842" s="212">
        <v>829</v>
      </c>
      <c r="AP842" s="211">
        <v>19.184838979243001</v>
      </c>
      <c r="AQ842" s="211">
        <v>21.138025383065678</v>
      </c>
      <c r="AR842" s="211">
        <v>1</v>
      </c>
      <c r="AS842" s="214">
        <f t="shared" si="155"/>
        <v>0.10348204727397881</v>
      </c>
      <c r="AU842" s="212">
        <v>829</v>
      </c>
      <c r="AV842" s="211">
        <v>7.5954438192664684</v>
      </c>
      <c r="AW842" s="211">
        <v>7.5954438192664684</v>
      </c>
      <c r="AX842" s="211">
        <v>0.87641575251242065</v>
      </c>
      <c r="AY842" s="214">
        <f t="shared" si="156"/>
        <v>6.9921148037292102E-2</v>
      </c>
      <c r="BA842" s="212">
        <v>829</v>
      </c>
      <c r="BB842" s="211">
        <v>7.3724948111194584</v>
      </c>
      <c r="BC842" s="211">
        <v>8.6213326941504338</v>
      </c>
      <c r="BD842" s="211">
        <v>1</v>
      </c>
      <c r="BE842" s="214">
        <f t="shared" si="157"/>
        <v>6.8859157717897412E-2</v>
      </c>
      <c r="BG842" s="212">
        <v>829</v>
      </c>
      <c r="BH842" s="211">
        <v>2.486150404901406</v>
      </c>
      <c r="BI842" s="211">
        <v>2.486150404901406</v>
      </c>
      <c r="BJ842" s="211">
        <v>0.71716513296059625</v>
      </c>
      <c r="BK842" s="214">
        <f t="shared" si="158"/>
        <v>3.0823347820539748E-2</v>
      </c>
      <c r="BM842" s="212">
        <v>829</v>
      </c>
      <c r="BN842" s="211">
        <v>21.643991237487466</v>
      </c>
      <c r="BO842" s="211">
        <v>22.450188519156601</v>
      </c>
      <c r="BP842" s="211">
        <v>1</v>
      </c>
      <c r="BQ842" s="214">
        <f t="shared" si="159"/>
        <v>0.10792725203830944</v>
      </c>
      <c r="BS842" s="212">
        <v>829</v>
      </c>
      <c r="BT842" s="211">
        <v>5.1318457725990783</v>
      </c>
      <c r="BU842" s="211">
        <v>5.2505422603305751</v>
      </c>
      <c r="BV842" s="211">
        <v>1</v>
      </c>
      <c r="BW842" s="214">
        <f t="shared" si="160"/>
        <v>5.6028858610083665E-2</v>
      </c>
    </row>
    <row r="843" spans="29:75" x14ac:dyDescent="0.25">
      <c r="AC843" s="212">
        <v>830</v>
      </c>
      <c r="AD843" s="211">
        <v>2.4640512520158149</v>
      </c>
      <c r="AE843" s="211">
        <v>2.6514492361737014</v>
      </c>
      <c r="AF843" s="211">
        <v>0.83024351883686598</v>
      </c>
      <c r="AG843" s="214">
        <f t="shared" si="152"/>
        <v>3.0516598236920656E-2</v>
      </c>
      <c r="AH843" s="214">
        <f t="shared" si="153"/>
        <v>-6.1820196969282204E-3</v>
      </c>
      <c r="AI843" s="212">
        <v>830</v>
      </c>
      <c r="AJ843" s="211">
        <v>26.72949055757557</v>
      </c>
      <c r="AK843" s="211">
        <v>26.891711007042105</v>
      </c>
      <c r="AL843" s="211">
        <v>1</v>
      </c>
      <c r="AM843" s="214">
        <f t="shared" si="154"/>
        <v>0.11574861406551706</v>
      </c>
      <c r="AO843" s="212">
        <v>830</v>
      </c>
      <c r="AP843" s="211">
        <v>6.3643895669163113</v>
      </c>
      <c r="AQ843" s="211">
        <v>6.3643895669163113</v>
      </c>
      <c r="AR843" s="211">
        <v>1</v>
      </c>
      <c r="AS843" s="214">
        <f t="shared" si="155"/>
        <v>6.3633217142367027E-2</v>
      </c>
      <c r="AU843" s="212">
        <v>830</v>
      </c>
      <c r="AV843" s="211">
        <v>20.628647950367696</v>
      </c>
      <c r="AW843" s="211">
        <v>20.628647950367696</v>
      </c>
      <c r="AX843" s="211">
        <v>0.83615759014014834</v>
      </c>
      <c r="AY843" s="214">
        <f t="shared" si="156"/>
        <v>0.10615424960366027</v>
      </c>
      <c r="BA843" s="212">
        <v>830</v>
      </c>
      <c r="BB843" s="211">
        <v>6.7866387430255939</v>
      </c>
      <c r="BC843" s="211">
        <v>7.3891607862540267</v>
      </c>
      <c r="BD843" s="211">
        <v>1</v>
      </c>
      <c r="BE843" s="214">
        <f t="shared" si="157"/>
        <v>6.5913160646635882E-2</v>
      </c>
      <c r="BG843" s="212">
        <v>830</v>
      </c>
      <c r="BH843" s="211">
        <v>8.6635377339529231</v>
      </c>
      <c r="BI843" s="211">
        <v>8.6635377339529231</v>
      </c>
      <c r="BJ843" s="211">
        <v>0.94180569278183568</v>
      </c>
      <c r="BK843" s="214">
        <f t="shared" si="158"/>
        <v>7.4623934262470382E-2</v>
      </c>
      <c r="BM843" s="212">
        <v>830</v>
      </c>
      <c r="BN843" s="211">
        <v>8.8531792407984273</v>
      </c>
      <c r="BO843" s="211">
        <v>9.796489682422072</v>
      </c>
      <c r="BP843" s="211">
        <v>0.87976074963548478</v>
      </c>
      <c r="BQ843" s="214">
        <f t="shared" si="159"/>
        <v>7.5399859085154342E-2</v>
      </c>
      <c r="BS843" s="212">
        <v>830</v>
      </c>
      <c r="BT843" s="211">
        <v>54.395017467596134</v>
      </c>
      <c r="BU843" s="211">
        <v>54.395017467596134</v>
      </c>
      <c r="BV843" s="211">
        <v>0.98863741786811321</v>
      </c>
      <c r="BW843" s="214">
        <f t="shared" si="160"/>
        <v>0.14248885098381425</v>
      </c>
    </row>
    <row r="844" spans="29:75" x14ac:dyDescent="0.25">
      <c r="AC844" s="212">
        <v>831</v>
      </c>
      <c r="AD844" s="211">
        <v>9.2205045245842925</v>
      </c>
      <c r="AE844" s="211">
        <v>9.3858967549333929</v>
      </c>
      <c r="AF844" s="211">
        <v>0.76757327410163279</v>
      </c>
      <c r="AG844" s="214">
        <f t="shared" si="152"/>
        <v>7.6858125778806352E-2</v>
      </c>
      <c r="AH844" s="214">
        <f t="shared" si="153"/>
        <v>-8.7786186906554375E-3</v>
      </c>
      <c r="AI844" s="212">
        <v>831</v>
      </c>
      <c r="AJ844" s="211">
        <v>19.586335995561392</v>
      </c>
      <c r="AK844" s="211">
        <v>19.729540986545604</v>
      </c>
      <c r="AL844" s="211">
        <v>1</v>
      </c>
      <c r="AM844" s="214">
        <f t="shared" si="154"/>
        <v>0.10424414878618027</v>
      </c>
      <c r="AO844" s="212">
        <v>831</v>
      </c>
      <c r="AP844" s="211">
        <v>15.608615885815626</v>
      </c>
      <c r="AQ844" s="211">
        <v>19.57023370106857</v>
      </c>
      <c r="AR844" s="211">
        <v>1</v>
      </c>
      <c r="AS844" s="214">
        <f t="shared" si="155"/>
        <v>9.5919900173990991E-2</v>
      </c>
      <c r="AU844" s="212">
        <v>831</v>
      </c>
      <c r="AV844" s="211">
        <v>3.0180814504374505</v>
      </c>
      <c r="AW844" s="211">
        <v>3.5169812387936257</v>
      </c>
      <c r="AX844" s="211">
        <v>0.77549562045790255</v>
      </c>
      <c r="AY844" s="214">
        <f t="shared" si="156"/>
        <v>3.7506991200584316E-2</v>
      </c>
      <c r="BA844" s="212">
        <v>831</v>
      </c>
      <c r="BB844" s="211">
        <v>1.6965593768148153</v>
      </c>
      <c r="BC844" s="211">
        <v>2.1023156334497015</v>
      </c>
      <c r="BD844" s="211">
        <v>0.70561223578548704</v>
      </c>
      <c r="BE844" s="214">
        <f t="shared" si="157"/>
        <v>1.777622613369334E-2</v>
      </c>
      <c r="BG844" s="212">
        <v>831</v>
      </c>
      <c r="BH844" s="211">
        <v>6.9391003527463502</v>
      </c>
      <c r="BI844" s="211">
        <v>9.398049935266485</v>
      </c>
      <c r="BJ844" s="211">
        <v>1</v>
      </c>
      <c r="BK844" s="214">
        <f t="shared" si="158"/>
        <v>6.6702809494786797E-2</v>
      </c>
      <c r="BM844" s="212">
        <v>831</v>
      </c>
      <c r="BN844" s="211">
        <v>3.0062336065079269</v>
      </c>
      <c r="BO844" s="211">
        <v>3.0062336065079269</v>
      </c>
      <c r="BP844" s="211">
        <v>0.73412507066320265</v>
      </c>
      <c r="BQ844" s="214">
        <f t="shared" si="159"/>
        <v>3.7370970968713779E-2</v>
      </c>
      <c r="BS844" s="212">
        <v>831</v>
      </c>
      <c r="BT844" s="211">
        <v>12.931490615257594</v>
      </c>
      <c r="BU844" s="211">
        <v>15.518364987711694</v>
      </c>
      <c r="BV844" s="211">
        <v>0.72597455757636997</v>
      </c>
      <c r="BW844" s="214">
        <f t="shared" si="160"/>
        <v>8.9067888600348644E-2</v>
      </c>
    </row>
    <row r="845" spans="29:75" x14ac:dyDescent="0.25">
      <c r="AC845" s="212">
        <v>832</v>
      </c>
      <c r="AD845" s="211">
        <v>10.775072126927968</v>
      </c>
      <c r="AE845" s="211">
        <v>10.775072126927968</v>
      </c>
      <c r="AF845" s="211">
        <v>1</v>
      </c>
      <c r="AG845" s="214">
        <f t="shared" si="152"/>
        <v>8.2465357055944155E-2</v>
      </c>
      <c r="AH845" s="214">
        <f t="shared" si="153"/>
        <v>0</v>
      </c>
      <c r="AI845" s="212">
        <v>832</v>
      </c>
      <c r="AJ845" s="211">
        <v>2.9853205486409786</v>
      </c>
      <c r="AK845" s="211">
        <v>4.9737179491065211</v>
      </c>
      <c r="AL845" s="211">
        <v>1</v>
      </c>
      <c r="AM845" s="214">
        <f t="shared" si="154"/>
        <v>3.7129607178386426E-2</v>
      </c>
      <c r="AO845" s="212">
        <v>832</v>
      </c>
      <c r="AP845" s="211">
        <v>9.9737695979984107</v>
      </c>
      <c r="AQ845" s="211">
        <v>9.9737695979984107</v>
      </c>
      <c r="AR845" s="211">
        <v>1</v>
      </c>
      <c r="AS845" s="214">
        <f t="shared" si="155"/>
        <v>7.9680632639902438E-2</v>
      </c>
      <c r="AU845" s="212">
        <v>832</v>
      </c>
      <c r="AV845" s="211">
        <v>11.242879172292904</v>
      </c>
      <c r="AW845" s="211">
        <v>11.242879172292904</v>
      </c>
      <c r="AX845" s="211">
        <v>0.92400405909266781</v>
      </c>
      <c r="AY845" s="214">
        <f t="shared" si="156"/>
        <v>8.3999923226014683E-2</v>
      </c>
      <c r="BA845" s="212">
        <v>832</v>
      </c>
      <c r="BB845" s="211">
        <v>7.6380231802051224</v>
      </c>
      <c r="BC845" s="211">
        <v>7.8067227387455649</v>
      </c>
      <c r="BD845" s="211">
        <v>0.95674812037157575</v>
      </c>
      <c r="BE845" s="214">
        <f t="shared" si="157"/>
        <v>7.012053763214543E-2</v>
      </c>
      <c r="BG845" s="212">
        <v>832</v>
      </c>
      <c r="BH845" s="211">
        <v>5.7774590141215887</v>
      </c>
      <c r="BI845" s="211">
        <v>7.2109254689831266</v>
      </c>
      <c r="BJ845" s="211">
        <v>1</v>
      </c>
      <c r="BK845" s="214">
        <f t="shared" si="158"/>
        <v>6.0208371440930053E-2</v>
      </c>
      <c r="BM845" s="212">
        <v>832</v>
      </c>
      <c r="BN845" s="211">
        <v>16.748089005943221</v>
      </c>
      <c r="BO845" s="211">
        <v>24.815350463445185</v>
      </c>
      <c r="BP845" s="211">
        <v>1</v>
      </c>
      <c r="BQ845" s="214">
        <f t="shared" si="159"/>
        <v>9.849691604940003E-2</v>
      </c>
      <c r="BS845" s="212">
        <v>832</v>
      </c>
      <c r="BT845" s="211">
        <v>1.6780078499766025</v>
      </c>
      <c r="BU845" s="211">
        <v>2.0005938405287442</v>
      </c>
      <c r="BV845" s="211">
        <v>0.66293829762464695</v>
      </c>
      <c r="BW845" s="214">
        <f t="shared" si="160"/>
        <v>1.740327888243165E-2</v>
      </c>
    </row>
    <row r="846" spans="29:75" x14ac:dyDescent="0.25">
      <c r="AC846" s="212">
        <v>833</v>
      </c>
      <c r="AD846" s="211">
        <v>18.878451876713857</v>
      </c>
      <c r="AE846" s="211">
        <v>18.878451876713857</v>
      </c>
      <c r="AF846" s="211">
        <v>0.92940752727991827</v>
      </c>
      <c r="AG846" s="214">
        <f t="shared" si="152"/>
        <v>0.10289003458623425</v>
      </c>
      <c r="AH846" s="214">
        <f t="shared" si="153"/>
        <v>-2.4372904157103914E-3</v>
      </c>
      <c r="AI846" s="212">
        <v>833</v>
      </c>
      <c r="AJ846" s="211">
        <v>19.531586554060468</v>
      </c>
      <c r="AK846" s="211">
        <v>24.58760667819946</v>
      </c>
      <c r="AL846" s="211">
        <v>1</v>
      </c>
      <c r="AM846" s="214">
        <f t="shared" si="154"/>
        <v>0.10414112019035571</v>
      </c>
      <c r="AO846" s="212">
        <v>833</v>
      </c>
      <c r="AP846" s="211">
        <v>6.4930927879177531</v>
      </c>
      <c r="AQ846" s="211">
        <v>9.1651546673606461</v>
      </c>
      <c r="AR846" s="211">
        <v>0.78188705470896447</v>
      </c>
      <c r="AS846" s="214">
        <f t="shared" si="155"/>
        <v>6.4343274676776474E-2</v>
      </c>
      <c r="AU846" s="212">
        <v>833</v>
      </c>
      <c r="AV846" s="211">
        <v>51.692403204189894</v>
      </c>
      <c r="AW846" s="211">
        <v>55.930599872949614</v>
      </c>
      <c r="AX846" s="211">
        <v>1</v>
      </c>
      <c r="AY846" s="214">
        <f t="shared" si="156"/>
        <v>0.14054972492574613</v>
      </c>
      <c r="BA846" s="212">
        <v>833</v>
      </c>
      <c r="BB846" s="211">
        <v>15.149121344223124</v>
      </c>
      <c r="BC846" s="211">
        <v>15.149121344223124</v>
      </c>
      <c r="BD846" s="211">
        <v>0.99463571567945097</v>
      </c>
      <c r="BE846" s="214">
        <f t="shared" si="157"/>
        <v>9.4828888053493543E-2</v>
      </c>
      <c r="BG846" s="212">
        <v>833</v>
      </c>
      <c r="BH846" s="211">
        <v>5.4954035256674851</v>
      </c>
      <c r="BI846" s="211">
        <v>5.4954035256674851</v>
      </c>
      <c r="BJ846" s="211">
        <v>0.8489486221924305</v>
      </c>
      <c r="BK846" s="214">
        <f t="shared" si="158"/>
        <v>5.8440996353767094E-2</v>
      </c>
      <c r="BM846" s="212">
        <v>833</v>
      </c>
      <c r="BN846" s="211">
        <v>35.488988397363869</v>
      </c>
      <c r="BO846" s="211">
        <v>40.292837975161738</v>
      </c>
      <c r="BP846" s="211">
        <v>1</v>
      </c>
      <c r="BQ846" s="214">
        <f t="shared" si="159"/>
        <v>0.12634072550025377</v>
      </c>
      <c r="BS846" s="212">
        <v>833</v>
      </c>
      <c r="BT846" s="211">
        <v>6.9588872754671307</v>
      </c>
      <c r="BU846" s="211">
        <v>11.60584856156359</v>
      </c>
      <c r="BV846" s="211">
        <v>1</v>
      </c>
      <c r="BW846" s="214">
        <f t="shared" si="160"/>
        <v>6.6804060518034225E-2</v>
      </c>
    </row>
    <row r="847" spans="29:75" x14ac:dyDescent="0.25">
      <c r="AC847" s="212">
        <v>834</v>
      </c>
      <c r="AD847" s="211">
        <v>67.589273324051717</v>
      </c>
      <c r="AE847" s="211">
        <v>67.589273324051717</v>
      </c>
      <c r="AF847" s="211">
        <v>1</v>
      </c>
      <c r="AG847" s="214">
        <f t="shared" ref="AG847:AG910" si="161">(AD847)^(1/30)-1</f>
        <v>0.15078959339956222</v>
      </c>
      <c r="AH847" s="214">
        <f t="shared" ref="AH847:AH910" si="162">(AF847)^(1/30)-1</f>
        <v>0</v>
      </c>
      <c r="AI847" s="212">
        <v>834</v>
      </c>
      <c r="AJ847" s="211">
        <v>85.054299543267732</v>
      </c>
      <c r="AK847" s="211">
        <v>85.054299543267732</v>
      </c>
      <c r="AL847" s="211">
        <v>0.91895335985406601</v>
      </c>
      <c r="AM847" s="214">
        <f t="shared" ref="AM847:AM910" si="163">(AJ847)^(1/30)-1</f>
        <v>0.15964005825165595</v>
      </c>
      <c r="AO847" s="212">
        <v>834</v>
      </c>
      <c r="AP847" s="211">
        <v>5.7573100332946741</v>
      </c>
      <c r="AQ847" s="211">
        <v>9.7288883879455561</v>
      </c>
      <c r="AR847" s="211">
        <v>1</v>
      </c>
      <c r="AS847" s="214">
        <f t="shared" ref="AS847:AS910" si="164">(AP847)^(1/30)-1</f>
        <v>6.0084913421750707E-2</v>
      </c>
      <c r="AU847" s="212">
        <v>834</v>
      </c>
      <c r="AV847" s="211">
        <v>13.023288341189133</v>
      </c>
      <c r="AW847" s="211">
        <v>13.023288341189133</v>
      </c>
      <c r="AX847" s="211">
        <v>1</v>
      </c>
      <c r="AY847" s="214">
        <f t="shared" ref="AY847:AY910" si="165">(AV847)^(1/30)-1</f>
        <v>8.9324710051207123E-2</v>
      </c>
      <c r="BA847" s="212">
        <v>834</v>
      </c>
      <c r="BB847" s="211">
        <v>4.5387516828843095</v>
      </c>
      <c r="BC847" s="211">
        <v>4.5387516828843095</v>
      </c>
      <c r="BD847" s="211">
        <v>0.87566674688003665</v>
      </c>
      <c r="BE847" s="214">
        <f t="shared" ref="BE847:BE910" si="166">(BB847)^(1/30)-1</f>
        <v>5.1714546451197885E-2</v>
      </c>
      <c r="BG847" s="212">
        <v>834</v>
      </c>
      <c r="BH847" s="211">
        <v>15.651929787211991</v>
      </c>
      <c r="BI847" s="211">
        <v>15.651929787211991</v>
      </c>
      <c r="BJ847" s="211">
        <v>1</v>
      </c>
      <c r="BK847" s="214">
        <f t="shared" ref="BK847:BK910" si="167">(BH847)^(1/30)-1</f>
        <v>9.602113702766446E-2</v>
      </c>
      <c r="BM847" s="212">
        <v>834</v>
      </c>
      <c r="BN847" s="211">
        <v>58.458651375088195</v>
      </c>
      <c r="BO847" s="211">
        <v>58.458651375088195</v>
      </c>
      <c r="BP847" s="211">
        <v>1</v>
      </c>
      <c r="BQ847" s="214">
        <f t="shared" ref="BQ847:BQ910" si="168">(BN847)^(1/30)-1</f>
        <v>0.14523591643902556</v>
      </c>
      <c r="BS847" s="212">
        <v>834</v>
      </c>
      <c r="BT847" s="211">
        <v>33.220421161052535</v>
      </c>
      <c r="BU847" s="211">
        <v>33.220421161052535</v>
      </c>
      <c r="BV847" s="211">
        <v>1</v>
      </c>
      <c r="BW847" s="214">
        <f t="shared" ref="BW847:BW910" si="169">(BT847)^(1/30)-1</f>
        <v>0.12386333882181</v>
      </c>
    </row>
    <row r="848" spans="29:75" x14ac:dyDescent="0.25">
      <c r="AC848" s="212">
        <v>835</v>
      </c>
      <c r="AD848" s="211">
        <v>5.1875705724699008</v>
      </c>
      <c r="AE848" s="211">
        <v>5.7178293190914076</v>
      </c>
      <c r="AF848" s="211">
        <v>1</v>
      </c>
      <c r="AG848" s="214">
        <f t="shared" si="161"/>
        <v>5.6409100804441392E-2</v>
      </c>
      <c r="AH848" s="214">
        <f t="shared" si="162"/>
        <v>0</v>
      </c>
      <c r="AI848" s="212">
        <v>835</v>
      </c>
      <c r="AJ848" s="211">
        <v>4.2875614335333143</v>
      </c>
      <c r="AK848" s="211">
        <v>4.2875614335333143</v>
      </c>
      <c r="AL848" s="211">
        <v>1</v>
      </c>
      <c r="AM848" s="214">
        <f t="shared" si="163"/>
        <v>4.9720499760742332E-2</v>
      </c>
      <c r="AO848" s="212">
        <v>835</v>
      </c>
      <c r="AP848" s="211">
        <v>13.455921423993122</v>
      </c>
      <c r="AQ848" s="211">
        <v>13.455921423993122</v>
      </c>
      <c r="AR848" s="211">
        <v>0.98927257401748681</v>
      </c>
      <c r="AS848" s="214">
        <f t="shared" si="164"/>
        <v>9.0511997890576845E-2</v>
      </c>
      <c r="AU848" s="212">
        <v>835</v>
      </c>
      <c r="AV848" s="211">
        <v>10.489866024429967</v>
      </c>
      <c r="AW848" s="211">
        <v>12.453969537873409</v>
      </c>
      <c r="AX848" s="211">
        <v>1</v>
      </c>
      <c r="AY848" s="214">
        <f t="shared" si="165"/>
        <v>8.1497860732233418E-2</v>
      </c>
      <c r="BA848" s="212">
        <v>835</v>
      </c>
      <c r="BB848" s="211">
        <v>21.500087970039246</v>
      </c>
      <c r="BC848" s="211">
        <v>21.500087970039246</v>
      </c>
      <c r="BD848" s="211">
        <v>1</v>
      </c>
      <c r="BE848" s="214">
        <f t="shared" si="166"/>
        <v>0.10768091894380616</v>
      </c>
      <c r="BG848" s="212">
        <v>835</v>
      </c>
      <c r="BH848" s="211">
        <v>3.9349366369691987</v>
      </c>
      <c r="BI848" s="211">
        <v>3.9349366369691987</v>
      </c>
      <c r="BJ848" s="211">
        <v>0.61236406206261729</v>
      </c>
      <c r="BK848" s="214">
        <f t="shared" si="167"/>
        <v>4.6721773085211638E-2</v>
      </c>
      <c r="BM848" s="212">
        <v>835</v>
      </c>
      <c r="BN848" s="211">
        <v>23.36240626085549</v>
      </c>
      <c r="BO848" s="211">
        <v>23.36240626085549</v>
      </c>
      <c r="BP848" s="211">
        <v>0.85320700469484689</v>
      </c>
      <c r="BQ848" s="214">
        <f t="shared" si="168"/>
        <v>0.11075237979852237</v>
      </c>
      <c r="BS848" s="212">
        <v>835</v>
      </c>
      <c r="BT848" s="211">
        <v>28.393613186395999</v>
      </c>
      <c r="BU848" s="211">
        <v>36.867901904797193</v>
      </c>
      <c r="BV848" s="211">
        <v>0.98633056167106636</v>
      </c>
      <c r="BW848" s="214">
        <f t="shared" si="169"/>
        <v>0.11799713010088575</v>
      </c>
    </row>
    <row r="849" spans="29:75" x14ac:dyDescent="0.25">
      <c r="AC849" s="212">
        <v>836</v>
      </c>
      <c r="AD849" s="211">
        <v>6.1584186669404124</v>
      </c>
      <c r="AE849" s="211">
        <v>8.2736590143442381</v>
      </c>
      <c r="AF849" s="211">
        <v>0.95270860790391398</v>
      </c>
      <c r="AG849" s="214">
        <f t="shared" si="161"/>
        <v>6.2467466046308484E-2</v>
      </c>
      <c r="AH849" s="214">
        <f t="shared" si="162"/>
        <v>-1.6135696290597856E-3</v>
      </c>
      <c r="AI849" s="212">
        <v>836</v>
      </c>
      <c r="AJ849" s="211">
        <v>7.1721606566090941</v>
      </c>
      <c r="AK849" s="211">
        <v>7.1721606566090941</v>
      </c>
      <c r="AL849" s="211">
        <v>0.60091360473993982</v>
      </c>
      <c r="AM849" s="214">
        <f t="shared" si="163"/>
        <v>6.7878067700798406E-2</v>
      </c>
      <c r="AO849" s="212">
        <v>836</v>
      </c>
      <c r="AP849" s="211">
        <v>18.715061280162949</v>
      </c>
      <c r="AQ849" s="211">
        <v>18.715061280162949</v>
      </c>
      <c r="AR849" s="211">
        <v>1</v>
      </c>
      <c r="AS849" s="214">
        <f t="shared" si="164"/>
        <v>0.10257051688986074</v>
      </c>
      <c r="AU849" s="212">
        <v>836</v>
      </c>
      <c r="AV849" s="211">
        <v>10.572373724727212</v>
      </c>
      <c r="AW849" s="211">
        <v>11.938486491610799</v>
      </c>
      <c r="AX849" s="211">
        <v>0.88002702749793704</v>
      </c>
      <c r="AY849" s="214">
        <f t="shared" si="165"/>
        <v>8.1780337846691031E-2</v>
      </c>
      <c r="BA849" s="212">
        <v>836</v>
      </c>
      <c r="BB849" s="211">
        <v>13.755583331623564</v>
      </c>
      <c r="BC849" s="211">
        <v>13.755583331623564</v>
      </c>
      <c r="BD849" s="211">
        <v>0.92854636380101074</v>
      </c>
      <c r="BE849" s="214">
        <f t="shared" si="166"/>
        <v>9.1312929001130971E-2</v>
      </c>
      <c r="BG849" s="212">
        <v>836</v>
      </c>
      <c r="BH849" s="211">
        <v>6.5358664707892782</v>
      </c>
      <c r="BI849" s="211">
        <v>9.6164148924092583</v>
      </c>
      <c r="BJ849" s="211">
        <v>1</v>
      </c>
      <c r="BK849" s="214">
        <f t="shared" si="167"/>
        <v>6.4576248146388293E-2</v>
      </c>
      <c r="BM849" s="212">
        <v>836</v>
      </c>
      <c r="BN849" s="211">
        <v>17.892661893380065</v>
      </c>
      <c r="BO849" s="211">
        <v>17.892661893380065</v>
      </c>
      <c r="BP849" s="211">
        <v>0.89838362683380002</v>
      </c>
      <c r="BQ849" s="214">
        <f t="shared" si="168"/>
        <v>0.100920178429726</v>
      </c>
      <c r="BS849" s="212">
        <v>836</v>
      </c>
      <c r="BT849" s="211">
        <v>39.4319617128603</v>
      </c>
      <c r="BU849" s="211">
        <v>39.4319617128603</v>
      </c>
      <c r="BV849" s="211">
        <v>1</v>
      </c>
      <c r="BW849" s="214">
        <f t="shared" si="169"/>
        <v>0.13030317132483349</v>
      </c>
    </row>
    <row r="850" spans="29:75" x14ac:dyDescent="0.25">
      <c r="AC850" s="212">
        <v>837</v>
      </c>
      <c r="AD850" s="211">
        <v>9.6937383826306629</v>
      </c>
      <c r="AE850" s="211">
        <v>10.877851991856561</v>
      </c>
      <c r="AF850" s="211">
        <v>0.92279216429583466</v>
      </c>
      <c r="AG850" s="214">
        <f t="shared" si="161"/>
        <v>7.8656197669913386E-2</v>
      </c>
      <c r="AH850" s="214">
        <f t="shared" si="162"/>
        <v>-2.6747911525651924E-3</v>
      </c>
      <c r="AI850" s="212">
        <v>837</v>
      </c>
      <c r="AJ850" s="211">
        <v>19.306591530765836</v>
      </c>
      <c r="AK850" s="211">
        <v>19.306591530765836</v>
      </c>
      <c r="AL850" s="211">
        <v>1</v>
      </c>
      <c r="AM850" s="214">
        <f t="shared" si="163"/>
        <v>0.10371476811225255</v>
      </c>
      <c r="AO850" s="212">
        <v>837</v>
      </c>
      <c r="AP850" s="211">
        <v>11.262054169782582</v>
      </c>
      <c r="AQ850" s="211">
        <v>11.262054169782582</v>
      </c>
      <c r="AR850" s="211">
        <v>1</v>
      </c>
      <c r="AS850" s="214">
        <f t="shared" si="164"/>
        <v>8.4061498735912288E-2</v>
      </c>
      <c r="AU850" s="212">
        <v>837</v>
      </c>
      <c r="AV850" s="211">
        <v>8.4203282153467214</v>
      </c>
      <c r="AW850" s="211">
        <v>8.4203282153467214</v>
      </c>
      <c r="AX850" s="211">
        <v>0.8680022520816697</v>
      </c>
      <c r="AY850" s="214">
        <f t="shared" si="165"/>
        <v>7.3604444386863754E-2</v>
      </c>
      <c r="BA850" s="212">
        <v>837</v>
      </c>
      <c r="BB850" s="211">
        <v>5.2231299047924429</v>
      </c>
      <c r="BC850" s="211">
        <v>5.2231299047924429</v>
      </c>
      <c r="BD850" s="211">
        <v>0.91120888288093371</v>
      </c>
      <c r="BE850" s="214">
        <f t="shared" si="166"/>
        <v>5.6649684204191253E-2</v>
      </c>
      <c r="BG850" s="212">
        <v>837</v>
      </c>
      <c r="BH850" s="211">
        <v>13.018413644274592</v>
      </c>
      <c r="BI850" s="211">
        <v>13.018413644274592</v>
      </c>
      <c r="BJ850" s="211">
        <v>1</v>
      </c>
      <c r="BK850" s="214">
        <f t="shared" si="167"/>
        <v>8.9311116227129395E-2</v>
      </c>
      <c r="BM850" s="212">
        <v>837</v>
      </c>
      <c r="BN850" s="211">
        <v>5.4852381937546753</v>
      </c>
      <c r="BO850" s="211">
        <v>6.3888669663747519</v>
      </c>
      <c r="BP850" s="211">
        <v>0.90375702751114839</v>
      </c>
      <c r="BQ850" s="214">
        <f t="shared" si="168"/>
        <v>5.8375674882424455E-2</v>
      </c>
      <c r="BS850" s="212">
        <v>837</v>
      </c>
      <c r="BT850" s="211">
        <v>22.566177505554162</v>
      </c>
      <c r="BU850" s="211">
        <v>27.283825007890389</v>
      </c>
      <c r="BV850" s="211">
        <v>0.9798550182841741</v>
      </c>
      <c r="BW850" s="214">
        <f t="shared" si="169"/>
        <v>0.10946924186998497</v>
      </c>
    </row>
    <row r="851" spans="29:75" x14ac:dyDescent="0.25">
      <c r="AC851" s="212">
        <v>838</v>
      </c>
      <c r="AD851" s="211">
        <v>4.2851199080530451</v>
      </c>
      <c r="AE851" s="211">
        <v>4.8312822796507664</v>
      </c>
      <c r="AF851" s="211">
        <v>1</v>
      </c>
      <c r="AG851" s="214">
        <f t="shared" si="161"/>
        <v>4.9700569045300735E-2</v>
      </c>
      <c r="AH851" s="214">
        <f t="shared" si="162"/>
        <v>0</v>
      </c>
      <c r="AI851" s="212">
        <v>838</v>
      </c>
      <c r="AJ851" s="211">
        <v>9.132838830831874</v>
      </c>
      <c r="AK851" s="211">
        <v>9.132838830831874</v>
      </c>
      <c r="AL851" s="211">
        <v>1</v>
      </c>
      <c r="AM851" s="214">
        <f t="shared" si="163"/>
        <v>7.6515266528241588E-2</v>
      </c>
      <c r="AO851" s="212">
        <v>838</v>
      </c>
      <c r="AP851" s="211">
        <v>29.499793464333795</v>
      </c>
      <c r="AQ851" s="211">
        <v>29.499793464333795</v>
      </c>
      <c r="AR851" s="211">
        <v>0.99290456402554117</v>
      </c>
      <c r="AS851" s="214">
        <f t="shared" si="164"/>
        <v>0.11942232993401358</v>
      </c>
      <c r="AU851" s="212">
        <v>838</v>
      </c>
      <c r="AV851" s="211">
        <v>14.13733757845165</v>
      </c>
      <c r="AW851" s="211">
        <v>14.13733757845165</v>
      </c>
      <c r="AX851" s="211">
        <v>0.90540485092628664</v>
      </c>
      <c r="AY851" s="214">
        <f t="shared" si="165"/>
        <v>9.2309190164850952E-2</v>
      </c>
      <c r="BA851" s="212">
        <v>838</v>
      </c>
      <c r="BB851" s="211">
        <v>8.1087084369427629</v>
      </c>
      <c r="BC851" s="211">
        <v>8.1087084369427629</v>
      </c>
      <c r="BD851" s="211">
        <v>1</v>
      </c>
      <c r="BE851" s="214">
        <f t="shared" si="166"/>
        <v>7.2255763980496823E-2</v>
      </c>
      <c r="BG851" s="212">
        <v>838</v>
      </c>
      <c r="BH851" s="211">
        <v>9.7218788805572292</v>
      </c>
      <c r="BI851" s="211">
        <v>9.7218788805572292</v>
      </c>
      <c r="BJ851" s="211">
        <v>1</v>
      </c>
      <c r="BK851" s="214">
        <f t="shared" si="167"/>
        <v>7.8760427887817341E-2</v>
      </c>
      <c r="BM851" s="212">
        <v>838</v>
      </c>
      <c r="BN851" s="211">
        <v>20.944897402372145</v>
      </c>
      <c r="BO851" s="211">
        <v>29.176129618068252</v>
      </c>
      <c r="BP851" s="211">
        <v>1</v>
      </c>
      <c r="BQ851" s="214">
        <f t="shared" si="168"/>
        <v>0.10671536948775917</v>
      </c>
      <c r="BS851" s="212">
        <v>838</v>
      </c>
      <c r="BT851" s="211">
        <v>20.132690018222998</v>
      </c>
      <c r="BU851" s="211">
        <v>38.646189066543329</v>
      </c>
      <c r="BV851" s="211">
        <v>1</v>
      </c>
      <c r="BW851" s="214">
        <f t="shared" si="169"/>
        <v>0.1052573039323863</v>
      </c>
    </row>
    <row r="852" spans="29:75" x14ac:dyDescent="0.25">
      <c r="AC852" s="212">
        <v>839</v>
      </c>
      <c r="AD852" s="211">
        <v>29.89015138956227</v>
      </c>
      <c r="AE852" s="211">
        <v>33.599740039831829</v>
      </c>
      <c r="AF852" s="211">
        <v>1</v>
      </c>
      <c r="AG852" s="214">
        <f t="shared" si="161"/>
        <v>0.11991296004224705</v>
      </c>
      <c r="AH852" s="214">
        <f t="shared" si="162"/>
        <v>0</v>
      </c>
      <c r="AI852" s="212">
        <v>839</v>
      </c>
      <c r="AJ852" s="211">
        <v>5.9671304037138135</v>
      </c>
      <c r="AK852" s="211">
        <v>5.9671304037138135</v>
      </c>
      <c r="AL852" s="211">
        <v>0.73579217440131728</v>
      </c>
      <c r="AM852" s="214">
        <f t="shared" si="163"/>
        <v>6.1350554067362228E-2</v>
      </c>
      <c r="AO852" s="212">
        <v>839</v>
      </c>
      <c r="AP852" s="211">
        <v>3.8197197329272918</v>
      </c>
      <c r="AQ852" s="211">
        <v>3.8197197329272918</v>
      </c>
      <c r="AR852" s="211">
        <v>0.79171043424893983</v>
      </c>
      <c r="AS852" s="214">
        <f t="shared" si="164"/>
        <v>4.5685413385339935E-2</v>
      </c>
      <c r="AU852" s="212">
        <v>839</v>
      </c>
      <c r="AV852" s="211">
        <v>5.8303851786235388</v>
      </c>
      <c r="AW852" s="211">
        <v>5.8303851786235388</v>
      </c>
      <c r="AX852" s="211">
        <v>1</v>
      </c>
      <c r="AY852" s="214">
        <f t="shared" si="165"/>
        <v>6.0530691875352094E-2</v>
      </c>
      <c r="BA852" s="212">
        <v>839</v>
      </c>
      <c r="BB852" s="211">
        <v>10.604806154334435</v>
      </c>
      <c r="BC852" s="211">
        <v>10.984124898087584</v>
      </c>
      <c r="BD852" s="211">
        <v>1</v>
      </c>
      <c r="BE852" s="214">
        <f t="shared" si="166"/>
        <v>8.1890791909052796E-2</v>
      </c>
      <c r="BG852" s="212">
        <v>839</v>
      </c>
      <c r="BH852" s="211">
        <v>3.2613112717752393</v>
      </c>
      <c r="BI852" s="211">
        <v>3.2613112717752393</v>
      </c>
      <c r="BJ852" s="211">
        <v>0.88372305827148134</v>
      </c>
      <c r="BK852" s="214">
        <f t="shared" si="167"/>
        <v>4.0190959813868776E-2</v>
      </c>
      <c r="BM852" s="212">
        <v>839</v>
      </c>
      <c r="BN852" s="211">
        <v>21.246632912507344</v>
      </c>
      <c r="BO852" s="211">
        <v>22.264948702514314</v>
      </c>
      <c r="BP852" s="211">
        <v>1</v>
      </c>
      <c r="BQ852" s="214">
        <f t="shared" si="168"/>
        <v>0.10724315415293662</v>
      </c>
      <c r="BS852" s="212">
        <v>839</v>
      </c>
      <c r="BT852" s="211">
        <v>2.9393926178536742</v>
      </c>
      <c r="BU852" s="211">
        <v>4.0436027242720787</v>
      </c>
      <c r="BV852" s="211">
        <v>0.65450332112072585</v>
      </c>
      <c r="BW852" s="214">
        <f t="shared" si="169"/>
        <v>3.659375154041955E-2</v>
      </c>
    </row>
    <row r="853" spans="29:75" x14ac:dyDescent="0.25">
      <c r="AC853" s="212">
        <v>840</v>
      </c>
      <c r="AD853" s="211">
        <v>15.609799824393805</v>
      </c>
      <c r="AE853" s="211">
        <v>15.609799824393805</v>
      </c>
      <c r="AF853" s="211">
        <v>1</v>
      </c>
      <c r="AG853" s="214">
        <f t="shared" si="161"/>
        <v>9.5922670981882785E-2</v>
      </c>
      <c r="AH853" s="214">
        <f t="shared" si="162"/>
        <v>0</v>
      </c>
      <c r="AI853" s="212">
        <v>840</v>
      </c>
      <c r="AJ853" s="211">
        <v>20.609769557435282</v>
      </c>
      <c r="AK853" s="211">
        <v>20.609769557435282</v>
      </c>
      <c r="AL853" s="211">
        <v>1</v>
      </c>
      <c r="AM853" s="214">
        <f t="shared" si="163"/>
        <v>0.10612049128049872</v>
      </c>
      <c r="AO853" s="212">
        <v>840</v>
      </c>
      <c r="AP853" s="211">
        <v>9.9836726002411087</v>
      </c>
      <c r="AQ853" s="211">
        <v>9.9836726002411087</v>
      </c>
      <c r="AR853" s="211">
        <v>0.69238417606047331</v>
      </c>
      <c r="AS853" s="214">
        <f t="shared" si="164"/>
        <v>7.9716349499637795E-2</v>
      </c>
      <c r="AU853" s="212">
        <v>840</v>
      </c>
      <c r="AV853" s="211">
        <v>22.422034130035783</v>
      </c>
      <c r="AW853" s="211">
        <v>22.422034130035783</v>
      </c>
      <c r="AX853" s="211">
        <v>1</v>
      </c>
      <c r="AY853" s="214">
        <f t="shared" si="165"/>
        <v>0.10923228185428968</v>
      </c>
      <c r="BA853" s="212">
        <v>840</v>
      </c>
      <c r="BB853" s="211">
        <v>1.3017205250085242</v>
      </c>
      <c r="BC853" s="211">
        <v>1.3017205250085242</v>
      </c>
      <c r="BD853" s="211">
        <v>0.26831746408252488</v>
      </c>
      <c r="BE853" s="214">
        <f t="shared" si="166"/>
        <v>8.8283039676813058E-3</v>
      </c>
      <c r="BG853" s="212">
        <v>840</v>
      </c>
      <c r="BH853" s="211">
        <v>4.1939184078698419</v>
      </c>
      <c r="BI853" s="211">
        <v>4.4114837499889816</v>
      </c>
      <c r="BJ853" s="211">
        <v>0.80563600795203927</v>
      </c>
      <c r="BK853" s="214">
        <f t="shared" si="167"/>
        <v>4.894809660241517E-2</v>
      </c>
      <c r="BM853" s="212">
        <v>840</v>
      </c>
      <c r="BN853" s="211">
        <v>1.3298060235495897</v>
      </c>
      <c r="BO853" s="211">
        <v>1.7996912480451543</v>
      </c>
      <c r="BP853" s="211">
        <v>0.84702747096103448</v>
      </c>
      <c r="BQ853" s="214">
        <f t="shared" si="168"/>
        <v>9.54638158458887E-3</v>
      </c>
      <c r="BS853" s="212">
        <v>840</v>
      </c>
      <c r="BT853" s="211">
        <v>3.6808885230258435</v>
      </c>
      <c r="BU853" s="211">
        <v>3.6808885230258435</v>
      </c>
      <c r="BV853" s="211">
        <v>0.66435299725734465</v>
      </c>
      <c r="BW853" s="214">
        <f t="shared" si="169"/>
        <v>4.4395733085593081E-2</v>
      </c>
    </row>
    <row r="854" spans="29:75" x14ac:dyDescent="0.25">
      <c r="AC854" s="212">
        <v>841</v>
      </c>
      <c r="AD854" s="211">
        <v>3.0035019737501263</v>
      </c>
      <c r="AE854" s="211">
        <v>4.6553099439053911</v>
      </c>
      <c r="AF854" s="211">
        <v>1</v>
      </c>
      <c r="AG854" s="214">
        <f t="shared" si="161"/>
        <v>3.7339536709530385E-2</v>
      </c>
      <c r="AH854" s="214">
        <f t="shared" si="162"/>
        <v>0</v>
      </c>
      <c r="AI854" s="212">
        <v>841</v>
      </c>
      <c r="AJ854" s="211">
        <v>25.758377844399174</v>
      </c>
      <c r="AK854" s="211">
        <v>31.50323827187669</v>
      </c>
      <c r="AL854" s="211">
        <v>0.87505883730480227</v>
      </c>
      <c r="AM854" s="214">
        <f t="shared" si="163"/>
        <v>0.11437309212909419</v>
      </c>
      <c r="AO854" s="212">
        <v>841</v>
      </c>
      <c r="AP854" s="211">
        <v>10.634501672315313</v>
      </c>
      <c r="AQ854" s="211">
        <v>12.167405751674789</v>
      </c>
      <c r="AR854" s="211">
        <v>1</v>
      </c>
      <c r="AS854" s="214">
        <f t="shared" si="164"/>
        <v>8.1991638967382485E-2</v>
      </c>
      <c r="AU854" s="212">
        <v>841</v>
      </c>
      <c r="AV854" s="211">
        <v>25.305489911994318</v>
      </c>
      <c r="AW854" s="211">
        <v>25.305489911994318</v>
      </c>
      <c r="AX854" s="211">
        <v>1</v>
      </c>
      <c r="AY854" s="214">
        <f t="shared" si="165"/>
        <v>0.11371437433115794</v>
      </c>
      <c r="BA854" s="212">
        <v>841</v>
      </c>
      <c r="BB854" s="211">
        <v>4.7466296943844526</v>
      </c>
      <c r="BC854" s="211">
        <v>5.2692360234245283</v>
      </c>
      <c r="BD854" s="211">
        <v>1</v>
      </c>
      <c r="BE854" s="214">
        <f t="shared" si="166"/>
        <v>5.3285676705006502E-2</v>
      </c>
      <c r="BG854" s="212">
        <v>841</v>
      </c>
      <c r="BH854" s="211">
        <v>3.2802198248834786</v>
      </c>
      <c r="BI854" s="211">
        <v>3.4779753898280341</v>
      </c>
      <c r="BJ854" s="211">
        <v>1</v>
      </c>
      <c r="BK854" s="214">
        <f t="shared" si="167"/>
        <v>4.0391427214266251E-2</v>
      </c>
      <c r="BM854" s="212">
        <v>841</v>
      </c>
      <c r="BN854" s="211">
        <v>1.2224435584629276</v>
      </c>
      <c r="BO854" s="211">
        <v>1.2224435584629276</v>
      </c>
      <c r="BP854" s="211">
        <v>0.3104808005724875</v>
      </c>
      <c r="BQ854" s="214">
        <f t="shared" si="168"/>
        <v>6.7175210866958768E-3</v>
      </c>
      <c r="BS854" s="212">
        <v>841</v>
      </c>
      <c r="BT854" s="211">
        <v>14.117911850169387</v>
      </c>
      <c r="BU854" s="211">
        <v>14.117911850169387</v>
      </c>
      <c r="BV854" s="211">
        <v>0.99245212551416051</v>
      </c>
      <c r="BW854" s="214">
        <f t="shared" si="169"/>
        <v>9.2259126503442257E-2</v>
      </c>
    </row>
    <row r="855" spans="29:75" x14ac:dyDescent="0.25">
      <c r="AC855" s="212">
        <v>842</v>
      </c>
      <c r="AD855" s="211">
        <v>15.823749779049283</v>
      </c>
      <c r="AE855" s="211">
        <v>15.823749779049283</v>
      </c>
      <c r="AF855" s="211">
        <v>1</v>
      </c>
      <c r="AG855" s="214">
        <f t="shared" si="161"/>
        <v>9.6420078871752635E-2</v>
      </c>
      <c r="AH855" s="214">
        <f t="shared" si="162"/>
        <v>0</v>
      </c>
      <c r="AI855" s="212">
        <v>842</v>
      </c>
      <c r="AJ855" s="211">
        <v>45.917320136250346</v>
      </c>
      <c r="AK855" s="211">
        <v>49.212269666961582</v>
      </c>
      <c r="AL855" s="211">
        <v>1</v>
      </c>
      <c r="AM855" s="214">
        <f t="shared" si="163"/>
        <v>0.13605463465644796</v>
      </c>
      <c r="AO855" s="212">
        <v>842</v>
      </c>
      <c r="AP855" s="211">
        <v>44.86575097016992</v>
      </c>
      <c r="AQ855" s="211">
        <v>44.86575097016992</v>
      </c>
      <c r="AR855" s="211">
        <v>1</v>
      </c>
      <c r="AS855" s="214">
        <f t="shared" si="164"/>
        <v>0.13517764862927706</v>
      </c>
      <c r="AU855" s="212">
        <v>842</v>
      </c>
      <c r="AV855" s="211">
        <v>120.58551697041732</v>
      </c>
      <c r="AW855" s="211">
        <v>120.58551697041732</v>
      </c>
      <c r="AX855" s="211">
        <v>0.95342022474536425</v>
      </c>
      <c r="AY855" s="214">
        <f t="shared" si="165"/>
        <v>0.17321202309306227</v>
      </c>
      <c r="BA855" s="212">
        <v>842</v>
      </c>
      <c r="BB855" s="211">
        <v>7.3092853343442385</v>
      </c>
      <c r="BC855" s="211">
        <v>7.5089375585150959</v>
      </c>
      <c r="BD855" s="211">
        <v>1</v>
      </c>
      <c r="BE855" s="214">
        <f t="shared" si="166"/>
        <v>6.8552415847563886E-2</v>
      </c>
      <c r="BG855" s="212">
        <v>842</v>
      </c>
      <c r="BH855" s="211">
        <v>6.3968109871867185</v>
      </c>
      <c r="BI855" s="211">
        <v>7.8006822042814958</v>
      </c>
      <c r="BJ855" s="211">
        <v>1</v>
      </c>
      <c r="BK855" s="214">
        <f t="shared" si="167"/>
        <v>6.3813385636599218E-2</v>
      </c>
      <c r="BM855" s="212">
        <v>842</v>
      </c>
      <c r="BN855" s="211">
        <v>9.2941432804882016</v>
      </c>
      <c r="BO855" s="211">
        <v>9.7720625690260956</v>
      </c>
      <c r="BP855" s="211">
        <v>0.819184290321606</v>
      </c>
      <c r="BQ855" s="214">
        <f t="shared" si="168"/>
        <v>7.7143699399159882E-2</v>
      </c>
      <c r="BS855" s="212">
        <v>842</v>
      </c>
      <c r="BT855" s="211">
        <v>17.600421378461103</v>
      </c>
      <c r="BU855" s="211">
        <v>17.600421378461103</v>
      </c>
      <c r="BV855" s="211">
        <v>0.95055375531381803</v>
      </c>
      <c r="BW855" s="214">
        <f t="shared" si="169"/>
        <v>0.10031601853720229</v>
      </c>
    </row>
    <row r="856" spans="29:75" x14ac:dyDescent="0.25">
      <c r="AC856" s="212">
        <v>843</v>
      </c>
      <c r="AD856" s="211">
        <v>9.1385082451255766</v>
      </c>
      <c r="AE856" s="211">
        <v>9.2600698741184306</v>
      </c>
      <c r="AF856" s="211">
        <v>0.75983395606509507</v>
      </c>
      <c r="AG856" s="214">
        <f t="shared" si="161"/>
        <v>7.6537535546268742E-2</v>
      </c>
      <c r="AH856" s="214">
        <f t="shared" si="162"/>
        <v>-9.1133972379531247E-3</v>
      </c>
      <c r="AI856" s="212">
        <v>843</v>
      </c>
      <c r="AJ856" s="211">
        <v>4.9654511362467941</v>
      </c>
      <c r="AK856" s="211">
        <v>7.0865560581016309</v>
      </c>
      <c r="AL856" s="211">
        <v>1</v>
      </c>
      <c r="AM856" s="214">
        <f t="shared" si="163"/>
        <v>5.4869228505695311E-2</v>
      </c>
      <c r="AO856" s="212">
        <v>843</v>
      </c>
      <c r="AP856" s="211">
        <v>22.545033005765674</v>
      </c>
      <c r="AQ856" s="211">
        <v>22.545033005765674</v>
      </c>
      <c r="AR856" s="211">
        <v>0.82779550680492853</v>
      </c>
      <c r="AS856" s="214">
        <f t="shared" si="164"/>
        <v>0.10943457375817833</v>
      </c>
      <c r="AU856" s="212">
        <v>843</v>
      </c>
      <c r="AV856" s="211">
        <v>40.775555322886746</v>
      </c>
      <c r="AW856" s="211">
        <v>40.775555322886746</v>
      </c>
      <c r="AX856" s="211">
        <v>1</v>
      </c>
      <c r="AY856" s="214">
        <f t="shared" si="165"/>
        <v>0.13156627709704516</v>
      </c>
      <c r="BA856" s="212">
        <v>843</v>
      </c>
      <c r="BB856" s="211">
        <v>4.1182421548837116</v>
      </c>
      <c r="BC856" s="211">
        <v>4.5084068138211721</v>
      </c>
      <c r="BD856" s="211">
        <v>0.80052733890126693</v>
      </c>
      <c r="BE856" s="214">
        <f t="shared" si="166"/>
        <v>4.8311610915868775E-2</v>
      </c>
      <c r="BG856" s="212">
        <v>843</v>
      </c>
      <c r="BH856" s="211">
        <v>10.171963405376118</v>
      </c>
      <c r="BI856" s="211">
        <v>13.833350721254652</v>
      </c>
      <c r="BJ856" s="211">
        <v>0.93876137935579174</v>
      </c>
      <c r="BK856" s="214">
        <f t="shared" si="167"/>
        <v>8.0389014616345733E-2</v>
      </c>
      <c r="BM856" s="212">
        <v>843</v>
      </c>
      <c r="BN856" s="211">
        <v>1.3772795269167484</v>
      </c>
      <c r="BO856" s="211">
        <v>2.657858613797436</v>
      </c>
      <c r="BP856" s="211">
        <v>0.90997468178576868</v>
      </c>
      <c r="BQ856" s="214">
        <f t="shared" si="168"/>
        <v>1.0727470971099162E-2</v>
      </c>
      <c r="BS856" s="212">
        <v>843</v>
      </c>
      <c r="BT856" s="211">
        <v>63.826998678600454</v>
      </c>
      <c r="BU856" s="211">
        <v>63.826998678600454</v>
      </c>
      <c r="BV856" s="211">
        <v>1</v>
      </c>
      <c r="BW856" s="214">
        <f t="shared" si="169"/>
        <v>0.14859471622915255</v>
      </c>
    </row>
    <row r="857" spans="29:75" x14ac:dyDescent="0.25">
      <c r="AC857" s="212">
        <v>844</v>
      </c>
      <c r="AD857" s="211">
        <v>76.103967632699948</v>
      </c>
      <c r="AE857" s="211">
        <v>76.103967632699948</v>
      </c>
      <c r="AF857" s="211">
        <v>0.86070075161188253</v>
      </c>
      <c r="AG857" s="214">
        <f t="shared" si="161"/>
        <v>0.15535002115943386</v>
      </c>
      <c r="AH857" s="214">
        <f t="shared" si="162"/>
        <v>-4.9877992141111882E-3</v>
      </c>
      <c r="AI857" s="212">
        <v>844</v>
      </c>
      <c r="AJ857" s="211">
        <v>92.732305357989503</v>
      </c>
      <c r="AK857" s="211">
        <v>92.732305357989503</v>
      </c>
      <c r="AL857" s="211">
        <v>1</v>
      </c>
      <c r="AM857" s="214">
        <f t="shared" si="163"/>
        <v>0.16298568353407838</v>
      </c>
      <c r="AO857" s="212">
        <v>844</v>
      </c>
      <c r="AP857" s="211">
        <v>47.116284518118349</v>
      </c>
      <c r="AQ857" s="211">
        <v>53.771464405996909</v>
      </c>
      <c r="AR857" s="211">
        <v>1</v>
      </c>
      <c r="AS857" s="214">
        <f t="shared" si="164"/>
        <v>0.1370311633874679</v>
      </c>
      <c r="AU857" s="212">
        <v>844</v>
      </c>
      <c r="AV857" s="211">
        <v>5.0800568201269396</v>
      </c>
      <c r="AW857" s="211">
        <v>5.3032443265577029</v>
      </c>
      <c r="AX857" s="211">
        <v>1</v>
      </c>
      <c r="AY857" s="214">
        <f t="shared" si="165"/>
        <v>5.567187744809643E-2</v>
      </c>
      <c r="BA857" s="212">
        <v>844</v>
      </c>
      <c r="BB857" s="211">
        <v>6.1414652203043119</v>
      </c>
      <c r="BC857" s="211">
        <v>6.5481589339679562</v>
      </c>
      <c r="BD857" s="211">
        <v>0.97855094950656785</v>
      </c>
      <c r="BE857" s="214">
        <f t="shared" si="166"/>
        <v>6.2369840900653228E-2</v>
      </c>
      <c r="BG857" s="212">
        <v>844</v>
      </c>
      <c r="BH857" s="211">
        <v>7.2126554990159191</v>
      </c>
      <c r="BI857" s="211">
        <v>7.8494784436661496</v>
      </c>
      <c r="BJ857" s="211">
        <v>0.95616963559762147</v>
      </c>
      <c r="BK857" s="214">
        <f t="shared" si="167"/>
        <v>6.8078499998983188E-2</v>
      </c>
      <c r="BM857" s="212">
        <v>844</v>
      </c>
      <c r="BN857" s="211">
        <v>17.727350144865319</v>
      </c>
      <c r="BO857" s="211">
        <v>17.873181926711514</v>
      </c>
      <c r="BP857" s="211">
        <v>1</v>
      </c>
      <c r="BQ857" s="214">
        <f t="shared" si="168"/>
        <v>0.10057960546916989</v>
      </c>
      <c r="BS857" s="212">
        <v>844</v>
      </c>
      <c r="BT857" s="211">
        <v>57.350729602931246</v>
      </c>
      <c r="BU857" s="211">
        <v>57.350729602931246</v>
      </c>
      <c r="BV857" s="211">
        <v>1</v>
      </c>
      <c r="BW857" s="214">
        <f t="shared" si="169"/>
        <v>0.14450571309556648</v>
      </c>
    </row>
    <row r="858" spans="29:75" x14ac:dyDescent="0.25">
      <c r="AC858" s="212">
        <v>845</v>
      </c>
      <c r="AD858" s="211">
        <v>4.6008495524344815</v>
      </c>
      <c r="AE858" s="211">
        <v>6.5550654793100804</v>
      </c>
      <c r="AF858" s="211">
        <v>1</v>
      </c>
      <c r="AG858" s="214">
        <f t="shared" si="161"/>
        <v>5.2191044494462879E-2</v>
      </c>
      <c r="AH858" s="214">
        <f t="shared" si="162"/>
        <v>0</v>
      </c>
      <c r="AI858" s="212">
        <v>845</v>
      </c>
      <c r="AJ858" s="211">
        <v>1.9466059584082398</v>
      </c>
      <c r="AK858" s="211">
        <v>1.9466059584082398</v>
      </c>
      <c r="AL858" s="211">
        <v>0.33205046746313338</v>
      </c>
      <c r="AM858" s="214">
        <f t="shared" si="163"/>
        <v>2.2451229749953505E-2</v>
      </c>
      <c r="AO858" s="212">
        <v>845</v>
      </c>
      <c r="AP858" s="211">
        <v>19.707501336811617</v>
      </c>
      <c r="AQ858" s="211">
        <v>19.707501336811617</v>
      </c>
      <c r="AR858" s="211">
        <v>1</v>
      </c>
      <c r="AS858" s="214">
        <f t="shared" si="164"/>
        <v>0.10447117386291582</v>
      </c>
      <c r="AU858" s="212">
        <v>845</v>
      </c>
      <c r="AV858" s="211">
        <v>16.396679666008392</v>
      </c>
      <c r="AW858" s="211">
        <v>16.396679666008392</v>
      </c>
      <c r="AX858" s="211">
        <v>1</v>
      </c>
      <c r="AY858" s="214">
        <f t="shared" si="165"/>
        <v>9.772072490368755E-2</v>
      </c>
      <c r="BA858" s="212">
        <v>845</v>
      </c>
      <c r="BB858" s="211">
        <v>14.196339745144384</v>
      </c>
      <c r="BC858" s="211">
        <v>14.196339745144384</v>
      </c>
      <c r="BD858" s="211">
        <v>1</v>
      </c>
      <c r="BE858" s="214">
        <f t="shared" si="166"/>
        <v>9.2460842855186742E-2</v>
      </c>
      <c r="BG858" s="212">
        <v>845</v>
      </c>
      <c r="BH858" s="211">
        <v>5.4376387479476538</v>
      </c>
      <c r="BI858" s="211">
        <v>5.4376387479476538</v>
      </c>
      <c r="BJ858" s="211">
        <v>1</v>
      </c>
      <c r="BK858" s="214">
        <f t="shared" si="167"/>
        <v>5.8068240022028483E-2</v>
      </c>
      <c r="BM858" s="212">
        <v>845</v>
      </c>
      <c r="BN858" s="211">
        <v>24.464732998722294</v>
      </c>
      <c r="BO858" s="211">
        <v>24.464732998722294</v>
      </c>
      <c r="BP858" s="211">
        <v>0.69947863446125025</v>
      </c>
      <c r="BQ858" s="214">
        <f t="shared" si="168"/>
        <v>0.11246071310225281</v>
      </c>
      <c r="BS858" s="212">
        <v>845</v>
      </c>
      <c r="BT858" s="211">
        <v>6.999340368405953</v>
      </c>
      <c r="BU858" s="211">
        <v>7.6029606759646677</v>
      </c>
      <c r="BV858" s="211">
        <v>0.87274995072386363</v>
      </c>
      <c r="BW858" s="214">
        <f t="shared" si="169"/>
        <v>6.70101985038003E-2</v>
      </c>
    </row>
    <row r="859" spans="29:75" x14ac:dyDescent="0.25">
      <c r="AC859" s="212">
        <v>846</v>
      </c>
      <c r="AD859" s="211">
        <v>6.5545725994809709</v>
      </c>
      <c r="AE859" s="211">
        <v>6.5545725994809709</v>
      </c>
      <c r="AF859" s="211">
        <v>0.89950850270053728</v>
      </c>
      <c r="AG859" s="214">
        <f t="shared" si="161"/>
        <v>6.4677671087457034E-2</v>
      </c>
      <c r="AH859" s="214">
        <f t="shared" si="162"/>
        <v>-3.524001843784208E-3</v>
      </c>
      <c r="AI859" s="212">
        <v>846</v>
      </c>
      <c r="AJ859" s="211">
        <v>22.982982229367519</v>
      </c>
      <c r="AK859" s="211">
        <v>22.982982229367519</v>
      </c>
      <c r="AL859" s="211">
        <v>0.83362850158483126</v>
      </c>
      <c r="AM859" s="214">
        <f t="shared" si="163"/>
        <v>0.11014629207230797</v>
      </c>
      <c r="AO859" s="212">
        <v>846</v>
      </c>
      <c r="AP859" s="211">
        <v>6.5541626821853241</v>
      </c>
      <c r="AQ859" s="211">
        <v>7.9730637253091983</v>
      </c>
      <c r="AR859" s="211">
        <v>0.84934514142377926</v>
      </c>
      <c r="AS859" s="214">
        <f t="shared" si="164"/>
        <v>6.4675451553039665E-2</v>
      </c>
      <c r="AU859" s="212">
        <v>846</v>
      </c>
      <c r="AV859" s="211">
        <v>49.727768750690082</v>
      </c>
      <c r="AW859" s="211">
        <v>49.727768750690082</v>
      </c>
      <c r="AX859" s="211">
        <v>1</v>
      </c>
      <c r="AY859" s="214">
        <f t="shared" si="165"/>
        <v>0.13907756742105848</v>
      </c>
      <c r="BA859" s="212">
        <v>846</v>
      </c>
      <c r="BB859" s="211">
        <v>14.485198894663522</v>
      </c>
      <c r="BC859" s="211">
        <v>14.485198894663522</v>
      </c>
      <c r="BD859" s="211">
        <v>1</v>
      </c>
      <c r="BE859" s="214">
        <f t="shared" si="166"/>
        <v>9.3194610903566399E-2</v>
      </c>
      <c r="BG859" s="212">
        <v>846</v>
      </c>
      <c r="BH859" s="211">
        <v>6.6270606373294871</v>
      </c>
      <c r="BI859" s="211">
        <v>7.3193609028018134</v>
      </c>
      <c r="BJ859" s="211">
        <v>0.93690723330170989</v>
      </c>
      <c r="BK859" s="214">
        <f t="shared" si="167"/>
        <v>6.5068069458635192E-2</v>
      </c>
      <c r="BM859" s="212">
        <v>846</v>
      </c>
      <c r="BN859" s="211">
        <v>40.289452457310077</v>
      </c>
      <c r="BO859" s="211">
        <v>41.184224099387038</v>
      </c>
      <c r="BP859" s="211">
        <v>1</v>
      </c>
      <c r="BQ859" s="214">
        <f t="shared" si="168"/>
        <v>0.13111400281871455</v>
      </c>
      <c r="BS859" s="212">
        <v>846</v>
      </c>
      <c r="BT859" s="211">
        <v>4.664145482803681</v>
      </c>
      <c r="BU859" s="211">
        <v>5.7567356040168329</v>
      </c>
      <c r="BV859" s="211">
        <v>1</v>
      </c>
      <c r="BW859" s="214">
        <f t="shared" si="169"/>
        <v>5.2670380000933381E-2</v>
      </c>
    </row>
    <row r="860" spans="29:75" x14ac:dyDescent="0.25">
      <c r="AC860" s="212">
        <v>847</v>
      </c>
      <c r="AD860" s="211">
        <v>42.812105307661461</v>
      </c>
      <c r="AE860" s="211">
        <v>42.812105307661461</v>
      </c>
      <c r="AF860" s="211">
        <v>0.80434320085635713</v>
      </c>
      <c r="AG860" s="214">
        <f t="shared" si="161"/>
        <v>0.13340611864949259</v>
      </c>
      <c r="AH860" s="214">
        <f t="shared" si="162"/>
        <v>-7.2313680594392471E-3</v>
      </c>
      <c r="AI860" s="212">
        <v>847</v>
      </c>
      <c r="AJ860" s="211">
        <v>32.877045179608508</v>
      </c>
      <c r="AK860" s="211">
        <v>32.877045179608508</v>
      </c>
      <c r="AL860" s="211">
        <v>0.68762456968709307</v>
      </c>
      <c r="AM860" s="214">
        <f t="shared" si="163"/>
        <v>0.12347417178283848</v>
      </c>
      <c r="AO860" s="212">
        <v>847</v>
      </c>
      <c r="AP860" s="211">
        <v>62.973957618403198</v>
      </c>
      <c r="AQ860" s="211">
        <v>62.973957618403198</v>
      </c>
      <c r="AR860" s="211">
        <v>1</v>
      </c>
      <c r="AS860" s="214">
        <f t="shared" si="164"/>
        <v>0.14807968670345728</v>
      </c>
      <c r="AU860" s="212">
        <v>847</v>
      </c>
      <c r="AV860" s="211">
        <v>26.954333773360119</v>
      </c>
      <c r="AW860" s="211">
        <v>26.954333773360119</v>
      </c>
      <c r="AX860" s="211">
        <v>0.93900192326796794</v>
      </c>
      <c r="AY860" s="214">
        <f t="shared" si="165"/>
        <v>0.1160601976802984</v>
      </c>
      <c r="BA860" s="212">
        <v>847</v>
      </c>
      <c r="BB860" s="211">
        <v>17.235383267567858</v>
      </c>
      <c r="BC860" s="211">
        <v>17.235383267567858</v>
      </c>
      <c r="BD860" s="211">
        <v>0.88335931123079448</v>
      </c>
      <c r="BE860" s="214">
        <f t="shared" si="166"/>
        <v>9.9547591314732786E-2</v>
      </c>
      <c r="BG860" s="212">
        <v>847</v>
      </c>
      <c r="BH860" s="211">
        <v>5.2306170873331821</v>
      </c>
      <c r="BI860" s="211">
        <v>5.2306170873331821</v>
      </c>
      <c r="BJ860" s="211">
        <v>1</v>
      </c>
      <c r="BK860" s="214">
        <f t="shared" si="167"/>
        <v>5.6700138325596283E-2</v>
      </c>
      <c r="BM860" s="212">
        <v>847</v>
      </c>
      <c r="BN860" s="211">
        <v>5.1802045303127162</v>
      </c>
      <c r="BO860" s="211">
        <v>7.1570066605051395</v>
      </c>
      <c r="BP860" s="211">
        <v>1</v>
      </c>
      <c r="BQ860" s="214">
        <f t="shared" si="168"/>
        <v>5.6359065183360979E-2</v>
      </c>
      <c r="BS860" s="212">
        <v>847</v>
      </c>
      <c r="BT860" s="211">
        <v>15.099478815816324</v>
      </c>
      <c r="BU860" s="211">
        <v>15.099478815816324</v>
      </c>
      <c r="BV860" s="211">
        <v>0.72880278995931014</v>
      </c>
      <c r="BW860" s="214">
        <f t="shared" si="169"/>
        <v>9.4709109177637307E-2</v>
      </c>
    </row>
    <row r="861" spans="29:75" x14ac:dyDescent="0.25">
      <c r="AC861" s="212">
        <v>848</v>
      </c>
      <c r="AD861" s="211">
        <v>25.369322364701905</v>
      </c>
      <c r="AE861" s="211">
        <v>26.377895246274015</v>
      </c>
      <c r="AF861" s="211">
        <v>0.94921697927361859</v>
      </c>
      <c r="AG861" s="214">
        <f t="shared" si="161"/>
        <v>0.1138079042192377</v>
      </c>
      <c r="AH861" s="214">
        <f t="shared" si="162"/>
        <v>-1.7357540533881055E-3</v>
      </c>
      <c r="AI861" s="212">
        <v>848</v>
      </c>
      <c r="AJ861" s="211">
        <v>63.104436962283096</v>
      </c>
      <c r="AK861" s="211">
        <v>63.104436962283096</v>
      </c>
      <c r="AL861" s="211">
        <v>0.95219352379169142</v>
      </c>
      <c r="AM861" s="214">
        <f t="shared" si="163"/>
        <v>0.14815889980257735</v>
      </c>
      <c r="AO861" s="212">
        <v>848</v>
      </c>
      <c r="AP861" s="211">
        <v>33.339931357817257</v>
      </c>
      <c r="AQ861" s="211">
        <v>33.339931357817257</v>
      </c>
      <c r="AR861" s="211">
        <v>1</v>
      </c>
      <c r="AS861" s="214">
        <f t="shared" si="164"/>
        <v>0.12399787467993417</v>
      </c>
      <c r="AU861" s="212">
        <v>848</v>
      </c>
      <c r="AV861" s="211">
        <v>44.614420084235128</v>
      </c>
      <c r="AW861" s="211">
        <v>44.614420084235128</v>
      </c>
      <c r="AX861" s="211">
        <v>1</v>
      </c>
      <c r="AY861" s="214">
        <f t="shared" si="165"/>
        <v>0.13496510303359899</v>
      </c>
      <c r="BA861" s="212">
        <v>848</v>
      </c>
      <c r="BB861" s="211">
        <v>4.0836518320526993</v>
      </c>
      <c r="BC861" s="211">
        <v>4.0836518320526993</v>
      </c>
      <c r="BD861" s="211">
        <v>1</v>
      </c>
      <c r="BE861" s="214">
        <f t="shared" si="166"/>
        <v>4.8016910245286537E-2</v>
      </c>
      <c r="BG861" s="212">
        <v>848</v>
      </c>
      <c r="BH861" s="211">
        <v>21.997310578962082</v>
      </c>
      <c r="BI861" s="211">
        <v>21.997310578962082</v>
      </c>
      <c r="BJ861" s="211">
        <v>1</v>
      </c>
      <c r="BK861" s="214">
        <f t="shared" si="167"/>
        <v>0.10852541070455768</v>
      </c>
      <c r="BM861" s="212">
        <v>848</v>
      </c>
      <c r="BN861" s="211">
        <v>1.5648178623606954</v>
      </c>
      <c r="BO861" s="211">
        <v>2.1528694781169553</v>
      </c>
      <c r="BP861" s="211">
        <v>0.76949129993060439</v>
      </c>
      <c r="BQ861" s="214">
        <f t="shared" si="168"/>
        <v>1.5037591577320208E-2</v>
      </c>
      <c r="BS861" s="212">
        <v>848</v>
      </c>
      <c r="BT861" s="211">
        <v>14.843779806399668</v>
      </c>
      <c r="BU861" s="211">
        <v>14.843779806399668</v>
      </c>
      <c r="BV861" s="211">
        <v>1</v>
      </c>
      <c r="BW861" s="214">
        <f t="shared" si="169"/>
        <v>9.4086057032521042E-2</v>
      </c>
    </row>
    <row r="862" spans="29:75" x14ac:dyDescent="0.25">
      <c r="AC862" s="212">
        <v>849</v>
      </c>
      <c r="AD862" s="211">
        <v>30.410428638321807</v>
      </c>
      <c r="AE862" s="211">
        <v>30.410428638321807</v>
      </c>
      <c r="AF862" s="211">
        <v>1</v>
      </c>
      <c r="AG862" s="214">
        <f t="shared" si="161"/>
        <v>0.12055734003420771</v>
      </c>
      <c r="AH862" s="214">
        <f t="shared" si="162"/>
        <v>0</v>
      </c>
      <c r="AI862" s="212">
        <v>849</v>
      </c>
      <c r="AJ862" s="211">
        <v>119.7796023623535</v>
      </c>
      <c r="AK862" s="211">
        <v>119.7796023623535</v>
      </c>
      <c r="AL862" s="211">
        <v>1</v>
      </c>
      <c r="AM862" s="214">
        <f t="shared" si="163"/>
        <v>0.17294980906686375</v>
      </c>
      <c r="AO862" s="212">
        <v>849</v>
      </c>
      <c r="AP862" s="211">
        <v>2.6613649814800953</v>
      </c>
      <c r="AQ862" s="211">
        <v>3.2940137870972479</v>
      </c>
      <c r="AR862" s="211">
        <v>0.61507732184915931</v>
      </c>
      <c r="AS862" s="214">
        <f t="shared" si="164"/>
        <v>3.3166100400474852E-2</v>
      </c>
      <c r="AU862" s="212">
        <v>849</v>
      </c>
      <c r="AV862" s="211">
        <v>9.4928134042236252</v>
      </c>
      <c r="AW862" s="211">
        <v>9.4928134042236252</v>
      </c>
      <c r="AX862" s="211">
        <v>0.90511854092686117</v>
      </c>
      <c r="AY862" s="214">
        <f t="shared" si="165"/>
        <v>7.7903374349636234E-2</v>
      </c>
      <c r="BA862" s="212">
        <v>849</v>
      </c>
      <c r="BB862" s="211">
        <v>8.2563461206553175</v>
      </c>
      <c r="BC862" s="211">
        <v>9.296482121045786</v>
      </c>
      <c r="BD862" s="211">
        <v>1</v>
      </c>
      <c r="BE862" s="214">
        <f t="shared" si="166"/>
        <v>7.2900867317422513E-2</v>
      </c>
      <c r="BG862" s="212">
        <v>849</v>
      </c>
      <c r="BH862" s="211">
        <v>4.5140889833082349</v>
      </c>
      <c r="BI862" s="211">
        <v>4.5140889833082349</v>
      </c>
      <c r="BJ862" s="211">
        <v>0.84918271500316289</v>
      </c>
      <c r="BK862" s="214">
        <f t="shared" si="167"/>
        <v>5.1523550573322252E-2</v>
      </c>
      <c r="BM862" s="212">
        <v>849</v>
      </c>
      <c r="BN862" s="211">
        <v>13.750295833976585</v>
      </c>
      <c r="BO862" s="211">
        <v>17.455549971294889</v>
      </c>
      <c r="BP862" s="211">
        <v>1</v>
      </c>
      <c r="BQ862" s="214">
        <f t="shared" si="168"/>
        <v>9.1298943439217517E-2</v>
      </c>
      <c r="BS862" s="212">
        <v>849</v>
      </c>
      <c r="BT862" s="211">
        <v>0.85603000697871712</v>
      </c>
      <c r="BU862" s="211">
        <v>1</v>
      </c>
      <c r="BV862" s="211">
        <v>0.58132481579447115</v>
      </c>
      <c r="BW862" s="214">
        <f t="shared" si="169"/>
        <v>-5.1682599681353025E-3</v>
      </c>
    </row>
    <row r="863" spans="29:75" x14ac:dyDescent="0.25">
      <c r="AC863" s="212">
        <v>850</v>
      </c>
      <c r="AD863" s="211">
        <v>49.953131642135894</v>
      </c>
      <c r="AE863" s="211">
        <v>49.953131642135894</v>
      </c>
      <c r="AF863" s="211">
        <v>1</v>
      </c>
      <c r="AG863" s="214">
        <f t="shared" si="161"/>
        <v>0.13924926570849316</v>
      </c>
      <c r="AH863" s="214">
        <f t="shared" si="162"/>
        <v>0</v>
      </c>
      <c r="AI863" s="212">
        <v>850</v>
      </c>
      <c r="AJ863" s="211">
        <v>9.6195297246083999</v>
      </c>
      <c r="AK863" s="211">
        <v>9.6195297246083999</v>
      </c>
      <c r="AL863" s="211">
        <v>0.99362082290367304</v>
      </c>
      <c r="AM863" s="214">
        <f t="shared" si="163"/>
        <v>7.8379925520286609E-2</v>
      </c>
      <c r="AO863" s="212">
        <v>850</v>
      </c>
      <c r="AP863" s="211">
        <v>5.8353558489231299</v>
      </c>
      <c r="AQ863" s="211">
        <v>5.8353558489231299</v>
      </c>
      <c r="AR863" s="211">
        <v>0.96839201862778879</v>
      </c>
      <c r="AS863" s="214">
        <f t="shared" si="164"/>
        <v>6.0560817829009794E-2</v>
      </c>
      <c r="AU863" s="212">
        <v>850</v>
      </c>
      <c r="AV863" s="211">
        <v>9.1018410158902281</v>
      </c>
      <c r="AW863" s="211">
        <v>10.909907903054428</v>
      </c>
      <c r="AX863" s="211">
        <v>1</v>
      </c>
      <c r="AY863" s="214">
        <f t="shared" si="165"/>
        <v>7.6393272749975205E-2</v>
      </c>
      <c r="BA863" s="212">
        <v>850</v>
      </c>
      <c r="BB863" s="211">
        <v>22.279818724870946</v>
      </c>
      <c r="BC863" s="211">
        <v>22.279818724870946</v>
      </c>
      <c r="BD863" s="211">
        <v>0.93030299876195466</v>
      </c>
      <c r="BE863" s="214">
        <f t="shared" si="166"/>
        <v>0.1089970436965233</v>
      </c>
      <c r="BG863" s="212">
        <v>850</v>
      </c>
      <c r="BH863" s="211">
        <v>13.334591638462117</v>
      </c>
      <c r="BI863" s="211">
        <v>13.334591638462117</v>
      </c>
      <c r="BJ863" s="211">
        <v>1</v>
      </c>
      <c r="BK863" s="214">
        <f t="shared" si="167"/>
        <v>9.0182795487370848E-2</v>
      </c>
      <c r="BM863" s="212">
        <v>850</v>
      </c>
      <c r="BN863" s="211">
        <v>30.173739516979332</v>
      </c>
      <c r="BO863" s="211">
        <v>32.914428408074627</v>
      </c>
      <c r="BP863" s="211">
        <v>0.99339844012130751</v>
      </c>
      <c r="BQ863" s="214">
        <f t="shared" si="168"/>
        <v>0.12026552502347188</v>
      </c>
      <c r="BS863" s="212">
        <v>850</v>
      </c>
      <c r="BT863" s="211">
        <v>11.294688462006924</v>
      </c>
      <c r="BU863" s="211">
        <v>13.557389884902367</v>
      </c>
      <c r="BV863" s="211">
        <v>0.89969062734978977</v>
      </c>
      <c r="BW863" s="214">
        <f t="shared" si="169"/>
        <v>8.4166062623697302E-2</v>
      </c>
    </row>
    <row r="864" spans="29:75" x14ac:dyDescent="0.25">
      <c r="AC864" s="212">
        <v>851</v>
      </c>
      <c r="AD864" s="211">
        <v>7.2877177057565783</v>
      </c>
      <c r="AE864" s="211">
        <v>7.2877177057565783</v>
      </c>
      <c r="AF864" s="211">
        <v>1</v>
      </c>
      <c r="AG864" s="214">
        <f t="shared" si="161"/>
        <v>6.8447165825474388E-2</v>
      </c>
      <c r="AH864" s="214">
        <f t="shared" si="162"/>
        <v>0</v>
      </c>
      <c r="AI864" s="212">
        <v>851</v>
      </c>
      <c r="AJ864" s="211">
        <v>27.790927701559049</v>
      </c>
      <c r="AK864" s="211">
        <v>27.790927701559049</v>
      </c>
      <c r="AL864" s="211">
        <v>1</v>
      </c>
      <c r="AM864" s="214">
        <f t="shared" si="163"/>
        <v>0.11719787632020595</v>
      </c>
      <c r="AO864" s="212">
        <v>851</v>
      </c>
      <c r="AP864" s="211">
        <v>16.74806642752058</v>
      </c>
      <c r="AQ864" s="211">
        <v>16.74806642752058</v>
      </c>
      <c r="AR864" s="211">
        <v>0.85264090768136191</v>
      </c>
      <c r="AS864" s="214">
        <f t="shared" si="164"/>
        <v>9.8496866685870099E-2</v>
      </c>
      <c r="AU864" s="212">
        <v>851</v>
      </c>
      <c r="AV864" s="211">
        <v>6.5751490070476057</v>
      </c>
      <c r="AW864" s="211">
        <v>6.5751490070476057</v>
      </c>
      <c r="AX864" s="211">
        <v>1</v>
      </c>
      <c r="AY864" s="214">
        <f t="shared" si="165"/>
        <v>6.4788911852124986E-2</v>
      </c>
      <c r="BA864" s="212">
        <v>851</v>
      </c>
      <c r="BB864" s="211">
        <v>5.8972110311969859</v>
      </c>
      <c r="BC864" s="211">
        <v>5.8972110311969859</v>
      </c>
      <c r="BD864" s="211">
        <v>0.99498611623509026</v>
      </c>
      <c r="BE864" s="214">
        <f t="shared" si="166"/>
        <v>6.0933645140975878E-2</v>
      </c>
      <c r="BG864" s="212">
        <v>851</v>
      </c>
      <c r="BH864" s="211">
        <v>4.2818783106086462</v>
      </c>
      <c r="BI864" s="211">
        <v>4.2818783106086462</v>
      </c>
      <c r="BJ864" s="211">
        <v>0.86422461165925757</v>
      </c>
      <c r="BK864" s="214">
        <f t="shared" si="167"/>
        <v>4.9674090195179321E-2</v>
      </c>
      <c r="BM864" s="212">
        <v>851</v>
      </c>
      <c r="BN864" s="211">
        <v>2.4492209386787356</v>
      </c>
      <c r="BO864" s="211">
        <v>2.8704143748913213</v>
      </c>
      <c r="BP864" s="211">
        <v>0.93574499231134811</v>
      </c>
      <c r="BQ864" s="214">
        <f t="shared" si="168"/>
        <v>3.0309249755857914E-2</v>
      </c>
      <c r="BS864" s="212">
        <v>851</v>
      </c>
      <c r="BT864" s="211">
        <v>1.2710359578930119</v>
      </c>
      <c r="BU864" s="211">
        <v>1.3576337052076763</v>
      </c>
      <c r="BV864" s="211">
        <v>0.40554505240784128</v>
      </c>
      <c r="BW864" s="214">
        <f t="shared" si="169"/>
        <v>8.0264500438158581E-3</v>
      </c>
    </row>
    <row r="865" spans="29:75" x14ac:dyDescent="0.25">
      <c r="AC865" s="212">
        <v>852</v>
      </c>
      <c r="AD865" s="211">
        <v>21.589039580469024</v>
      </c>
      <c r="AE865" s="211">
        <v>26.08840620869784</v>
      </c>
      <c r="AF865" s="211">
        <v>0.90906388699723184</v>
      </c>
      <c r="AG865" s="214">
        <f t="shared" si="161"/>
        <v>0.10783337336798327</v>
      </c>
      <c r="AH865" s="214">
        <f t="shared" si="162"/>
        <v>-3.1729523316187391E-3</v>
      </c>
      <c r="AI865" s="212">
        <v>852</v>
      </c>
      <c r="AJ865" s="211">
        <v>54.259368127138444</v>
      </c>
      <c r="AK865" s="211">
        <v>54.259368127138444</v>
      </c>
      <c r="AL865" s="211">
        <v>1</v>
      </c>
      <c r="AM865" s="214">
        <f t="shared" si="163"/>
        <v>0.14239376570366047</v>
      </c>
      <c r="AO865" s="212">
        <v>852</v>
      </c>
      <c r="AP865" s="211">
        <v>15.210009217308585</v>
      </c>
      <c r="AQ865" s="211">
        <v>15.210009217308585</v>
      </c>
      <c r="AR865" s="211">
        <v>1</v>
      </c>
      <c r="AS865" s="214">
        <f t="shared" si="164"/>
        <v>9.497528299800817E-2</v>
      </c>
      <c r="AU865" s="212">
        <v>852</v>
      </c>
      <c r="AV865" s="211">
        <v>9.2048280967684875</v>
      </c>
      <c r="AW865" s="211">
        <v>9.4553971212354337</v>
      </c>
      <c r="AX865" s="211">
        <v>0.80747362086630903</v>
      </c>
      <c r="AY865" s="214">
        <f t="shared" si="165"/>
        <v>7.6797047500157589E-2</v>
      </c>
      <c r="BA865" s="212">
        <v>852</v>
      </c>
      <c r="BB865" s="211">
        <v>5.9804905564055151</v>
      </c>
      <c r="BC865" s="211">
        <v>5.9804905564055151</v>
      </c>
      <c r="BD865" s="211">
        <v>1</v>
      </c>
      <c r="BE865" s="214">
        <f t="shared" si="166"/>
        <v>6.1429679108095492E-2</v>
      </c>
      <c r="BG865" s="212">
        <v>852</v>
      </c>
      <c r="BH865" s="211">
        <v>6.6403278188801593</v>
      </c>
      <c r="BI865" s="211">
        <v>6.6403278188801593</v>
      </c>
      <c r="BJ865" s="211">
        <v>0.77976139919136633</v>
      </c>
      <c r="BK865" s="214">
        <f t="shared" si="167"/>
        <v>6.5139075279745384E-2</v>
      </c>
      <c r="BM865" s="212">
        <v>852</v>
      </c>
      <c r="BN865" s="211">
        <v>11.628731033436198</v>
      </c>
      <c r="BO865" s="211">
        <v>11.628731033436198</v>
      </c>
      <c r="BP865" s="211">
        <v>0.83023321084645652</v>
      </c>
      <c r="BQ865" s="214">
        <f t="shared" si="168"/>
        <v>8.5219888100540819E-2</v>
      </c>
      <c r="BS865" s="212">
        <v>852</v>
      </c>
      <c r="BT865" s="211">
        <v>20.650419881871958</v>
      </c>
      <c r="BU865" s="211">
        <v>20.650419881871958</v>
      </c>
      <c r="BV865" s="211">
        <v>1</v>
      </c>
      <c r="BW865" s="214">
        <f t="shared" si="169"/>
        <v>0.10619314508825006</v>
      </c>
    </row>
    <row r="866" spans="29:75" x14ac:dyDescent="0.25">
      <c r="AC866" s="212">
        <v>853</v>
      </c>
      <c r="AD866" s="211">
        <v>7.2527249207280482</v>
      </c>
      <c r="AE866" s="211">
        <v>7.2527249207280482</v>
      </c>
      <c r="AF866" s="211">
        <v>1</v>
      </c>
      <c r="AG866" s="214">
        <f t="shared" si="161"/>
        <v>6.8275758778078455E-2</v>
      </c>
      <c r="AH866" s="214">
        <f t="shared" si="162"/>
        <v>0</v>
      </c>
      <c r="AI866" s="212">
        <v>853</v>
      </c>
      <c r="AJ866" s="211">
        <v>11.908212100560176</v>
      </c>
      <c r="AK866" s="211">
        <v>11.908212100560176</v>
      </c>
      <c r="AL866" s="211">
        <v>1</v>
      </c>
      <c r="AM866" s="214">
        <f t="shared" si="163"/>
        <v>8.607933915263688E-2</v>
      </c>
      <c r="AO866" s="212">
        <v>853</v>
      </c>
      <c r="AP866" s="211">
        <v>14.134835926308098</v>
      </c>
      <c r="AQ866" s="211">
        <v>14.294151767134361</v>
      </c>
      <c r="AR866" s="211">
        <v>1</v>
      </c>
      <c r="AS866" s="214">
        <f t="shared" si="164"/>
        <v>9.2302746680591463E-2</v>
      </c>
      <c r="AU866" s="212">
        <v>853</v>
      </c>
      <c r="AV866" s="211">
        <v>11.181204113503542</v>
      </c>
      <c r="AW866" s="211">
        <v>12.200400768706153</v>
      </c>
      <c r="AX866" s="211">
        <v>1</v>
      </c>
      <c r="AY866" s="214">
        <f t="shared" si="165"/>
        <v>8.3801179171111739E-2</v>
      </c>
      <c r="BA866" s="212">
        <v>853</v>
      </c>
      <c r="BB866" s="211">
        <v>4.6494317658877353</v>
      </c>
      <c r="BC866" s="211">
        <v>4.6494317658877353</v>
      </c>
      <c r="BD866" s="211">
        <v>0.84087756633067845</v>
      </c>
      <c r="BE866" s="214">
        <f t="shared" si="166"/>
        <v>5.2559517541144629E-2</v>
      </c>
      <c r="BG866" s="212">
        <v>853</v>
      </c>
      <c r="BH866" s="211">
        <v>5.5519333186714803</v>
      </c>
      <c r="BI866" s="211">
        <v>5.5519333186714803</v>
      </c>
      <c r="BJ866" s="211">
        <v>0.75753435683747394</v>
      </c>
      <c r="BK866" s="214">
        <f t="shared" si="167"/>
        <v>5.8802134249393845E-2</v>
      </c>
      <c r="BM866" s="212">
        <v>853</v>
      </c>
      <c r="BN866" s="211">
        <v>1.990082066573813</v>
      </c>
      <c r="BO866" s="211">
        <v>2.3717569369489544</v>
      </c>
      <c r="BP866" s="211">
        <v>0.78036007072825131</v>
      </c>
      <c r="BQ866" s="214">
        <f t="shared" si="168"/>
        <v>2.3204322650394182E-2</v>
      </c>
      <c r="BS866" s="212">
        <v>853</v>
      </c>
      <c r="BT866" s="211">
        <v>2.4916180419202254</v>
      </c>
      <c r="BU866" s="211">
        <v>2.4916180419202254</v>
      </c>
      <c r="BV866" s="211">
        <v>0.55671853349279743</v>
      </c>
      <c r="BW866" s="214">
        <f t="shared" si="169"/>
        <v>3.0898835147703085E-2</v>
      </c>
    </row>
    <row r="867" spans="29:75" x14ac:dyDescent="0.25">
      <c r="AC867" s="212">
        <v>854</v>
      </c>
      <c r="AD867" s="211">
        <v>4.975382945415423</v>
      </c>
      <c r="AE867" s="211">
        <v>4.975382945415423</v>
      </c>
      <c r="AF867" s="211">
        <v>0.7545597765752754</v>
      </c>
      <c r="AG867" s="214">
        <f t="shared" si="161"/>
        <v>5.4939491639160787E-2</v>
      </c>
      <c r="AH867" s="214">
        <f t="shared" si="162"/>
        <v>-9.3434355323334106E-3</v>
      </c>
      <c r="AI867" s="212">
        <v>854</v>
      </c>
      <c r="AJ867" s="211">
        <v>5.6063929238564185</v>
      </c>
      <c r="AK867" s="211">
        <v>7.1366414934532916</v>
      </c>
      <c r="AL867" s="211">
        <v>1</v>
      </c>
      <c r="AM867" s="214">
        <f t="shared" si="163"/>
        <v>5.9146700778118344E-2</v>
      </c>
      <c r="AO867" s="212">
        <v>854</v>
      </c>
      <c r="AP867" s="211">
        <v>6.310812855628253</v>
      </c>
      <c r="AQ867" s="211">
        <v>6.310812855628253</v>
      </c>
      <c r="AR867" s="211">
        <v>1</v>
      </c>
      <c r="AS867" s="214">
        <f t="shared" si="164"/>
        <v>6.3333533403898024E-2</v>
      </c>
      <c r="AU867" s="212">
        <v>854</v>
      </c>
      <c r="AV867" s="211">
        <v>8.9288778861936908</v>
      </c>
      <c r="AW867" s="211">
        <v>8.9288778861936908</v>
      </c>
      <c r="AX867" s="211">
        <v>1</v>
      </c>
      <c r="AY867" s="214">
        <f t="shared" si="165"/>
        <v>7.5705104448026805E-2</v>
      </c>
      <c r="BA867" s="212">
        <v>854</v>
      </c>
      <c r="BB867" s="211">
        <v>3.8696455851686204</v>
      </c>
      <c r="BC867" s="211">
        <v>4.063521801463061</v>
      </c>
      <c r="BD867" s="211">
        <v>1</v>
      </c>
      <c r="BE867" s="214">
        <f t="shared" si="166"/>
        <v>4.6138149234398185E-2</v>
      </c>
      <c r="BG867" s="212">
        <v>854</v>
      </c>
      <c r="BH867" s="211">
        <v>9.1291569514306818</v>
      </c>
      <c r="BI867" s="211">
        <v>9.1291569514306818</v>
      </c>
      <c r="BJ867" s="211">
        <v>0.85919579237761923</v>
      </c>
      <c r="BK867" s="214">
        <f t="shared" si="167"/>
        <v>7.650079723419978E-2</v>
      </c>
      <c r="BM867" s="212">
        <v>854</v>
      </c>
      <c r="BN867" s="211">
        <v>24.001744019752156</v>
      </c>
      <c r="BO867" s="211">
        <v>28.45316700594536</v>
      </c>
      <c r="BP867" s="211">
        <v>0.93590063353910735</v>
      </c>
      <c r="BQ867" s="214">
        <f t="shared" si="168"/>
        <v>0.11175244522037753</v>
      </c>
      <c r="BS867" s="212">
        <v>854</v>
      </c>
      <c r="BT867" s="211">
        <v>4.3390555223654825</v>
      </c>
      <c r="BU867" s="211">
        <v>7.5988556042860393</v>
      </c>
      <c r="BV867" s="211">
        <v>0.9024308305729738</v>
      </c>
      <c r="BW867" s="214">
        <f t="shared" si="169"/>
        <v>5.0138321332057645E-2</v>
      </c>
    </row>
    <row r="868" spans="29:75" x14ac:dyDescent="0.25">
      <c r="AC868" s="212">
        <v>855</v>
      </c>
      <c r="AD868" s="211">
        <v>11.6333680515583</v>
      </c>
      <c r="AE868" s="211">
        <v>11.6333680515583</v>
      </c>
      <c r="AF868" s="211">
        <v>0.96235962658340446</v>
      </c>
      <c r="AG868" s="214">
        <f t="shared" si="161"/>
        <v>8.5234309893899241E-2</v>
      </c>
      <c r="AH868" s="214">
        <f t="shared" si="162"/>
        <v>-1.2780847519981986E-3</v>
      </c>
      <c r="AI868" s="212">
        <v>855</v>
      </c>
      <c r="AJ868" s="211">
        <v>11.509403705204019</v>
      </c>
      <c r="AK868" s="211">
        <v>11.509403705204019</v>
      </c>
      <c r="AL868" s="211">
        <v>0.98213692106043871</v>
      </c>
      <c r="AM868" s="214">
        <f t="shared" si="163"/>
        <v>8.4846837923691298E-2</v>
      </c>
      <c r="AO868" s="212">
        <v>855</v>
      </c>
      <c r="AP868" s="211">
        <v>8.1514061219327782</v>
      </c>
      <c r="AQ868" s="211">
        <v>8.1514061219327782</v>
      </c>
      <c r="AR868" s="211">
        <v>1</v>
      </c>
      <c r="AS868" s="214">
        <f t="shared" si="164"/>
        <v>7.244349103720471E-2</v>
      </c>
      <c r="AU868" s="212">
        <v>855</v>
      </c>
      <c r="AV868" s="211">
        <v>10.453769892211097</v>
      </c>
      <c r="AW868" s="211">
        <v>10.453769892211097</v>
      </c>
      <c r="AX868" s="211">
        <v>1</v>
      </c>
      <c r="AY868" s="214">
        <f t="shared" si="165"/>
        <v>8.1373604415732714E-2</v>
      </c>
      <c r="BA868" s="212">
        <v>855</v>
      </c>
      <c r="BB868" s="211">
        <v>5.5761029696015116</v>
      </c>
      <c r="BC868" s="211">
        <v>5.6590744871747187</v>
      </c>
      <c r="BD868" s="211">
        <v>1</v>
      </c>
      <c r="BE868" s="214">
        <f t="shared" si="166"/>
        <v>5.8955457323999205E-2</v>
      </c>
      <c r="BG868" s="212">
        <v>855</v>
      </c>
      <c r="BH868" s="211">
        <v>0.86468650073339171</v>
      </c>
      <c r="BI868" s="211">
        <v>1.7703918742646796</v>
      </c>
      <c r="BJ868" s="211">
        <v>0.67201509136323578</v>
      </c>
      <c r="BK868" s="214">
        <f t="shared" si="167"/>
        <v>-4.8345512422541814E-3</v>
      </c>
      <c r="BM868" s="212">
        <v>855</v>
      </c>
      <c r="BN868" s="211">
        <v>10.40703268387832</v>
      </c>
      <c r="BO868" s="211">
        <v>10.40703268387832</v>
      </c>
      <c r="BP868" s="211">
        <v>0.74015358777504525</v>
      </c>
      <c r="BQ868" s="214">
        <f t="shared" si="168"/>
        <v>8.1212099943154703E-2</v>
      </c>
      <c r="BS868" s="212">
        <v>855</v>
      </c>
      <c r="BT868" s="211">
        <v>2.3821582094618305</v>
      </c>
      <c r="BU868" s="211">
        <v>3.1813035575837829</v>
      </c>
      <c r="BV868" s="211">
        <v>0.78345894441202235</v>
      </c>
      <c r="BW868" s="214">
        <f t="shared" si="169"/>
        <v>2.9356204778611117E-2</v>
      </c>
    </row>
    <row r="869" spans="29:75" x14ac:dyDescent="0.25">
      <c r="AC869" s="212">
        <v>856</v>
      </c>
      <c r="AD869" s="211">
        <v>17.287260912307179</v>
      </c>
      <c r="AE869" s="211">
        <v>20.068767649794982</v>
      </c>
      <c r="AF869" s="211">
        <v>1</v>
      </c>
      <c r="AG869" s="214">
        <f t="shared" si="161"/>
        <v>9.9657750585483873E-2</v>
      </c>
      <c r="AH869" s="214">
        <f t="shared" si="162"/>
        <v>0</v>
      </c>
      <c r="AI869" s="212">
        <v>856</v>
      </c>
      <c r="AJ869" s="211">
        <v>20.086916395060868</v>
      </c>
      <c r="AK869" s="211">
        <v>20.086916395060868</v>
      </c>
      <c r="AL869" s="211">
        <v>1</v>
      </c>
      <c r="AM869" s="214">
        <f t="shared" si="163"/>
        <v>0.10517344809114548</v>
      </c>
      <c r="AO869" s="212">
        <v>856</v>
      </c>
      <c r="AP869" s="211">
        <v>7.048243160856865</v>
      </c>
      <c r="AQ869" s="211">
        <v>7.048243160856865</v>
      </c>
      <c r="AR869" s="211">
        <v>1</v>
      </c>
      <c r="AS869" s="214">
        <f t="shared" si="164"/>
        <v>6.7257861714403289E-2</v>
      </c>
      <c r="AU869" s="212">
        <v>856</v>
      </c>
      <c r="AV869" s="211">
        <v>13.424839825222492</v>
      </c>
      <c r="AW869" s="211">
        <v>14.168608489714801</v>
      </c>
      <c r="AX869" s="211">
        <v>1</v>
      </c>
      <c r="AY869" s="214">
        <f t="shared" si="165"/>
        <v>9.0427938849732881E-2</v>
      </c>
      <c r="BA869" s="212">
        <v>856</v>
      </c>
      <c r="BB869" s="211">
        <v>3.5353326906838185</v>
      </c>
      <c r="BC869" s="211">
        <v>5.1917417147271987</v>
      </c>
      <c r="BD869" s="211">
        <v>1</v>
      </c>
      <c r="BE869" s="214">
        <f t="shared" si="166"/>
        <v>4.2992077670094053E-2</v>
      </c>
      <c r="BG869" s="212">
        <v>856</v>
      </c>
      <c r="BH869" s="211">
        <v>5.8349051929582343</v>
      </c>
      <c r="BI869" s="211">
        <v>8.7541698055430999</v>
      </c>
      <c r="BJ869" s="211">
        <v>1</v>
      </c>
      <c r="BK869" s="214">
        <f t="shared" si="167"/>
        <v>6.055808754193226E-2</v>
      </c>
      <c r="BM869" s="212">
        <v>856</v>
      </c>
      <c r="BN869" s="211">
        <v>3.2808338838327678</v>
      </c>
      <c r="BO869" s="211">
        <v>3.5723035758131347</v>
      </c>
      <c r="BP869" s="211">
        <v>1</v>
      </c>
      <c r="BQ869" s="214">
        <f t="shared" si="168"/>
        <v>4.0397918688450662E-2</v>
      </c>
      <c r="BS869" s="212">
        <v>856</v>
      </c>
      <c r="BT869" s="211">
        <v>19.680649517176523</v>
      </c>
      <c r="BU869" s="211">
        <v>19.680649517176523</v>
      </c>
      <c r="BV869" s="211">
        <v>1</v>
      </c>
      <c r="BW869" s="214">
        <f t="shared" si="169"/>
        <v>0.10442097874791512</v>
      </c>
    </row>
    <row r="870" spans="29:75" x14ac:dyDescent="0.25">
      <c r="AC870" s="212">
        <v>857</v>
      </c>
      <c r="AD870" s="211">
        <v>49.398042745213111</v>
      </c>
      <c r="AE870" s="211">
        <v>58.976547279127551</v>
      </c>
      <c r="AF870" s="211">
        <v>1</v>
      </c>
      <c r="AG870" s="214">
        <f t="shared" si="161"/>
        <v>0.13882499732208564</v>
      </c>
      <c r="AH870" s="214">
        <f t="shared" si="162"/>
        <v>0</v>
      </c>
      <c r="AI870" s="212">
        <v>857</v>
      </c>
      <c r="AJ870" s="211">
        <v>10.742058261650726</v>
      </c>
      <c r="AK870" s="211">
        <v>16.774032542849262</v>
      </c>
      <c r="AL870" s="211">
        <v>1</v>
      </c>
      <c r="AM870" s="214">
        <f t="shared" si="163"/>
        <v>8.2354640415334579E-2</v>
      </c>
      <c r="AO870" s="212">
        <v>857</v>
      </c>
      <c r="AP870" s="211">
        <v>73.310527608999536</v>
      </c>
      <c r="AQ870" s="211">
        <v>73.310527608999536</v>
      </c>
      <c r="AR870" s="211">
        <v>1</v>
      </c>
      <c r="AS870" s="214">
        <f t="shared" si="164"/>
        <v>0.15391072922798221</v>
      </c>
      <c r="AU870" s="212">
        <v>857</v>
      </c>
      <c r="AV870" s="211">
        <v>45.51966107884796</v>
      </c>
      <c r="AW870" s="211">
        <v>45.51966107884796</v>
      </c>
      <c r="AX870" s="211">
        <v>1</v>
      </c>
      <c r="AY870" s="214">
        <f t="shared" si="165"/>
        <v>0.13572530052748166</v>
      </c>
      <c r="BA870" s="212">
        <v>857</v>
      </c>
      <c r="BB870" s="211">
        <v>3.4984779793374647</v>
      </c>
      <c r="BC870" s="211">
        <v>3.4984779793374647</v>
      </c>
      <c r="BD870" s="211">
        <v>0.52285626326684531</v>
      </c>
      <c r="BE870" s="214">
        <f t="shared" si="166"/>
        <v>4.2627810346628214E-2</v>
      </c>
      <c r="BG870" s="212">
        <v>857</v>
      </c>
      <c r="BH870" s="211">
        <v>3.0766391798179238</v>
      </c>
      <c r="BI870" s="211">
        <v>3.0766391798179238</v>
      </c>
      <c r="BJ870" s="211">
        <v>1</v>
      </c>
      <c r="BK870" s="214">
        <f t="shared" si="167"/>
        <v>3.8171778422203317E-2</v>
      </c>
      <c r="BM870" s="212">
        <v>857</v>
      </c>
      <c r="BN870" s="211">
        <v>6.8525927616634146</v>
      </c>
      <c r="BO870" s="211">
        <v>7.465061079233263</v>
      </c>
      <c r="BP870" s="211">
        <v>0.95014816747934594</v>
      </c>
      <c r="BQ870" s="214">
        <f t="shared" si="168"/>
        <v>6.6256841483527618E-2</v>
      </c>
      <c r="BS870" s="212">
        <v>857</v>
      </c>
      <c r="BT870" s="211">
        <v>10.461103607192326</v>
      </c>
      <c r="BU870" s="211">
        <v>10.770215904530041</v>
      </c>
      <c r="BV870" s="211">
        <v>1</v>
      </c>
      <c r="BW870" s="214">
        <f t="shared" si="169"/>
        <v>8.1398883328120286E-2</v>
      </c>
    </row>
    <row r="871" spans="29:75" x14ac:dyDescent="0.25">
      <c r="AC871" s="212">
        <v>858</v>
      </c>
      <c r="AD871" s="211">
        <v>9.0276730241910741</v>
      </c>
      <c r="AE871" s="211">
        <v>9.0276730241910741</v>
      </c>
      <c r="AF871" s="211">
        <v>0.44136876018783605</v>
      </c>
      <c r="AG871" s="214">
        <f t="shared" si="161"/>
        <v>7.609974222407101E-2</v>
      </c>
      <c r="AH871" s="214">
        <f t="shared" si="162"/>
        <v>-2.689421806330905E-2</v>
      </c>
      <c r="AI871" s="212">
        <v>858</v>
      </c>
      <c r="AJ871" s="211">
        <v>4.9288147784380554</v>
      </c>
      <c r="AK871" s="211">
        <v>4.9288147784380554</v>
      </c>
      <c r="AL871" s="211">
        <v>1</v>
      </c>
      <c r="AM871" s="214">
        <f t="shared" si="163"/>
        <v>5.4608862391938295E-2</v>
      </c>
      <c r="AO871" s="212">
        <v>858</v>
      </c>
      <c r="AP871" s="211">
        <v>22.715041811777557</v>
      </c>
      <c r="AQ871" s="211">
        <v>22.715041811777557</v>
      </c>
      <c r="AR871" s="211">
        <v>0.98383452480293776</v>
      </c>
      <c r="AS871" s="214">
        <f t="shared" si="164"/>
        <v>0.10971243182384005</v>
      </c>
      <c r="AU871" s="212">
        <v>858</v>
      </c>
      <c r="AV871" s="211">
        <v>12.987360433454795</v>
      </c>
      <c r="AW871" s="211">
        <v>12.987360433454795</v>
      </c>
      <c r="AX871" s="211">
        <v>0.97779351078665477</v>
      </c>
      <c r="AY871" s="214">
        <f t="shared" si="165"/>
        <v>8.9224404003524382E-2</v>
      </c>
      <c r="BA871" s="212">
        <v>858</v>
      </c>
      <c r="BB871" s="211">
        <v>31.200280727062346</v>
      </c>
      <c r="BC871" s="211">
        <v>31.200280727062346</v>
      </c>
      <c r="BD871" s="211">
        <v>1</v>
      </c>
      <c r="BE871" s="214">
        <f t="shared" si="166"/>
        <v>0.12151550832486802</v>
      </c>
      <c r="BG871" s="212">
        <v>858</v>
      </c>
      <c r="BH871" s="211">
        <v>6.1063344514347158</v>
      </c>
      <c r="BI871" s="211">
        <v>7.8579041274741552</v>
      </c>
      <c r="BJ871" s="211">
        <v>1</v>
      </c>
      <c r="BK871" s="214">
        <f t="shared" si="167"/>
        <v>6.2166711062307423E-2</v>
      </c>
      <c r="BM871" s="212">
        <v>858</v>
      </c>
      <c r="BN871" s="211">
        <v>17.454365519203503</v>
      </c>
      <c r="BO871" s="211">
        <v>19.41585043934764</v>
      </c>
      <c r="BP871" s="211">
        <v>1</v>
      </c>
      <c r="BQ871" s="214">
        <f t="shared" si="168"/>
        <v>0.10001042791196046</v>
      </c>
      <c r="BS871" s="212">
        <v>858</v>
      </c>
      <c r="BT871" s="211">
        <v>32.105806374597115</v>
      </c>
      <c r="BU871" s="211">
        <v>34.692222528838649</v>
      </c>
      <c r="BV871" s="211">
        <v>1</v>
      </c>
      <c r="BW871" s="214">
        <f t="shared" si="169"/>
        <v>0.12258556315535385</v>
      </c>
    </row>
    <row r="872" spans="29:75" x14ac:dyDescent="0.25">
      <c r="AC872" s="212">
        <v>859</v>
      </c>
      <c r="AD872" s="211">
        <v>8.6924880863421947</v>
      </c>
      <c r="AE872" s="211">
        <v>8.7845375461213298</v>
      </c>
      <c r="AF872" s="211">
        <v>1</v>
      </c>
      <c r="AG872" s="214">
        <f t="shared" si="161"/>
        <v>7.4743441268712907E-2</v>
      </c>
      <c r="AH872" s="214">
        <f t="shared" si="162"/>
        <v>0</v>
      </c>
      <c r="AI872" s="212">
        <v>859</v>
      </c>
      <c r="AJ872" s="211">
        <v>10.249353103480573</v>
      </c>
      <c r="AK872" s="211">
        <v>10.479939047407095</v>
      </c>
      <c r="AL872" s="211">
        <v>1</v>
      </c>
      <c r="AM872" s="214">
        <f t="shared" si="163"/>
        <v>8.0662003685648465E-2</v>
      </c>
      <c r="AO872" s="212">
        <v>859</v>
      </c>
      <c r="AP872" s="211">
        <v>21.410134259063646</v>
      </c>
      <c r="AQ872" s="211">
        <v>35.715562936860564</v>
      </c>
      <c r="AR872" s="211">
        <v>1</v>
      </c>
      <c r="AS872" s="214">
        <f t="shared" si="164"/>
        <v>0.10752612569139419</v>
      </c>
      <c r="AU872" s="212">
        <v>859</v>
      </c>
      <c r="AV872" s="211">
        <v>12.632880105193454</v>
      </c>
      <c r="AW872" s="211">
        <v>12.632880105193454</v>
      </c>
      <c r="AX872" s="211">
        <v>1</v>
      </c>
      <c r="AY872" s="214">
        <f t="shared" si="165"/>
        <v>8.8220106316954539E-2</v>
      </c>
      <c r="BA872" s="212">
        <v>859</v>
      </c>
      <c r="BB872" s="211">
        <v>16.661198194856869</v>
      </c>
      <c r="BC872" s="211">
        <v>16.661198194856869</v>
      </c>
      <c r="BD872" s="211">
        <v>1</v>
      </c>
      <c r="BE872" s="214">
        <f t="shared" si="166"/>
        <v>9.8306467550694387E-2</v>
      </c>
      <c r="BG872" s="212">
        <v>859</v>
      </c>
      <c r="BH872" s="211">
        <v>6.0209588000611083</v>
      </c>
      <c r="BI872" s="211">
        <v>6.0209588000611083</v>
      </c>
      <c r="BJ872" s="211">
        <v>1</v>
      </c>
      <c r="BK872" s="214">
        <f t="shared" si="167"/>
        <v>6.1668312430746219E-2</v>
      </c>
      <c r="BM872" s="212">
        <v>859</v>
      </c>
      <c r="BN872" s="211">
        <v>33.816566723613178</v>
      </c>
      <c r="BO872" s="211">
        <v>33.816566723613178</v>
      </c>
      <c r="BP872" s="211">
        <v>0.69797695222403966</v>
      </c>
      <c r="BQ872" s="214">
        <f t="shared" si="168"/>
        <v>0.12452983899006487</v>
      </c>
      <c r="BS872" s="212">
        <v>859</v>
      </c>
      <c r="BT872" s="211">
        <v>4.8940165795430728</v>
      </c>
      <c r="BU872" s="211">
        <v>5.6151605566828344</v>
      </c>
      <c r="BV872" s="211">
        <v>0.93936621037080181</v>
      </c>
      <c r="BW872" s="214">
        <f t="shared" si="169"/>
        <v>5.4359821439232903E-2</v>
      </c>
    </row>
    <row r="873" spans="29:75" x14ac:dyDescent="0.25">
      <c r="AC873" s="212">
        <v>860</v>
      </c>
      <c r="AD873" s="211">
        <v>16.170024998074577</v>
      </c>
      <c r="AE873" s="211">
        <v>16.170024998074577</v>
      </c>
      <c r="AF873" s="211">
        <v>1</v>
      </c>
      <c r="AG873" s="214">
        <f t="shared" si="161"/>
        <v>9.7211513971237729E-2</v>
      </c>
      <c r="AH873" s="214">
        <f t="shared" si="162"/>
        <v>0</v>
      </c>
      <c r="AI873" s="212">
        <v>860</v>
      </c>
      <c r="AJ873" s="211">
        <v>26.935746679081962</v>
      </c>
      <c r="AK873" s="211">
        <v>30.077571770783795</v>
      </c>
      <c r="AL873" s="211">
        <v>0.58035340148917858</v>
      </c>
      <c r="AM873" s="214">
        <f t="shared" si="163"/>
        <v>0.11603453547027276</v>
      </c>
      <c r="AO873" s="212">
        <v>860</v>
      </c>
      <c r="AP873" s="211">
        <v>18.089027539173166</v>
      </c>
      <c r="AQ873" s="211">
        <v>18.089027539173166</v>
      </c>
      <c r="AR873" s="211">
        <v>0.98332394269325418</v>
      </c>
      <c r="AS873" s="214">
        <f t="shared" si="164"/>
        <v>0.10132079771392144</v>
      </c>
      <c r="AU873" s="212">
        <v>860</v>
      </c>
      <c r="AV873" s="211">
        <v>7.0256150595629814</v>
      </c>
      <c r="AW873" s="211">
        <v>7.2178460644057107</v>
      </c>
      <c r="AX873" s="211">
        <v>1</v>
      </c>
      <c r="AY873" s="214">
        <f t="shared" si="165"/>
        <v>6.7143471165209689E-2</v>
      </c>
      <c r="BA873" s="212">
        <v>860</v>
      </c>
      <c r="BB873" s="211">
        <v>23.018736556224372</v>
      </c>
      <c r="BC873" s="211">
        <v>23.018736556224372</v>
      </c>
      <c r="BD873" s="211">
        <v>1</v>
      </c>
      <c r="BE873" s="214">
        <f t="shared" si="166"/>
        <v>0.110203816835581</v>
      </c>
      <c r="BG873" s="212">
        <v>860</v>
      </c>
      <c r="BH873" s="211">
        <v>11.482554638854822</v>
      </c>
      <c r="BI873" s="211">
        <v>12.037064893761332</v>
      </c>
      <c r="BJ873" s="211">
        <v>1</v>
      </c>
      <c r="BK873" s="214">
        <f t="shared" si="167"/>
        <v>8.4762385195247703E-2</v>
      </c>
      <c r="BM873" s="212">
        <v>860</v>
      </c>
      <c r="BN873" s="211">
        <v>29.701276701950459</v>
      </c>
      <c r="BO873" s="211">
        <v>34.13318105679155</v>
      </c>
      <c r="BP873" s="211">
        <v>1</v>
      </c>
      <c r="BQ873" s="214">
        <f t="shared" si="168"/>
        <v>0.11967634707111441</v>
      </c>
      <c r="BS873" s="212">
        <v>860</v>
      </c>
      <c r="BT873" s="211">
        <v>16.652156385022799</v>
      </c>
      <c r="BU873" s="211">
        <v>21.008949535746503</v>
      </c>
      <c r="BV873" s="211">
        <v>0.86167897075688094</v>
      </c>
      <c r="BW873" s="214">
        <f t="shared" si="169"/>
        <v>9.8286594462271504E-2</v>
      </c>
    </row>
    <row r="874" spans="29:75" x14ac:dyDescent="0.25">
      <c r="AC874" s="212">
        <v>861</v>
      </c>
      <c r="AD874" s="211">
        <v>21.979273525173102</v>
      </c>
      <c r="AE874" s="211">
        <v>40.908631677128703</v>
      </c>
      <c r="AF874" s="211">
        <v>0.96689406353717833</v>
      </c>
      <c r="AG874" s="214">
        <f t="shared" si="161"/>
        <v>0.10849510024027942</v>
      </c>
      <c r="AH874" s="214">
        <f t="shared" si="162"/>
        <v>-1.1215819295593565E-3</v>
      </c>
      <c r="AI874" s="212">
        <v>861</v>
      </c>
      <c r="AJ874" s="211">
        <v>6.6224832503228637</v>
      </c>
      <c r="AK874" s="211">
        <v>7.8547094122629124</v>
      </c>
      <c r="AL874" s="211">
        <v>0.86901457201142207</v>
      </c>
      <c r="AM874" s="214">
        <f t="shared" si="163"/>
        <v>6.5043539442931841E-2</v>
      </c>
      <c r="AO874" s="212">
        <v>861</v>
      </c>
      <c r="AP874" s="211">
        <v>19.309840810458056</v>
      </c>
      <c r="AQ874" s="211">
        <v>19.309840810458056</v>
      </c>
      <c r="AR874" s="211">
        <v>1</v>
      </c>
      <c r="AS874" s="214">
        <f t="shared" si="164"/>
        <v>0.10372095941101955</v>
      </c>
      <c r="AU874" s="212">
        <v>861</v>
      </c>
      <c r="AV874" s="211">
        <v>11.366395721856334</v>
      </c>
      <c r="AW874" s="211">
        <v>11.484171793415324</v>
      </c>
      <c r="AX874" s="211">
        <v>0.81623323022383221</v>
      </c>
      <c r="AY874" s="214">
        <f t="shared" si="165"/>
        <v>8.4394798481088218E-2</v>
      </c>
      <c r="BA874" s="212">
        <v>861</v>
      </c>
      <c r="BB874" s="211">
        <v>3.4487110175544853</v>
      </c>
      <c r="BC874" s="211">
        <v>3.5224240130565709</v>
      </c>
      <c r="BD874" s="211">
        <v>0.97579626783366613</v>
      </c>
      <c r="BE874" s="214">
        <f t="shared" si="166"/>
        <v>4.2129988687633846E-2</v>
      </c>
      <c r="BG874" s="212">
        <v>861</v>
      </c>
      <c r="BH874" s="211">
        <v>6.0760305916776804</v>
      </c>
      <c r="BI874" s="211">
        <v>6.0760305916776804</v>
      </c>
      <c r="BJ874" s="211">
        <v>0.74932668787320111</v>
      </c>
      <c r="BK874" s="214">
        <f t="shared" si="167"/>
        <v>6.199058133958979E-2</v>
      </c>
      <c r="BM874" s="212">
        <v>861</v>
      </c>
      <c r="BN874" s="211">
        <v>13.562939127810536</v>
      </c>
      <c r="BO874" s="211">
        <v>13.562939127810536</v>
      </c>
      <c r="BP874" s="211">
        <v>0.89109309767758926</v>
      </c>
      <c r="BQ874" s="214">
        <f t="shared" si="168"/>
        <v>9.0799994516367999E-2</v>
      </c>
      <c r="BS874" s="212">
        <v>861</v>
      </c>
      <c r="BT874" s="211">
        <v>29.378392031448957</v>
      </c>
      <c r="BU874" s="211">
        <v>29.378392031448957</v>
      </c>
      <c r="BV874" s="211">
        <v>1</v>
      </c>
      <c r="BW874" s="214">
        <f t="shared" si="169"/>
        <v>0.11926846386143675</v>
      </c>
    </row>
    <row r="875" spans="29:75" x14ac:dyDescent="0.25">
      <c r="AC875" s="212">
        <v>862</v>
      </c>
      <c r="AD875" s="211">
        <v>10.311235556372885</v>
      </c>
      <c r="AE875" s="211">
        <v>13.529946011418236</v>
      </c>
      <c r="AF875" s="211">
        <v>1</v>
      </c>
      <c r="AG875" s="214">
        <f t="shared" si="161"/>
        <v>8.0878861702124105E-2</v>
      </c>
      <c r="AH875" s="214">
        <f t="shared" si="162"/>
        <v>0</v>
      </c>
      <c r="AI875" s="212">
        <v>862</v>
      </c>
      <c r="AJ875" s="211">
        <v>7.2854772411726385</v>
      </c>
      <c r="AK875" s="211">
        <v>7.2854772411726385</v>
      </c>
      <c r="AL875" s="211">
        <v>0.74553302200110694</v>
      </c>
      <c r="AM875" s="214">
        <f t="shared" si="163"/>
        <v>6.8436215100324382E-2</v>
      </c>
      <c r="AO875" s="212">
        <v>862</v>
      </c>
      <c r="AP875" s="211">
        <v>43.541075738789907</v>
      </c>
      <c r="AQ875" s="211">
        <v>43.541075738789907</v>
      </c>
      <c r="AR875" s="211">
        <v>0.91865413242041449</v>
      </c>
      <c r="AS875" s="214">
        <f t="shared" si="164"/>
        <v>0.13404417406293589</v>
      </c>
      <c r="AU875" s="212">
        <v>862</v>
      </c>
      <c r="AV875" s="211">
        <v>10.420169330965576</v>
      </c>
      <c r="AW875" s="211">
        <v>10.420169330965576</v>
      </c>
      <c r="AX875" s="211">
        <v>1</v>
      </c>
      <c r="AY875" s="214">
        <f t="shared" si="165"/>
        <v>8.1257565491166472E-2</v>
      </c>
      <c r="BA875" s="212">
        <v>862</v>
      </c>
      <c r="BB875" s="211">
        <v>10.715109710284318</v>
      </c>
      <c r="BC875" s="211">
        <v>10.715109710284318</v>
      </c>
      <c r="BD875" s="211">
        <v>1</v>
      </c>
      <c r="BE875" s="214">
        <f t="shared" si="166"/>
        <v>8.2264020553654005E-2</v>
      </c>
      <c r="BG875" s="212">
        <v>862</v>
      </c>
      <c r="BH875" s="211">
        <v>35.214898329284459</v>
      </c>
      <c r="BI875" s="211">
        <v>35.214898329284459</v>
      </c>
      <c r="BJ875" s="211">
        <v>1</v>
      </c>
      <c r="BK875" s="214">
        <f t="shared" si="167"/>
        <v>0.12604967081439722</v>
      </c>
      <c r="BM875" s="212">
        <v>862</v>
      </c>
      <c r="BN875" s="211">
        <v>15.833612702935078</v>
      </c>
      <c r="BO875" s="211">
        <v>15.833612702935078</v>
      </c>
      <c r="BP875" s="211">
        <v>1</v>
      </c>
      <c r="BQ875" s="214">
        <f t="shared" si="168"/>
        <v>9.6442851921665573E-2</v>
      </c>
      <c r="BS875" s="212">
        <v>862</v>
      </c>
      <c r="BT875" s="211">
        <v>7.5809604099456189</v>
      </c>
      <c r="BU875" s="211">
        <v>7.9654799341132989</v>
      </c>
      <c r="BV875" s="211">
        <v>0.86954665676324649</v>
      </c>
      <c r="BW875" s="214">
        <f t="shared" si="169"/>
        <v>6.9853079134811757E-2</v>
      </c>
    </row>
    <row r="876" spans="29:75" x14ac:dyDescent="0.25">
      <c r="AC876" s="212">
        <v>863</v>
      </c>
      <c r="AD876" s="211">
        <v>21.586089630293671</v>
      </c>
      <c r="AE876" s="211">
        <v>21.586089630293671</v>
      </c>
      <c r="AF876" s="211">
        <v>1</v>
      </c>
      <c r="AG876" s="214">
        <f t="shared" si="161"/>
        <v>0.10782832718224955</v>
      </c>
      <c r="AH876" s="214">
        <f t="shared" si="162"/>
        <v>0</v>
      </c>
      <c r="AI876" s="212">
        <v>863</v>
      </c>
      <c r="AJ876" s="211">
        <v>12.461836225253441</v>
      </c>
      <c r="AK876" s="211">
        <v>12.461836225253441</v>
      </c>
      <c r="AL876" s="211">
        <v>1</v>
      </c>
      <c r="AM876" s="214">
        <f t="shared" si="163"/>
        <v>8.7725728708406114E-2</v>
      </c>
      <c r="AO876" s="212">
        <v>863</v>
      </c>
      <c r="AP876" s="211">
        <v>3.1339224480165768</v>
      </c>
      <c r="AQ876" s="211">
        <v>4.4173001491145163</v>
      </c>
      <c r="AR876" s="211">
        <v>1</v>
      </c>
      <c r="AS876" s="214">
        <f t="shared" si="164"/>
        <v>3.881036637771329E-2</v>
      </c>
      <c r="AU876" s="212">
        <v>863</v>
      </c>
      <c r="AV876" s="211">
        <v>3.0308629113077763</v>
      </c>
      <c r="AW876" s="211">
        <v>4.1516133508822435</v>
      </c>
      <c r="AX876" s="211">
        <v>0.88639249842512469</v>
      </c>
      <c r="AY876" s="214">
        <f t="shared" si="165"/>
        <v>3.7653152337792761E-2</v>
      </c>
      <c r="BA876" s="212">
        <v>863</v>
      </c>
      <c r="BB876" s="211">
        <v>13.008996487137482</v>
      </c>
      <c r="BC876" s="211">
        <v>13.008996487137482</v>
      </c>
      <c r="BD876" s="211">
        <v>1</v>
      </c>
      <c r="BE876" s="214">
        <f t="shared" si="166"/>
        <v>8.9284841130658155E-2</v>
      </c>
      <c r="BG876" s="212">
        <v>863</v>
      </c>
      <c r="BH876" s="211">
        <v>20.388757661522867</v>
      </c>
      <c r="BI876" s="211">
        <v>23.303800199921604</v>
      </c>
      <c r="BJ876" s="211">
        <v>0.57667064694691961</v>
      </c>
      <c r="BK876" s="214">
        <f t="shared" si="167"/>
        <v>0.10572303922926829</v>
      </c>
      <c r="BM876" s="212">
        <v>863</v>
      </c>
      <c r="BN876" s="211">
        <v>4.6614841475733568</v>
      </c>
      <c r="BO876" s="211">
        <v>18.805366554417613</v>
      </c>
      <c r="BP876" s="211">
        <v>0.97779202212796212</v>
      </c>
      <c r="BQ876" s="214">
        <f t="shared" si="168"/>
        <v>5.2650352883510498E-2</v>
      </c>
      <c r="BS876" s="212">
        <v>863</v>
      </c>
      <c r="BT876" s="211">
        <v>34.727229731395425</v>
      </c>
      <c r="BU876" s="211">
        <v>55.963714918575725</v>
      </c>
      <c r="BV876" s="211">
        <v>1</v>
      </c>
      <c r="BW876" s="214">
        <f t="shared" si="169"/>
        <v>0.12552636164841835</v>
      </c>
    </row>
    <row r="877" spans="29:75" x14ac:dyDescent="0.25">
      <c r="AC877" s="212">
        <v>864</v>
      </c>
      <c r="AD877" s="211">
        <v>15.465035917990303</v>
      </c>
      <c r="AE877" s="211">
        <v>15.465035917990303</v>
      </c>
      <c r="AF877" s="211">
        <v>0.77259679371609913</v>
      </c>
      <c r="AG877" s="214">
        <f t="shared" si="161"/>
        <v>9.5582360122505872E-2</v>
      </c>
      <c r="AH877" s="214">
        <f t="shared" si="162"/>
        <v>-8.5630589837653037E-3</v>
      </c>
      <c r="AI877" s="212">
        <v>864</v>
      </c>
      <c r="AJ877" s="211">
        <v>13.160528488779958</v>
      </c>
      <c r="AK877" s="211">
        <v>13.160528488779958</v>
      </c>
      <c r="AL877" s="211">
        <v>1</v>
      </c>
      <c r="AM877" s="214">
        <f t="shared" si="163"/>
        <v>8.9705419955769417E-2</v>
      </c>
      <c r="AO877" s="212">
        <v>864</v>
      </c>
      <c r="AP877" s="211">
        <v>2.963251553265847</v>
      </c>
      <c r="AQ877" s="211">
        <v>4.3124294985498492</v>
      </c>
      <c r="AR877" s="211">
        <v>0.89960344977499962</v>
      </c>
      <c r="AS877" s="214">
        <f t="shared" si="164"/>
        <v>3.6873123405758879E-2</v>
      </c>
      <c r="AU877" s="212">
        <v>864</v>
      </c>
      <c r="AV877" s="211">
        <v>4.5670421774401726</v>
      </c>
      <c r="AW877" s="211">
        <v>4.5670421774401726</v>
      </c>
      <c r="AX877" s="211">
        <v>1</v>
      </c>
      <c r="AY877" s="214">
        <f t="shared" si="165"/>
        <v>5.1932405559478312E-2</v>
      </c>
      <c r="BA877" s="212">
        <v>864</v>
      </c>
      <c r="BB877" s="211">
        <v>11.957501892874403</v>
      </c>
      <c r="BC877" s="211">
        <v>11.957501892874403</v>
      </c>
      <c r="BD877" s="211">
        <v>0.91022195703290354</v>
      </c>
      <c r="BE877" s="214">
        <f t="shared" si="166"/>
        <v>8.6228888101758772E-2</v>
      </c>
      <c r="BG877" s="212">
        <v>864</v>
      </c>
      <c r="BH877" s="211">
        <v>1.8387840781654794</v>
      </c>
      <c r="BI877" s="211">
        <v>2.5926831100458134</v>
      </c>
      <c r="BJ877" s="211">
        <v>0.89965054177013115</v>
      </c>
      <c r="BK877" s="214">
        <f t="shared" si="167"/>
        <v>2.0511002003867462E-2</v>
      </c>
      <c r="BM877" s="212">
        <v>864</v>
      </c>
      <c r="BN877" s="211">
        <v>7.1415255720663513</v>
      </c>
      <c r="BO877" s="211">
        <v>15.087737135605273</v>
      </c>
      <c r="BP877" s="211">
        <v>1</v>
      </c>
      <c r="BQ877" s="214">
        <f t="shared" si="168"/>
        <v>6.7725708853501487E-2</v>
      </c>
      <c r="BS877" s="212">
        <v>864</v>
      </c>
      <c r="BT877" s="211">
        <v>35.035012350865209</v>
      </c>
      <c r="BU877" s="211">
        <v>36.037154790839317</v>
      </c>
      <c r="BV877" s="211">
        <v>1</v>
      </c>
      <c r="BW877" s="214">
        <f t="shared" si="169"/>
        <v>0.12585745827979333</v>
      </c>
    </row>
    <row r="878" spans="29:75" x14ac:dyDescent="0.25">
      <c r="AC878" s="212">
        <v>865</v>
      </c>
      <c r="AD878" s="211">
        <v>12.502519541696115</v>
      </c>
      <c r="AE878" s="211">
        <v>14.787260530177869</v>
      </c>
      <c r="AF878" s="211">
        <v>1</v>
      </c>
      <c r="AG878" s="214">
        <f t="shared" si="161"/>
        <v>8.7843909829175226E-2</v>
      </c>
      <c r="AH878" s="214">
        <f t="shared" si="162"/>
        <v>0</v>
      </c>
      <c r="AI878" s="212">
        <v>865</v>
      </c>
      <c r="AJ878" s="211">
        <v>53.417194878845805</v>
      </c>
      <c r="AK878" s="211">
        <v>53.417194878845805</v>
      </c>
      <c r="AL878" s="211">
        <v>1</v>
      </c>
      <c r="AM878" s="214">
        <f t="shared" si="163"/>
        <v>0.14179824007539166</v>
      </c>
      <c r="AO878" s="212">
        <v>865</v>
      </c>
      <c r="AP878" s="211">
        <v>26.150641610639664</v>
      </c>
      <c r="AQ878" s="211">
        <v>31.452079019511189</v>
      </c>
      <c r="AR878" s="211">
        <v>1</v>
      </c>
      <c r="AS878" s="214">
        <f t="shared" si="164"/>
        <v>0.11493464725429048</v>
      </c>
      <c r="AU878" s="212">
        <v>865</v>
      </c>
      <c r="AV878" s="211">
        <v>14.198827667840352</v>
      </c>
      <c r="AW878" s="211">
        <v>14.198827667840352</v>
      </c>
      <c r="AX878" s="211">
        <v>1</v>
      </c>
      <c r="AY878" s="214">
        <f t="shared" si="165"/>
        <v>9.2467224143079507E-2</v>
      </c>
      <c r="BA878" s="212">
        <v>865</v>
      </c>
      <c r="BB878" s="211">
        <v>10.207546011825093</v>
      </c>
      <c r="BC878" s="211">
        <v>10.207546011825093</v>
      </c>
      <c r="BD878" s="211">
        <v>1</v>
      </c>
      <c r="BE878" s="214">
        <f t="shared" si="166"/>
        <v>8.0514779284744931E-2</v>
      </c>
      <c r="BG878" s="212">
        <v>865</v>
      </c>
      <c r="BH878" s="211">
        <v>3.1089325893097164</v>
      </c>
      <c r="BI878" s="211">
        <v>5.3775375713566058</v>
      </c>
      <c r="BJ878" s="211">
        <v>0.90914982613715545</v>
      </c>
      <c r="BK878" s="214">
        <f t="shared" si="167"/>
        <v>3.8533181241529046E-2</v>
      </c>
      <c r="BM878" s="212">
        <v>865</v>
      </c>
      <c r="BN878" s="211">
        <v>11.647089992879717</v>
      </c>
      <c r="BO878" s="211">
        <v>11.647089992879717</v>
      </c>
      <c r="BP878" s="211">
        <v>0.73057953946658949</v>
      </c>
      <c r="BQ878" s="214">
        <f t="shared" si="168"/>
        <v>8.5276954575541408E-2</v>
      </c>
      <c r="BS878" s="212">
        <v>865</v>
      </c>
      <c r="BT878" s="211">
        <v>4.6770230796692642</v>
      </c>
      <c r="BU878" s="211">
        <v>4.6770230796692642</v>
      </c>
      <c r="BV878" s="211">
        <v>0.68785064740427726</v>
      </c>
      <c r="BW878" s="214">
        <f t="shared" si="169"/>
        <v>5.2767130896236747E-2</v>
      </c>
    </row>
    <row r="879" spans="29:75" x14ac:dyDescent="0.25">
      <c r="AC879" s="212">
        <v>866</v>
      </c>
      <c r="AD879" s="211">
        <v>22.506502281256321</v>
      </c>
      <c r="AE879" s="211">
        <v>22.506502281256321</v>
      </c>
      <c r="AF879" s="211">
        <v>0.89704293256883494</v>
      </c>
      <c r="AG879" s="214">
        <f t="shared" si="161"/>
        <v>0.10937131862983374</v>
      </c>
      <c r="AH879" s="214">
        <f t="shared" si="162"/>
        <v>-3.6151680103329031E-3</v>
      </c>
      <c r="AI879" s="212">
        <v>866</v>
      </c>
      <c r="AJ879" s="211">
        <v>18.201126427854785</v>
      </c>
      <c r="AK879" s="211">
        <v>18.822591159243697</v>
      </c>
      <c r="AL879" s="211">
        <v>1</v>
      </c>
      <c r="AM879" s="214">
        <f t="shared" si="163"/>
        <v>0.10154761762585718</v>
      </c>
      <c r="AO879" s="212">
        <v>866</v>
      </c>
      <c r="AP879" s="211">
        <v>23.220690590641535</v>
      </c>
      <c r="AQ879" s="211">
        <v>23.220690590641535</v>
      </c>
      <c r="AR879" s="211">
        <v>1</v>
      </c>
      <c r="AS879" s="214">
        <f t="shared" si="164"/>
        <v>0.11052712564327272</v>
      </c>
      <c r="AU879" s="212">
        <v>866</v>
      </c>
      <c r="AV879" s="211">
        <v>18.219282870526396</v>
      </c>
      <c r="AW879" s="211">
        <v>18.219282870526396</v>
      </c>
      <c r="AX879" s="211">
        <v>0.96316578045802437</v>
      </c>
      <c r="AY879" s="214">
        <f t="shared" si="165"/>
        <v>0.10158422808789891</v>
      </c>
      <c r="BA879" s="212">
        <v>866</v>
      </c>
      <c r="BB879" s="211">
        <v>10.354299608421401</v>
      </c>
      <c r="BC879" s="211">
        <v>10.354299608421401</v>
      </c>
      <c r="BD879" s="211">
        <v>1</v>
      </c>
      <c r="BE879" s="214">
        <f t="shared" si="166"/>
        <v>8.1029032260560019E-2</v>
      </c>
      <c r="BG879" s="212">
        <v>866</v>
      </c>
      <c r="BH879" s="211">
        <v>20.056235131782643</v>
      </c>
      <c r="BI879" s="211">
        <v>20.056235131782643</v>
      </c>
      <c r="BJ879" s="211">
        <v>1</v>
      </c>
      <c r="BK879" s="214">
        <f t="shared" si="167"/>
        <v>0.1051171375142983</v>
      </c>
      <c r="BM879" s="212">
        <v>866</v>
      </c>
      <c r="BN879" s="211">
        <v>21.230401093031524</v>
      </c>
      <c r="BO879" s="211">
        <v>21.230401093031524</v>
      </c>
      <c r="BP879" s="211">
        <v>1</v>
      </c>
      <c r="BQ879" s="214">
        <f t="shared" si="168"/>
        <v>0.10721494699996237</v>
      </c>
      <c r="BS879" s="212">
        <v>866</v>
      </c>
      <c r="BT879" s="211">
        <v>7.9246408715581085</v>
      </c>
      <c r="BU879" s="211">
        <v>7.9246408715581085</v>
      </c>
      <c r="BV879" s="211">
        <v>1</v>
      </c>
      <c r="BW879" s="214">
        <f t="shared" si="169"/>
        <v>7.1435387815835583E-2</v>
      </c>
    </row>
    <row r="880" spans="29:75" x14ac:dyDescent="0.25">
      <c r="AC880" s="212">
        <v>867</v>
      </c>
      <c r="AD880" s="211">
        <v>14.148307356915168</v>
      </c>
      <c r="AE880" s="211">
        <v>14.148307356915168</v>
      </c>
      <c r="AF880" s="211">
        <v>1</v>
      </c>
      <c r="AG880" s="214">
        <f t="shared" si="161"/>
        <v>9.2337431923430024E-2</v>
      </c>
      <c r="AH880" s="214">
        <f t="shared" si="162"/>
        <v>0</v>
      </c>
      <c r="AI880" s="212">
        <v>867</v>
      </c>
      <c r="AJ880" s="211">
        <v>8.3708542753817898</v>
      </c>
      <c r="AK880" s="211">
        <v>12.824410480184719</v>
      </c>
      <c r="AL880" s="211">
        <v>1</v>
      </c>
      <c r="AM880" s="214">
        <f t="shared" si="163"/>
        <v>7.3393578240547042E-2</v>
      </c>
      <c r="AO880" s="212">
        <v>867</v>
      </c>
      <c r="AP880" s="211">
        <v>4.312287394621154</v>
      </c>
      <c r="AQ880" s="211">
        <v>5.6774011458495206</v>
      </c>
      <c r="AR880" s="211">
        <v>0.95295727026302368</v>
      </c>
      <c r="AS880" s="214">
        <f t="shared" si="164"/>
        <v>4.9921727386718295E-2</v>
      </c>
      <c r="AU880" s="212">
        <v>867</v>
      </c>
      <c r="AV880" s="211">
        <v>11.4960492638722</v>
      </c>
      <c r="AW880" s="211">
        <v>11.907787109198351</v>
      </c>
      <c r="AX880" s="211">
        <v>0.933234625042064</v>
      </c>
      <c r="AY880" s="214">
        <f t="shared" si="165"/>
        <v>8.4804855863257034E-2</v>
      </c>
      <c r="BA880" s="212">
        <v>867</v>
      </c>
      <c r="BB880" s="211">
        <v>17.031161296087216</v>
      </c>
      <c r="BC880" s="211">
        <v>17.031161296087216</v>
      </c>
      <c r="BD880" s="211">
        <v>1</v>
      </c>
      <c r="BE880" s="214">
        <f t="shared" si="166"/>
        <v>9.9110800204067484E-2</v>
      </c>
      <c r="BG880" s="212">
        <v>867</v>
      </c>
      <c r="BH880" s="211">
        <v>22.730819565516207</v>
      </c>
      <c r="BI880" s="211">
        <v>23.283604642307875</v>
      </c>
      <c r="BJ880" s="211">
        <v>1</v>
      </c>
      <c r="BK880" s="214">
        <f t="shared" si="167"/>
        <v>0.10973811655766874</v>
      </c>
      <c r="BM880" s="212">
        <v>867</v>
      </c>
      <c r="BN880" s="211">
        <v>15.642002660308281</v>
      </c>
      <c r="BO880" s="211">
        <v>17.831899207125094</v>
      </c>
      <c r="BP880" s="211">
        <v>0.83411414247766369</v>
      </c>
      <c r="BQ880" s="214">
        <f t="shared" si="168"/>
        <v>9.5997958463681421E-2</v>
      </c>
      <c r="BS880" s="212">
        <v>867</v>
      </c>
      <c r="BT880" s="211">
        <v>8.2011058555361487</v>
      </c>
      <c r="BU880" s="211">
        <v>8.2011058555361487</v>
      </c>
      <c r="BV880" s="211">
        <v>0.99549592098088635</v>
      </c>
      <c r="BW880" s="214">
        <f t="shared" si="169"/>
        <v>7.2660810228226014E-2</v>
      </c>
    </row>
    <row r="881" spans="29:75" x14ac:dyDescent="0.25">
      <c r="AC881" s="212">
        <v>868</v>
      </c>
      <c r="AD881" s="211">
        <v>9.1853008102868277</v>
      </c>
      <c r="AE881" s="211">
        <v>11.161372138428545</v>
      </c>
      <c r="AF881" s="211">
        <v>1</v>
      </c>
      <c r="AG881" s="214">
        <f t="shared" si="161"/>
        <v>7.6720824767779749E-2</v>
      </c>
      <c r="AH881" s="214">
        <f t="shared" si="162"/>
        <v>0</v>
      </c>
      <c r="AI881" s="212">
        <v>868</v>
      </c>
      <c r="AJ881" s="211">
        <v>24.590567720394489</v>
      </c>
      <c r="AK881" s="211">
        <v>24.590567720394489</v>
      </c>
      <c r="AL881" s="211">
        <v>1</v>
      </c>
      <c r="AM881" s="214">
        <f t="shared" si="163"/>
        <v>0.11265097247551092</v>
      </c>
      <c r="AO881" s="212">
        <v>868</v>
      </c>
      <c r="AP881" s="211">
        <v>37.645449546930372</v>
      </c>
      <c r="AQ881" s="211">
        <v>37.645449546930372</v>
      </c>
      <c r="AR881" s="211">
        <v>1</v>
      </c>
      <c r="AS881" s="214">
        <f t="shared" si="164"/>
        <v>0.12855765152366416</v>
      </c>
      <c r="AU881" s="212">
        <v>868</v>
      </c>
      <c r="AV881" s="211">
        <v>8.4922731236520157</v>
      </c>
      <c r="AW881" s="211">
        <v>8.4922731236520157</v>
      </c>
      <c r="AX881" s="211">
        <v>1</v>
      </c>
      <c r="AY881" s="214">
        <f t="shared" si="165"/>
        <v>7.390895812913012E-2</v>
      </c>
      <c r="BA881" s="212">
        <v>868</v>
      </c>
      <c r="BB881" s="211">
        <v>29.684547874328562</v>
      </c>
      <c r="BC881" s="211">
        <v>31.346266179469669</v>
      </c>
      <c r="BD881" s="211">
        <v>1</v>
      </c>
      <c r="BE881" s="214">
        <f t="shared" si="166"/>
        <v>0.11965531994626155</v>
      </c>
      <c r="BG881" s="212">
        <v>868</v>
      </c>
      <c r="BH881" s="211">
        <v>4.7610362877163874</v>
      </c>
      <c r="BI881" s="211">
        <v>4.7610362877163874</v>
      </c>
      <c r="BJ881" s="211">
        <v>1</v>
      </c>
      <c r="BK881" s="214">
        <f t="shared" si="167"/>
        <v>5.339208232553494E-2</v>
      </c>
      <c r="BM881" s="212">
        <v>868</v>
      </c>
      <c r="BN881" s="211">
        <v>12.208408534771339</v>
      </c>
      <c r="BO881" s="211">
        <v>12.208408534771339</v>
      </c>
      <c r="BP881" s="211">
        <v>1</v>
      </c>
      <c r="BQ881" s="214">
        <f t="shared" si="168"/>
        <v>8.6981039056333476E-2</v>
      </c>
      <c r="BS881" s="212">
        <v>868</v>
      </c>
      <c r="BT881" s="211">
        <v>2.7755180612763577</v>
      </c>
      <c r="BU881" s="211">
        <v>3.4061546051686311</v>
      </c>
      <c r="BV881" s="211">
        <v>0.49654601272038429</v>
      </c>
      <c r="BW881" s="214">
        <f t="shared" si="169"/>
        <v>3.4613486474947441E-2</v>
      </c>
    </row>
    <row r="882" spans="29:75" x14ac:dyDescent="0.25">
      <c r="AC882" s="212">
        <v>869</v>
      </c>
      <c r="AD882" s="211">
        <v>7.1281021784946113</v>
      </c>
      <c r="AE882" s="211">
        <v>7.1281021784946113</v>
      </c>
      <c r="AF882" s="211">
        <v>0.35061359488367855</v>
      </c>
      <c r="AG882" s="214">
        <f t="shared" si="161"/>
        <v>6.7658750520806166E-2</v>
      </c>
      <c r="AH882" s="214">
        <f t="shared" si="162"/>
        <v>-3.4332478227663832E-2</v>
      </c>
      <c r="AI882" s="212">
        <v>869</v>
      </c>
      <c r="AJ882" s="211">
        <v>12.010056951203401</v>
      </c>
      <c r="AK882" s="211">
        <v>12.010056951203401</v>
      </c>
      <c r="AL882" s="211">
        <v>0.83452988434931452</v>
      </c>
      <c r="AM882" s="214">
        <f t="shared" si="163"/>
        <v>8.6387689107852772E-2</v>
      </c>
      <c r="AO882" s="212">
        <v>869</v>
      </c>
      <c r="AP882" s="211">
        <v>23.512147620401699</v>
      </c>
      <c r="AQ882" s="211">
        <v>23.512147620401699</v>
      </c>
      <c r="AR882" s="211">
        <v>1</v>
      </c>
      <c r="AS882" s="214">
        <f t="shared" si="164"/>
        <v>0.11098895996953817</v>
      </c>
      <c r="AU882" s="212">
        <v>869</v>
      </c>
      <c r="AV882" s="211">
        <v>17.472720769661979</v>
      </c>
      <c r="AW882" s="211">
        <v>17.472720769661979</v>
      </c>
      <c r="AX882" s="211">
        <v>1</v>
      </c>
      <c r="AY882" s="214">
        <f t="shared" si="165"/>
        <v>0.10004896786212258</v>
      </c>
      <c r="BA882" s="212">
        <v>869</v>
      </c>
      <c r="BB882" s="211">
        <v>6.5904766862829209</v>
      </c>
      <c r="BC882" s="211">
        <v>7.6678363186143841</v>
      </c>
      <c r="BD882" s="211">
        <v>0.85123443330873472</v>
      </c>
      <c r="BE882" s="214">
        <f t="shared" si="166"/>
        <v>6.4871558303469135E-2</v>
      </c>
      <c r="BG882" s="212">
        <v>869</v>
      </c>
      <c r="BH882" s="211">
        <v>2.5749050970379006</v>
      </c>
      <c r="BI882" s="211">
        <v>2.7617351101946563</v>
      </c>
      <c r="BJ882" s="211">
        <v>0.75667769241676852</v>
      </c>
      <c r="BK882" s="214">
        <f t="shared" si="167"/>
        <v>3.2029332131922716E-2</v>
      </c>
      <c r="BM882" s="212">
        <v>869</v>
      </c>
      <c r="BN882" s="211">
        <v>35.661799218046312</v>
      </c>
      <c r="BO882" s="211">
        <v>39.991515148130524</v>
      </c>
      <c r="BP882" s="211">
        <v>0.96734072865705889</v>
      </c>
      <c r="BQ882" s="214">
        <f t="shared" si="168"/>
        <v>0.1265231174911845</v>
      </c>
      <c r="BS882" s="212">
        <v>869</v>
      </c>
      <c r="BT882" s="211">
        <v>18.890309858522418</v>
      </c>
      <c r="BU882" s="211">
        <v>18.890309858522418</v>
      </c>
      <c r="BV882" s="211">
        <v>1</v>
      </c>
      <c r="BW882" s="214">
        <f t="shared" si="169"/>
        <v>0.10291311924961577</v>
      </c>
    </row>
    <row r="883" spans="29:75" x14ac:dyDescent="0.25">
      <c r="AC883" s="212">
        <v>870</v>
      </c>
      <c r="AD883" s="211">
        <v>3.0464656756773705</v>
      </c>
      <c r="AE883" s="211">
        <v>4.8280888835148703</v>
      </c>
      <c r="AF883" s="211">
        <v>1</v>
      </c>
      <c r="AG883" s="214">
        <f t="shared" si="161"/>
        <v>3.7830770717383944E-2</v>
      </c>
      <c r="AH883" s="214">
        <f t="shared" si="162"/>
        <v>0</v>
      </c>
      <c r="AI883" s="212">
        <v>870</v>
      </c>
      <c r="AJ883" s="211">
        <v>6.5781901296789211</v>
      </c>
      <c r="AK883" s="211">
        <v>8.0236351850103826</v>
      </c>
      <c r="AL883" s="211">
        <v>1</v>
      </c>
      <c r="AM883" s="214">
        <f t="shared" si="163"/>
        <v>6.4805324306471013E-2</v>
      </c>
      <c r="AO883" s="212">
        <v>870</v>
      </c>
      <c r="AP883" s="211">
        <v>4.2073732144738427</v>
      </c>
      <c r="AQ883" s="211">
        <v>4.4742505494678912</v>
      </c>
      <c r="AR883" s="211">
        <v>0.94805400960016695</v>
      </c>
      <c r="AS883" s="214">
        <f t="shared" si="164"/>
        <v>4.9060096518094953E-2</v>
      </c>
      <c r="AU883" s="212">
        <v>870</v>
      </c>
      <c r="AV883" s="211">
        <v>9.8404666933626199</v>
      </c>
      <c r="AW883" s="211">
        <v>9.8404666933626199</v>
      </c>
      <c r="AX883" s="211">
        <v>0.9845645252203139</v>
      </c>
      <c r="AY883" s="214">
        <f t="shared" si="165"/>
        <v>7.9196487597668952E-2</v>
      </c>
      <c r="BA883" s="212">
        <v>870</v>
      </c>
      <c r="BB883" s="211">
        <v>20.716610714265713</v>
      </c>
      <c r="BC883" s="211">
        <v>22.169775842037115</v>
      </c>
      <c r="BD883" s="211">
        <v>1</v>
      </c>
      <c r="BE883" s="214">
        <f t="shared" si="166"/>
        <v>0.10631115180665929</v>
      </c>
      <c r="BG883" s="212">
        <v>870</v>
      </c>
      <c r="BH883" s="211">
        <v>5.6243885252874586</v>
      </c>
      <c r="BI883" s="211">
        <v>5.6243885252874586</v>
      </c>
      <c r="BJ883" s="211">
        <v>1</v>
      </c>
      <c r="BK883" s="214">
        <f t="shared" si="167"/>
        <v>5.9259848240111435E-2</v>
      </c>
      <c r="BM883" s="212">
        <v>870</v>
      </c>
      <c r="BN883" s="211">
        <v>0.92837362390756673</v>
      </c>
      <c r="BO883" s="211">
        <v>2.8248490283719434</v>
      </c>
      <c r="BP883" s="211">
        <v>0.8125997805711408</v>
      </c>
      <c r="BQ883" s="214">
        <f t="shared" si="168"/>
        <v>-2.4743010335495086E-3</v>
      </c>
      <c r="BS883" s="212">
        <v>870</v>
      </c>
      <c r="BT883" s="211">
        <v>4.8275993389076115</v>
      </c>
      <c r="BU883" s="211">
        <v>4.8275993389076115</v>
      </c>
      <c r="BV883" s="211">
        <v>0.92161261528755933</v>
      </c>
      <c r="BW883" s="214">
        <f t="shared" si="169"/>
        <v>5.3879703630279385E-2</v>
      </c>
    </row>
    <row r="884" spans="29:75" x14ac:dyDescent="0.25">
      <c r="AC884" s="212">
        <v>871</v>
      </c>
      <c r="AD884" s="211">
        <v>5.4749066231357801</v>
      </c>
      <c r="AE884" s="211">
        <v>5.9753581612115116</v>
      </c>
      <c r="AF884" s="211">
        <v>1</v>
      </c>
      <c r="AG884" s="214">
        <f t="shared" si="161"/>
        <v>5.8309165160948861E-2</v>
      </c>
      <c r="AH884" s="214">
        <f t="shared" si="162"/>
        <v>0</v>
      </c>
      <c r="AI884" s="212">
        <v>871</v>
      </c>
      <c r="AJ884" s="211">
        <v>18.440162250512056</v>
      </c>
      <c r="AK884" s="211">
        <v>18.440162250512056</v>
      </c>
      <c r="AL884" s="211">
        <v>0.75600759750330482</v>
      </c>
      <c r="AM884" s="214">
        <f t="shared" si="163"/>
        <v>0.10202680445575152</v>
      </c>
      <c r="AO884" s="212">
        <v>871</v>
      </c>
      <c r="AP884" s="211">
        <v>5.2491330904538707</v>
      </c>
      <c r="AQ884" s="211">
        <v>5.2491330904538707</v>
      </c>
      <c r="AR884" s="211">
        <v>0.625779529804118</v>
      </c>
      <c r="AS884" s="214">
        <f t="shared" si="164"/>
        <v>5.6824613530678025E-2</v>
      </c>
      <c r="AU884" s="212">
        <v>871</v>
      </c>
      <c r="AV884" s="211">
        <v>10.429055765441285</v>
      </c>
      <c r="AW884" s="211">
        <v>10.549378053354721</v>
      </c>
      <c r="AX884" s="211">
        <v>1</v>
      </c>
      <c r="AY884" s="214">
        <f t="shared" si="165"/>
        <v>8.1288289771672684E-2</v>
      </c>
      <c r="BA884" s="212">
        <v>871</v>
      </c>
      <c r="BB884" s="211">
        <v>10.326159350766178</v>
      </c>
      <c r="BC884" s="211">
        <v>10.326159350766178</v>
      </c>
      <c r="BD884" s="211">
        <v>0.93880721904811171</v>
      </c>
      <c r="BE884" s="214">
        <f t="shared" si="166"/>
        <v>8.0930971656300477E-2</v>
      </c>
      <c r="BG884" s="212">
        <v>871</v>
      </c>
      <c r="BH884" s="211">
        <v>3.3739202746020633</v>
      </c>
      <c r="BI884" s="211">
        <v>3.3739202746020633</v>
      </c>
      <c r="BJ884" s="211">
        <v>1</v>
      </c>
      <c r="BK884" s="214">
        <f t="shared" si="167"/>
        <v>4.1368637048622148E-2</v>
      </c>
      <c r="BM884" s="212">
        <v>871</v>
      </c>
      <c r="BN884" s="211">
        <v>3.416260179616847</v>
      </c>
      <c r="BO884" s="211">
        <v>3.416260179616847</v>
      </c>
      <c r="BP884" s="211">
        <v>0.60317264434095352</v>
      </c>
      <c r="BQ884" s="214">
        <f t="shared" si="168"/>
        <v>4.180162688137723E-2</v>
      </c>
      <c r="BS884" s="212">
        <v>871</v>
      </c>
      <c r="BT884" s="211">
        <v>24.087839999297223</v>
      </c>
      <c r="BU884" s="211">
        <v>26.277210204271238</v>
      </c>
      <c r="BV884" s="211">
        <v>0.73774064762655744</v>
      </c>
      <c r="BW884" s="214">
        <f t="shared" si="169"/>
        <v>0.1118851464867292</v>
      </c>
    </row>
    <row r="885" spans="29:75" x14ac:dyDescent="0.25">
      <c r="AC885" s="212">
        <v>872</v>
      </c>
      <c r="AD885" s="211">
        <v>6.5530596240841339</v>
      </c>
      <c r="AE885" s="211">
        <v>6.5530596240841339</v>
      </c>
      <c r="AF885" s="211">
        <v>0.83095325498979955</v>
      </c>
      <c r="AG885" s="214">
        <f t="shared" si="161"/>
        <v>6.4669478278342352E-2</v>
      </c>
      <c r="AH885" s="214">
        <f t="shared" si="162"/>
        <v>-6.1537124488293404E-3</v>
      </c>
      <c r="AI885" s="212">
        <v>872</v>
      </c>
      <c r="AJ885" s="211">
        <v>11.023025829872159</v>
      </c>
      <c r="AK885" s="211">
        <v>12.192318828563311</v>
      </c>
      <c r="AL885" s="211">
        <v>0.91904208970692403</v>
      </c>
      <c r="AM885" s="214">
        <f t="shared" si="163"/>
        <v>8.3286574499572108E-2</v>
      </c>
      <c r="AO885" s="212">
        <v>872</v>
      </c>
      <c r="AP885" s="211">
        <v>19.939533022718493</v>
      </c>
      <c r="AQ885" s="211">
        <v>23.635034390757113</v>
      </c>
      <c r="AR885" s="211">
        <v>0.95146584364771825</v>
      </c>
      <c r="AS885" s="214">
        <f t="shared" si="164"/>
        <v>0.1049021859005328</v>
      </c>
      <c r="AU885" s="212">
        <v>872</v>
      </c>
      <c r="AV885" s="211">
        <v>24.321036408790139</v>
      </c>
      <c r="AW885" s="211">
        <v>24.321036408790139</v>
      </c>
      <c r="AX885" s="211">
        <v>1</v>
      </c>
      <c r="AY885" s="214">
        <f t="shared" si="165"/>
        <v>0.1122422865938526</v>
      </c>
      <c r="BA885" s="212">
        <v>872</v>
      </c>
      <c r="BB885" s="211">
        <v>5.3062688660626049</v>
      </c>
      <c r="BC885" s="211">
        <v>5.3062688660626049</v>
      </c>
      <c r="BD885" s="211">
        <v>1</v>
      </c>
      <c r="BE885" s="214">
        <f t="shared" si="166"/>
        <v>5.7206054745270851E-2</v>
      </c>
      <c r="BG885" s="212">
        <v>872</v>
      </c>
      <c r="BH885" s="211">
        <v>5.7747086782995458</v>
      </c>
      <c r="BI885" s="211">
        <v>5.7747086782995458</v>
      </c>
      <c r="BJ885" s="211">
        <v>0.68409043727098962</v>
      </c>
      <c r="BK885" s="214">
        <f t="shared" si="167"/>
        <v>6.0191543972961226E-2</v>
      </c>
      <c r="BM885" s="212">
        <v>872</v>
      </c>
      <c r="BN885" s="211">
        <v>2.9024760417064708</v>
      </c>
      <c r="BO885" s="211">
        <v>3.2251589153284153</v>
      </c>
      <c r="BP885" s="211">
        <v>0.89278518945927476</v>
      </c>
      <c r="BQ885" s="214">
        <f t="shared" si="168"/>
        <v>3.615713392250175E-2</v>
      </c>
      <c r="BS885" s="212">
        <v>872</v>
      </c>
      <c r="BT885" s="211">
        <v>26.866332148433631</v>
      </c>
      <c r="BU885" s="211">
        <v>26.866332148433631</v>
      </c>
      <c r="BV885" s="211">
        <v>1</v>
      </c>
      <c r="BW885" s="214">
        <f t="shared" si="169"/>
        <v>0.11593854695509398</v>
      </c>
    </row>
    <row r="886" spans="29:75" x14ac:dyDescent="0.25">
      <c r="AC886" s="212">
        <v>873</v>
      </c>
      <c r="AD886" s="211">
        <v>70.29981583310483</v>
      </c>
      <c r="AE886" s="211">
        <v>70.770600634933089</v>
      </c>
      <c r="AF886" s="211">
        <v>0.93302307731632095</v>
      </c>
      <c r="AG886" s="214">
        <f t="shared" si="161"/>
        <v>0.15229887950210408</v>
      </c>
      <c r="AH886" s="214">
        <f t="shared" si="162"/>
        <v>-2.3081768506566513E-3</v>
      </c>
      <c r="AI886" s="212">
        <v>873</v>
      </c>
      <c r="AJ886" s="211">
        <v>26.701698736612368</v>
      </c>
      <c r="AK886" s="211">
        <v>36.611454515915241</v>
      </c>
      <c r="AL886" s="211">
        <v>1</v>
      </c>
      <c r="AM886" s="214">
        <f t="shared" si="163"/>
        <v>0.11570992486381892</v>
      </c>
      <c r="AO886" s="212">
        <v>873</v>
      </c>
      <c r="AP886" s="211">
        <v>4.3865616108827039</v>
      </c>
      <c r="AQ886" s="211">
        <v>4.5273836142137904</v>
      </c>
      <c r="AR886" s="211">
        <v>0.95497613442393781</v>
      </c>
      <c r="AS886" s="214">
        <f t="shared" si="164"/>
        <v>5.0519555203365707E-2</v>
      </c>
      <c r="AU886" s="212">
        <v>873</v>
      </c>
      <c r="AV886" s="211">
        <v>19.137891080030766</v>
      </c>
      <c r="AW886" s="211">
        <v>20.79684388654276</v>
      </c>
      <c r="AX886" s="211">
        <v>1</v>
      </c>
      <c r="AY886" s="214">
        <f t="shared" si="165"/>
        <v>0.10339192830403343</v>
      </c>
      <c r="BA886" s="212">
        <v>873</v>
      </c>
      <c r="BB886" s="211">
        <v>11.730264914754441</v>
      </c>
      <c r="BC886" s="211">
        <v>11.730264914754441</v>
      </c>
      <c r="BD886" s="211">
        <v>1</v>
      </c>
      <c r="BE886" s="214">
        <f t="shared" si="166"/>
        <v>8.5534408605008938E-2</v>
      </c>
      <c r="BG886" s="212">
        <v>873</v>
      </c>
      <c r="BH886" s="211">
        <v>11.771685901371189</v>
      </c>
      <c r="BI886" s="211">
        <v>14.287334757013156</v>
      </c>
      <c r="BJ886" s="211">
        <v>0.87935883995355535</v>
      </c>
      <c r="BK886" s="214">
        <f t="shared" si="167"/>
        <v>8.5661962823182947E-2</v>
      </c>
      <c r="BM886" s="212">
        <v>873</v>
      </c>
      <c r="BN886" s="211">
        <v>5.9293689526916671</v>
      </c>
      <c r="BO886" s="211">
        <v>5.9293689526916671</v>
      </c>
      <c r="BP886" s="211">
        <v>0.9011502632765982</v>
      </c>
      <c r="BQ886" s="214">
        <f t="shared" si="168"/>
        <v>6.1125983627781988E-2</v>
      </c>
      <c r="BS886" s="212">
        <v>873</v>
      </c>
      <c r="BT886" s="211">
        <v>21.00385679524917</v>
      </c>
      <c r="BU886" s="211">
        <v>28.840893100090323</v>
      </c>
      <c r="BV886" s="211">
        <v>0.98375601144883329</v>
      </c>
      <c r="BW886" s="214">
        <f t="shared" si="169"/>
        <v>0.10681907438139437</v>
      </c>
    </row>
    <row r="887" spans="29:75" x14ac:dyDescent="0.25">
      <c r="AC887" s="212">
        <v>874</v>
      </c>
      <c r="AD887" s="211">
        <v>10.449073681786389</v>
      </c>
      <c r="AE887" s="211">
        <v>11.956619931625632</v>
      </c>
      <c r="AF887" s="211">
        <v>1</v>
      </c>
      <c r="AG887" s="214">
        <f t="shared" si="161"/>
        <v>8.1357407831345707E-2</v>
      </c>
      <c r="AH887" s="214">
        <f t="shared" si="162"/>
        <v>0</v>
      </c>
      <c r="AI887" s="212">
        <v>874</v>
      </c>
      <c r="AJ887" s="211">
        <v>259.35686588949346</v>
      </c>
      <c r="AK887" s="211">
        <v>268.42013977484515</v>
      </c>
      <c r="AL887" s="211">
        <v>1</v>
      </c>
      <c r="AM887" s="214">
        <f t="shared" si="163"/>
        <v>0.20354756432972598</v>
      </c>
      <c r="AO887" s="212">
        <v>874</v>
      </c>
      <c r="AP887" s="211">
        <v>23.090553529116054</v>
      </c>
      <c r="AQ887" s="211">
        <v>23.090553529116054</v>
      </c>
      <c r="AR887" s="211">
        <v>1</v>
      </c>
      <c r="AS887" s="214">
        <f t="shared" si="164"/>
        <v>0.11031910189185812</v>
      </c>
      <c r="AU887" s="212">
        <v>874</v>
      </c>
      <c r="AV887" s="211">
        <v>8.416998445657514</v>
      </c>
      <c r="AW887" s="211">
        <v>10.447682542620836</v>
      </c>
      <c r="AX887" s="211">
        <v>0.88642901337132451</v>
      </c>
      <c r="AY887" s="214">
        <f t="shared" si="165"/>
        <v>7.3590289994106106E-2</v>
      </c>
      <c r="BA887" s="212">
        <v>874</v>
      </c>
      <c r="BB887" s="211">
        <v>44.129248707459936</v>
      </c>
      <c r="BC887" s="211">
        <v>53.184894602513047</v>
      </c>
      <c r="BD887" s="211">
        <v>1</v>
      </c>
      <c r="BE887" s="214">
        <f t="shared" si="166"/>
        <v>0.13455150903765434</v>
      </c>
      <c r="BG887" s="212">
        <v>874</v>
      </c>
      <c r="BH887" s="211">
        <v>2.5480235088762528</v>
      </c>
      <c r="BI887" s="211">
        <v>2.6782874118130002</v>
      </c>
      <c r="BJ887" s="211">
        <v>0.70885656392919927</v>
      </c>
      <c r="BK887" s="214">
        <f t="shared" si="167"/>
        <v>3.1668366855333252E-2</v>
      </c>
      <c r="BM887" s="212">
        <v>874</v>
      </c>
      <c r="BN887" s="211">
        <v>37.962608654763962</v>
      </c>
      <c r="BO887" s="211">
        <v>37.962608654763962</v>
      </c>
      <c r="BP887" s="211">
        <v>0.9462980853991777</v>
      </c>
      <c r="BQ887" s="214">
        <f t="shared" si="168"/>
        <v>0.12887330085111737</v>
      </c>
      <c r="BS887" s="212">
        <v>874</v>
      </c>
      <c r="BT887" s="211">
        <v>0.6336910699237408</v>
      </c>
      <c r="BU887" s="211">
        <v>1</v>
      </c>
      <c r="BV887" s="211">
        <v>0.31435288644427245</v>
      </c>
      <c r="BW887" s="214">
        <f t="shared" si="169"/>
        <v>-1.5091422813905853E-2</v>
      </c>
    </row>
    <row r="888" spans="29:75" x14ac:dyDescent="0.25">
      <c r="AC888" s="212">
        <v>875</v>
      </c>
      <c r="AD888" s="211">
        <v>19.21097926875937</v>
      </c>
      <c r="AE888" s="211">
        <v>19.21097926875937</v>
      </c>
      <c r="AF888" s="211">
        <v>1</v>
      </c>
      <c r="AG888" s="214">
        <f t="shared" si="161"/>
        <v>0.10353213258809579</v>
      </c>
      <c r="AH888" s="214">
        <f t="shared" si="162"/>
        <v>0</v>
      </c>
      <c r="AI888" s="212">
        <v>875</v>
      </c>
      <c r="AJ888" s="211">
        <v>4.9216939840995293</v>
      </c>
      <c r="AK888" s="211">
        <v>4.9216939840995293</v>
      </c>
      <c r="AL888" s="211">
        <v>0.9916730051932473</v>
      </c>
      <c r="AM888" s="214">
        <f t="shared" si="163"/>
        <v>5.4558039479440046E-2</v>
      </c>
      <c r="AO888" s="212">
        <v>875</v>
      </c>
      <c r="AP888" s="211">
        <v>8.9949066826248831</v>
      </c>
      <c r="AQ888" s="211">
        <v>8.9949066826248831</v>
      </c>
      <c r="AR888" s="211">
        <v>1</v>
      </c>
      <c r="AS888" s="214">
        <f t="shared" si="164"/>
        <v>7.5969321554051783E-2</v>
      </c>
      <c r="AU888" s="212">
        <v>875</v>
      </c>
      <c r="AV888" s="211">
        <v>15.048681673262534</v>
      </c>
      <c r="AW888" s="211">
        <v>21.731463438708577</v>
      </c>
      <c r="AX888" s="211">
        <v>1</v>
      </c>
      <c r="AY888" s="214">
        <f t="shared" si="165"/>
        <v>9.4586149714907197E-2</v>
      </c>
      <c r="BA888" s="212">
        <v>875</v>
      </c>
      <c r="BB888" s="211">
        <v>2.6029690641365524</v>
      </c>
      <c r="BC888" s="211">
        <v>3.4082225076182207</v>
      </c>
      <c r="BD888" s="211">
        <v>1</v>
      </c>
      <c r="BE888" s="214">
        <f t="shared" si="166"/>
        <v>3.2402308289861681E-2</v>
      </c>
      <c r="BG888" s="212">
        <v>875</v>
      </c>
      <c r="BH888" s="211">
        <v>13.869348922958972</v>
      </c>
      <c r="BI888" s="211">
        <v>13.869348922958972</v>
      </c>
      <c r="BJ888" s="211">
        <v>0.86680055995556171</v>
      </c>
      <c r="BK888" s="214">
        <f t="shared" si="167"/>
        <v>9.1612589723774507E-2</v>
      </c>
      <c r="BM888" s="212">
        <v>875</v>
      </c>
      <c r="BN888" s="211">
        <v>6.9108714159800577</v>
      </c>
      <c r="BO888" s="211">
        <v>7.9107282707045483</v>
      </c>
      <c r="BP888" s="211">
        <v>0.99980938663140606</v>
      </c>
      <c r="BQ888" s="214">
        <f t="shared" si="168"/>
        <v>6.6557875951966716E-2</v>
      </c>
      <c r="BS888" s="212">
        <v>875</v>
      </c>
      <c r="BT888" s="211">
        <v>26.752754121565967</v>
      </c>
      <c r="BU888" s="211">
        <v>26.752754121565967</v>
      </c>
      <c r="BV888" s="211">
        <v>1</v>
      </c>
      <c r="BW888" s="214">
        <f t="shared" si="169"/>
        <v>0.11578096956022188</v>
      </c>
    </row>
    <row r="889" spans="29:75" x14ac:dyDescent="0.25">
      <c r="AC889" s="212">
        <v>876</v>
      </c>
      <c r="AD889" s="211">
        <v>15.540655080419407</v>
      </c>
      <c r="AE889" s="211">
        <v>15.540655080419407</v>
      </c>
      <c r="AF889" s="211">
        <v>0.85408473137136598</v>
      </c>
      <c r="AG889" s="214">
        <f t="shared" si="161"/>
        <v>9.5760507891646141E-2</v>
      </c>
      <c r="AH889" s="214">
        <f t="shared" si="162"/>
        <v>-5.2436993263825782E-3</v>
      </c>
      <c r="AI889" s="212">
        <v>876</v>
      </c>
      <c r="AJ889" s="211">
        <v>29.184541156069162</v>
      </c>
      <c r="AK889" s="211">
        <v>31.81591531009428</v>
      </c>
      <c r="AL889" s="211">
        <v>1</v>
      </c>
      <c r="AM889" s="214">
        <f t="shared" si="163"/>
        <v>0.11902149532844342</v>
      </c>
      <c r="AO889" s="212">
        <v>876</v>
      </c>
      <c r="AP889" s="211">
        <v>9.8302122588745</v>
      </c>
      <c r="AQ889" s="211">
        <v>10.696337655043227</v>
      </c>
      <c r="AR889" s="211">
        <v>1</v>
      </c>
      <c r="AS889" s="214">
        <f t="shared" si="164"/>
        <v>7.9158982170050463E-2</v>
      </c>
      <c r="AU889" s="212">
        <v>876</v>
      </c>
      <c r="AV889" s="211">
        <v>15.223024521521769</v>
      </c>
      <c r="AW889" s="211">
        <v>15.223024521521769</v>
      </c>
      <c r="AX889" s="211">
        <v>1</v>
      </c>
      <c r="AY889" s="214">
        <f t="shared" si="165"/>
        <v>9.5006502671058479E-2</v>
      </c>
      <c r="BA889" s="212">
        <v>876</v>
      </c>
      <c r="BB889" s="211">
        <v>30.146792369322579</v>
      </c>
      <c r="BC889" s="211">
        <v>30.146792369322579</v>
      </c>
      <c r="BD889" s="211">
        <v>1</v>
      </c>
      <c r="BE889" s="214">
        <f t="shared" si="166"/>
        <v>0.1202321615765054</v>
      </c>
      <c r="BG889" s="212">
        <v>876</v>
      </c>
      <c r="BH889" s="211">
        <v>22.383852877698494</v>
      </c>
      <c r="BI889" s="211">
        <v>22.383852877698494</v>
      </c>
      <c r="BJ889" s="211">
        <v>0.89493996134152454</v>
      </c>
      <c r="BK889" s="214">
        <f t="shared" si="167"/>
        <v>0.10916926828211038</v>
      </c>
      <c r="BM889" s="212">
        <v>876</v>
      </c>
      <c r="BN889" s="211">
        <v>2.6786935842504969</v>
      </c>
      <c r="BO889" s="211">
        <v>2.7300457242852301</v>
      </c>
      <c r="BP889" s="211">
        <v>0.57703395458502293</v>
      </c>
      <c r="BQ889" s="214">
        <f t="shared" si="168"/>
        <v>3.338963508372661E-2</v>
      </c>
      <c r="BS889" s="212">
        <v>876</v>
      </c>
      <c r="BT889" s="211">
        <v>2.4188578509783532</v>
      </c>
      <c r="BU889" s="211">
        <v>2.687574502330742</v>
      </c>
      <c r="BV889" s="211">
        <v>0.79082852625378053</v>
      </c>
      <c r="BW889" s="214">
        <f t="shared" si="169"/>
        <v>2.9880918253601285E-2</v>
      </c>
    </row>
    <row r="890" spans="29:75" x14ac:dyDescent="0.25">
      <c r="AC890" s="212">
        <v>877</v>
      </c>
      <c r="AD890" s="211">
        <v>8.4742199885343279</v>
      </c>
      <c r="AE890" s="211">
        <v>8.4742199885343279</v>
      </c>
      <c r="AF890" s="211">
        <v>0.65773401762916783</v>
      </c>
      <c r="AG890" s="214">
        <f t="shared" si="161"/>
        <v>7.3832781541576908E-2</v>
      </c>
      <c r="AH890" s="214">
        <f t="shared" si="162"/>
        <v>-1.3868094829442623E-2</v>
      </c>
      <c r="AI890" s="212">
        <v>877</v>
      </c>
      <c r="AJ890" s="211">
        <v>24.232591723308943</v>
      </c>
      <c r="AK890" s="211">
        <v>24.232591723308943</v>
      </c>
      <c r="AL890" s="211">
        <v>1</v>
      </c>
      <c r="AM890" s="214">
        <f t="shared" si="163"/>
        <v>0.11210722486392233</v>
      </c>
      <c r="AO890" s="212">
        <v>877</v>
      </c>
      <c r="AP890" s="211">
        <v>10.215585281858264</v>
      </c>
      <c r="AQ890" s="211">
        <v>10.215585281858264</v>
      </c>
      <c r="AR890" s="211">
        <v>1</v>
      </c>
      <c r="AS890" s="214">
        <f t="shared" si="164"/>
        <v>8.0543134925180393E-2</v>
      </c>
      <c r="AU890" s="212">
        <v>877</v>
      </c>
      <c r="AV890" s="211">
        <v>20.388876325133321</v>
      </c>
      <c r="AW890" s="211">
        <v>20.388876325133321</v>
      </c>
      <c r="AX890" s="211">
        <v>1</v>
      </c>
      <c r="AY890" s="214">
        <f t="shared" si="165"/>
        <v>0.10572325374081615</v>
      </c>
      <c r="BA890" s="212">
        <v>877</v>
      </c>
      <c r="BB890" s="211">
        <v>24.870634061215402</v>
      </c>
      <c r="BC890" s="211">
        <v>24.870634061215402</v>
      </c>
      <c r="BD890" s="211">
        <v>1</v>
      </c>
      <c r="BE890" s="214">
        <f t="shared" si="166"/>
        <v>0.1130710704246698</v>
      </c>
      <c r="BG890" s="212">
        <v>877</v>
      </c>
      <c r="BH890" s="211">
        <v>10.401133114776068</v>
      </c>
      <c r="BI890" s="211">
        <v>10.401133114776068</v>
      </c>
      <c r="BJ890" s="211">
        <v>0.73907787005245751</v>
      </c>
      <c r="BK890" s="214">
        <f t="shared" si="167"/>
        <v>8.1191663654031077E-2</v>
      </c>
      <c r="BM890" s="212">
        <v>877</v>
      </c>
      <c r="BN890" s="211">
        <v>1.9344647111082871</v>
      </c>
      <c r="BO890" s="211">
        <v>1.9344647111082871</v>
      </c>
      <c r="BP890" s="211">
        <v>0.63247334236354025</v>
      </c>
      <c r="BQ890" s="214">
        <f t="shared" si="168"/>
        <v>2.2238014027047059E-2</v>
      </c>
      <c r="BS890" s="212">
        <v>877</v>
      </c>
      <c r="BT890" s="211">
        <v>4.5836890001658803</v>
      </c>
      <c r="BU890" s="211">
        <v>5.8390634445720799</v>
      </c>
      <c r="BV890" s="211">
        <v>0.96045376545045835</v>
      </c>
      <c r="BW890" s="214">
        <f t="shared" si="169"/>
        <v>5.2059990362432584E-2</v>
      </c>
    </row>
    <row r="891" spans="29:75" x14ac:dyDescent="0.25">
      <c r="AC891" s="212">
        <v>878</v>
      </c>
      <c r="AD891" s="211">
        <v>1.7256084674792305</v>
      </c>
      <c r="AE891" s="211">
        <v>4.2872477514367189</v>
      </c>
      <c r="AF891" s="211">
        <v>0.95733272812613601</v>
      </c>
      <c r="AG891" s="214">
        <f t="shared" si="161"/>
        <v>1.8352362915845966E-2</v>
      </c>
      <c r="AH891" s="214">
        <f t="shared" si="162"/>
        <v>-1.4524198712587699E-3</v>
      </c>
      <c r="AI891" s="212">
        <v>878</v>
      </c>
      <c r="AJ891" s="211">
        <v>7.4516411439879375</v>
      </c>
      <c r="AK891" s="211">
        <v>8.2131240067814861</v>
      </c>
      <c r="AL891" s="211">
        <v>0.90186085785559811</v>
      </c>
      <c r="AM891" s="214">
        <f t="shared" si="163"/>
        <v>6.9239672954255926E-2</v>
      </c>
      <c r="AO891" s="212">
        <v>878</v>
      </c>
      <c r="AP891" s="211">
        <v>3.4534806872591517</v>
      </c>
      <c r="AQ891" s="211">
        <v>4.2748393148293795</v>
      </c>
      <c r="AR891" s="211">
        <v>0.94249413160881601</v>
      </c>
      <c r="AS891" s="214">
        <f t="shared" si="164"/>
        <v>4.217799982512882E-2</v>
      </c>
      <c r="AU891" s="212">
        <v>878</v>
      </c>
      <c r="AV891" s="211">
        <v>7.5093849304597766</v>
      </c>
      <c r="AW891" s="211">
        <v>7.5093849304597766</v>
      </c>
      <c r="AX891" s="211">
        <v>0.79600013069295961</v>
      </c>
      <c r="AY891" s="214">
        <f t="shared" si="165"/>
        <v>6.9514833217268146E-2</v>
      </c>
      <c r="BA891" s="212">
        <v>878</v>
      </c>
      <c r="BB891" s="211">
        <v>6.853773046557583</v>
      </c>
      <c r="BC891" s="211">
        <v>6.9610838468818397</v>
      </c>
      <c r="BD891" s="211">
        <v>1</v>
      </c>
      <c r="BE891" s="214">
        <f t="shared" si="166"/>
        <v>6.6262962680429416E-2</v>
      </c>
      <c r="BG891" s="212">
        <v>878</v>
      </c>
      <c r="BH891" s="211">
        <v>1.6215824141062776</v>
      </c>
      <c r="BI891" s="211">
        <v>2.687562515477159</v>
      </c>
      <c r="BJ891" s="211">
        <v>0.72086534683865222</v>
      </c>
      <c r="BK891" s="214">
        <f t="shared" si="167"/>
        <v>1.6243936898545419E-2</v>
      </c>
      <c r="BM891" s="212">
        <v>878</v>
      </c>
      <c r="BN891" s="211">
        <v>96.153862605493345</v>
      </c>
      <c r="BO891" s="211">
        <v>96.153862605493345</v>
      </c>
      <c r="BP891" s="211">
        <v>1</v>
      </c>
      <c r="BQ891" s="214">
        <f t="shared" si="168"/>
        <v>0.16439113729053623</v>
      </c>
      <c r="BS891" s="212">
        <v>878</v>
      </c>
      <c r="BT891" s="211">
        <v>13.631155721471746</v>
      </c>
      <c r="BU891" s="211">
        <v>13.631155721471746</v>
      </c>
      <c r="BV891" s="211">
        <v>1</v>
      </c>
      <c r="BW891" s="214">
        <f t="shared" si="169"/>
        <v>9.0982428825107764E-2</v>
      </c>
    </row>
    <row r="892" spans="29:75" x14ac:dyDescent="0.25">
      <c r="AC892" s="212">
        <v>879</v>
      </c>
      <c r="AD892" s="211">
        <v>50.098593220093136</v>
      </c>
      <c r="AE892" s="211">
        <v>62.212984528211109</v>
      </c>
      <c r="AF892" s="211">
        <v>1</v>
      </c>
      <c r="AG892" s="214">
        <f t="shared" si="161"/>
        <v>0.13935969201990583</v>
      </c>
      <c r="AH892" s="214">
        <f t="shared" si="162"/>
        <v>0</v>
      </c>
      <c r="AI892" s="212">
        <v>879</v>
      </c>
      <c r="AJ892" s="211">
        <v>11.901456890978327</v>
      </c>
      <c r="AK892" s="211">
        <v>12.317194588148142</v>
      </c>
      <c r="AL892" s="211">
        <v>1</v>
      </c>
      <c r="AM892" s="214">
        <f t="shared" si="163"/>
        <v>8.605879672965866E-2</v>
      </c>
      <c r="AO892" s="212">
        <v>879</v>
      </c>
      <c r="AP892" s="211">
        <v>6.8258015299054202</v>
      </c>
      <c r="AQ892" s="211">
        <v>9.1478792622945448</v>
      </c>
      <c r="AR892" s="211">
        <v>1</v>
      </c>
      <c r="AS892" s="214">
        <f t="shared" si="164"/>
        <v>6.6117621898247103E-2</v>
      </c>
      <c r="AU892" s="212">
        <v>879</v>
      </c>
      <c r="AV892" s="211">
        <v>9.1140268455097448</v>
      </c>
      <c r="AW892" s="211">
        <v>9.1140268455097448</v>
      </c>
      <c r="AX892" s="211">
        <v>1</v>
      </c>
      <c r="AY892" s="214">
        <f t="shared" si="165"/>
        <v>7.6441278659165945E-2</v>
      </c>
      <c r="BA892" s="212">
        <v>879</v>
      </c>
      <c r="BB892" s="211">
        <v>11.754577029826507</v>
      </c>
      <c r="BC892" s="211">
        <v>11.778894235783799</v>
      </c>
      <c r="BD892" s="211">
        <v>1</v>
      </c>
      <c r="BE892" s="214">
        <f t="shared" si="166"/>
        <v>8.5609329434590986E-2</v>
      </c>
      <c r="BG892" s="212">
        <v>879</v>
      </c>
      <c r="BH892" s="211">
        <v>7.3749057706591632</v>
      </c>
      <c r="BI892" s="211">
        <v>7.3749057706591632</v>
      </c>
      <c r="BJ892" s="211">
        <v>0.9035957657203223</v>
      </c>
      <c r="BK892" s="214">
        <f t="shared" si="167"/>
        <v>6.8870807184458149E-2</v>
      </c>
      <c r="BM892" s="212">
        <v>879</v>
      </c>
      <c r="BN892" s="211">
        <v>5.5383419336324282</v>
      </c>
      <c r="BO892" s="211">
        <v>5.5383419336324282</v>
      </c>
      <c r="BP892" s="211">
        <v>0.91310286022109499</v>
      </c>
      <c r="BQ892" s="214">
        <f t="shared" si="168"/>
        <v>5.8715631996968165E-2</v>
      </c>
      <c r="BS892" s="212">
        <v>879</v>
      </c>
      <c r="BT892" s="211">
        <v>61.509381977251806</v>
      </c>
      <c r="BU892" s="211">
        <v>61.509381977251806</v>
      </c>
      <c r="BV892" s="211">
        <v>1</v>
      </c>
      <c r="BW892" s="214">
        <f t="shared" si="169"/>
        <v>0.1471795031514016</v>
      </c>
    </row>
    <row r="893" spans="29:75" x14ac:dyDescent="0.25">
      <c r="AC893" s="212">
        <v>880</v>
      </c>
      <c r="AD893" s="211">
        <v>2.7022089216377299</v>
      </c>
      <c r="AE893" s="211">
        <v>4.0050761160633463</v>
      </c>
      <c r="AF893" s="211">
        <v>0.87989976716602991</v>
      </c>
      <c r="AG893" s="214">
        <f t="shared" si="161"/>
        <v>3.3690751868221458E-2</v>
      </c>
      <c r="AH893" s="214">
        <f t="shared" si="162"/>
        <v>-4.2558274881181468E-3</v>
      </c>
      <c r="AI893" s="212">
        <v>880</v>
      </c>
      <c r="AJ893" s="211">
        <v>133.32547924140755</v>
      </c>
      <c r="AK893" s="211">
        <v>133.32547924140755</v>
      </c>
      <c r="AL893" s="211">
        <v>1</v>
      </c>
      <c r="AM893" s="214">
        <f t="shared" si="163"/>
        <v>0.17714629067869936</v>
      </c>
      <c r="AO893" s="212">
        <v>880</v>
      </c>
      <c r="AP893" s="211">
        <v>4.1510235064172543</v>
      </c>
      <c r="AQ893" s="211">
        <v>4.863584963825816</v>
      </c>
      <c r="AR893" s="211">
        <v>0.64103934841931065</v>
      </c>
      <c r="AS893" s="214">
        <f t="shared" si="164"/>
        <v>4.8588699550299319E-2</v>
      </c>
      <c r="AU893" s="212">
        <v>880</v>
      </c>
      <c r="AV893" s="211">
        <v>25.361754715906738</v>
      </c>
      <c r="AW893" s="211">
        <v>29.563662480177975</v>
      </c>
      <c r="AX893" s="211">
        <v>1</v>
      </c>
      <c r="AY893" s="214">
        <f t="shared" si="165"/>
        <v>0.11379682768826926</v>
      </c>
      <c r="BA893" s="212">
        <v>880</v>
      </c>
      <c r="BB893" s="211">
        <v>7.2972031578268171</v>
      </c>
      <c r="BC893" s="211">
        <v>7.2972031578268171</v>
      </c>
      <c r="BD893" s="211">
        <v>0.97321407691108031</v>
      </c>
      <c r="BE893" s="214">
        <f t="shared" si="166"/>
        <v>6.8493491870549317E-2</v>
      </c>
      <c r="BG893" s="212">
        <v>880</v>
      </c>
      <c r="BH893" s="211">
        <v>12.599441084046559</v>
      </c>
      <c r="BI893" s="211">
        <v>14.632499440134049</v>
      </c>
      <c r="BJ893" s="211">
        <v>1</v>
      </c>
      <c r="BK893" s="214">
        <f t="shared" si="167"/>
        <v>8.8123966584786162E-2</v>
      </c>
      <c r="BM893" s="212">
        <v>880</v>
      </c>
      <c r="BN893" s="211">
        <v>2.0805422513815799</v>
      </c>
      <c r="BO893" s="211">
        <v>2.2324415280991534</v>
      </c>
      <c r="BP893" s="211">
        <v>0.6062232509073614</v>
      </c>
      <c r="BQ893" s="214">
        <f t="shared" si="168"/>
        <v>2.4721585628865839E-2</v>
      </c>
      <c r="BS893" s="212">
        <v>880</v>
      </c>
      <c r="BT893" s="211">
        <v>40.536177662349765</v>
      </c>
      <c r="BU893" s="211">
        <v>40.536177662349765</v>
      </c>
      <c r="BV893" s="211">
        <v>1</v>
      </c>
      <c r="BW893" s="214">
        <f t="shared" si="169"/>
        <v>0.13134421329292967</v>
      </c>
    </row>
    <row r="894" spans="29:75" x14ac:dyDescent="0.25">
      <c r="AC894" s="212">
        <v>881</v>
      </c>
      <c r="AD894" s="211">
        <v>5.3947992145144656</v>
      </c>
      <c r="AE894" s="211">
        <v>10.185221582539514</v>
      </c>
      <c r="AF894" s="211">
        <v>1</v>
      </c>
      <c r="AG894" s="214">
        <f t="shared" si="161"/>
        <v>5.7789315976636058E-2</v>
      </c>
      <c r="AH894" s="214">
        <f t="shared" si="162"/>
        <v>0</v>
      </c>
      <c r="AI894" s="212">
        <v>881</v>
      </c>
      <c r="AJ894" s="211">
        <v>22.909978450618695</v>
      </c>
      <c r="AK894" s="211">
        <v>35.970842307137978</v>
      </c>
      <c r="AL894" s="211">
        <v>1</v>
      </c>
      <c r="AM894" s="214">
        <f t="shared" si="163"/>
        <v>0.11002856792433224</v>
      </c>
      <c r="AO894" s="212">
        <v>881</v>
      </c>
      <c r="AP894" s="211">
        <v>24.265107412803133</v>
      </c>
      <c r="AQ894" s="211">
        <v>24.265107412803133</v>
      </c>
      <c r="AR894" s="211">
        <v>1</v>
      </c>
      <c r="AS894" s="214">
        <f t="shared" si="164"/>
        <v>0.11215693409058591</v>
      </c>
      <c r="AU894" s="212">
        <v>881</v>
      </c>
      <c r="AV894" s="211">
        <v>11.23262603803208</v>
      </c>
      <c r="AW894" s="211">
        <v>15.958295610087266</v>
      </c>
      <c r="AX894" s="211">
        <v>0.99036686153137288</v>
      </c>
      <c r="AY894" s="214">
        <f t="shared" si="165"/>
        <v>8.3966956288866967E-2</v>
      </c>
      <c r="BA894" s="212">
        <v>881</v>
      </c>
      <c r="BB894" s="211">
        <v>3.5522654934293549</v>
      </c>
      <c r="BC894" s="211">
        <v>3.6871654422263229</v>
      </c>
      <c r="BD894" s="211">
        <v>0.67971983985208995</v>
      </c>
      <c r="BE894" s="214">
        <f t="shared" si="166"/>
        <v>4.3158210293766652E-2</v>
      </c>
      <c r="BG894" s="212">
        <v>881</v>
      </c>
      <c r="BH894" s="211">
        <v>11.701497456129971</v>
      </c>
      <c r="BI894" s="211">
        <v>11.701497456129971</v>
      </c>
      <c r="BJ894" s="211">
        <v>1</v>
      </c>
      <c r="BK894" s="214">
        <f t="shared" si="167"/>
        <v>8.5445563946364489E-2</v>
      </c>
      <c r="BM894" s="212">
        <v>881</v>
      </c>
      <c r="BN894" s="211">
        <v>44.60701018065209</v>
      </c>
      <c r="BO894" s="211">
        <v>44.60701018065209</v>
      </c>
      <c r="BP894" s="211">
        <v>0.77086571603730736</v>
      </c>
      <c r="BQ894" s="214">
        <f t="shared" si="168"/>
        <v>0.13495881907342167</v>
      </c>
      <c r="BS894" s="212">
        <v>881</v>
      </c>
      <c r="BT894" s="211">
        <v>2.8631339978273753</v>
      </c>
      <c r="BU894" s="211">
        <v>4.245709215796114</v>
      </c>
      <c r="BV894" s="211">
        <v>0.43647235284223446</v>
      </c>
      <c r="BW894" s="214">
        <f t="shared" si="169"/>
        <v>3.5685881086279903E-2</v>
      </c>
    </row>
    <row r="895" spans="29:75" x14ac:dyDescent="0.25">
      <c r="AC895" s="212">
        <v>882</v>
      </c>
      <c r="AD895" s="211">
        <v>18.070201167133011</v>
      </c>
      <c r="AE895" s="211">
        <v>18.412377428931276</v>
      </c>
      <c r="AF895" s="211">
        <v>0.88377456797310194</v>
      </c>
      <c r="AG895" s="214">
        <f t="shared" si="161"/>
        <v>0.10128257138765107</v>
      </c>
      <c r="AH895" s="214">
        <f t="shared" si="162"/>
        <v>-4.1099729303363253E-3</v>
      </c>
      <c r="AI895" s="212">
        <v>882</v>
      </c>
      <c r="AJ895" s="211">
        <v>58.818948973780124</v>
      </c>
      <c r="AK895" s="211">
        <v>58.818948973780124</v>
      </c>
      <c r="AL895" s="211">
        <v>1</v>
      </c>
      <c r="AM895" s="214">
        <f t="shared" si="163"/>
        <v>0.14547049906238252</v>
      </c>
      <c r="AO895" s="212">
        <v>882</v>
      </c>
      <c r="AP895" s="211">
        <v>7.1780214390094912</v>
      </c>
      <c r="AQ895" s="211">
        <v>9.3781624470285578</v>
      </c>
      <c r="AR895" s="211">
        <v>0.91636994937151484</v>
      </c>
      <c r="AS895" s="214">
        <f t="shared" si="164"/>
        <v>6.7907143692052419E-2</v>
      </c>
      <c r="AU895" s="212">
        <v>882</v>
      </c>
      <c r="AV895" s="211">
        <v>13.437516258839374</v>
      </c>
      <c r="AW895" s="211">
        <v>13.437516258839374</v>
      </c>
      <c r="AX895" s="211">
        <v>1</v>
      </c>
      <c r="AY895" s="214">
        <f t="shared" si="165"/>
        <v>9.0462244492417687E-2</v>
      </c>
      <c r="BA895" s="212">
        <v>882</v>
      </c>
      <c r="BB895" s="211">
        <v>29.91429260116486</v>
      </c>
      <c r="BC895" s="211">
        <v>29.91429260116486</v>
      </c>
      <c r="BD895" s="211">
        <v>1</v>
      </c>
      <c r="BE895" s="214">
        <f t="shared" si="166"/>
        <v>0.11994309874008735</v>
      </c>
      <c r="BG895" s="212">
        <v>882</v>
      </c>
      <c r="BH895" s="211">
        <v>2.7252223898228038</v>
      </c>
      <c r="BI895" s="211">
        <v>2.7252223898228038</v>
      </c>
      <c r="BJ895" s="211">
        <v>0.99934252468164197</v>
      </c>
      <c r="BK895" s="214">
        <f t="shared" si="167"/>
        <v>3.3982999564726502E-2</v>
      </c>
      <c r="BM895" s="212">
        <v>882</v>
      </c>
      <c r="BN895" s="211">
        <v>0.97836368849861455</v>
      </c>
      <c r="BO895" s="211">
        <v>1.6249083944664664</v>
      </c>
      <c r="BP895" s="211">
        <v>0.47040300660609097</v>
      </c>
      <c r="BQ895" s="214">
        <f t="shared" si="168"/>
        <v>-7.2886119964576945E-4</v>
      </c>
      <c r="BS895" s="212">
        <v>882</v>
      </c>
      <c r="BT895" s="211">
        <v>4.5793853028903619</v>
      </c>
      <c r="BU895" s="211">
        <v>4.584681959324044</v>
      </c>
      <c r="BV895" s="211">
        <v>1</v>
      </c>
      <c r="BW895" s="214">
        <f t="shared" si="169"/>
        <v>5.2027048891684968E-2</v>
      </c>
    </row>
    <row r="896" spans="29:75" x14ac:dyDescent="0.25">
      <c r="AC896" s="212">
        <v>883</v>
      </c>
      <c r="AD896" s="211">
        <v>4.8162888611823202</v>
      </c>
      <c r="AE896" s="211">
        <v>4.8162888611823202</v>
      </c>
      <c r="AF896" s="211">
        <v>1</v>
      </c>
      <c r="AG896" s="214">
        <f t="shared" si="161"/>
        <v>5.3797306557303859E-2</v>
      </c>
      <c r="AH896" s="214">
        <f t="shared" si="162"/>
        <v>0</v>
      </c>
      <c r="AI896" s="212">
        <v>883</v>
      </c>
      <c r="AJ896" s="211">
        <v>12.325898770925892</v>
      </c>
      <c r="AK896" s="211">
        <v>14.545867203475428</v>
      </c>
      <c r="AL896" s="211">
        <v>1</v>
      </c>
      <c r="AM896" s="214">
        <f t="shared" si="163"/>
        <v>8.7328120450151259E-2</v>
      </c>
      <c r="AO896" s="212">
        <v>883</v>
      </c>
      <c r="AP896" s="211">
        <v>89.98596285529716</v>
      </c>
      <c r="AQ896" s="211">
        <v>89.98596285529716</v>
      </c>
      <c r="AR896" s="211">
        <v>1</v>
      </c>
      <c r="AS896" s="214">
        <f t="shared" si="164"/>
        <v>0.1618208309742708</v>
      </c>
      <c r="AU896" s="212">
        <v>883</v>
      </c>
      <c r="AV896" s="211">
        <v>13.452424116526329</v>
      </c>
      <c r="AW896" s="211">
        <v>15.94516637133003</v>
      </c>
      <c r="AX896" s="211">
        <v>0.83508697515036889</v>
      </c>
      <c r="AY896" s="214">
        <f t="shared" si="165"/>
        <v>9.0502548927997362E-2</v>
      </c>
      <c r="BA896" s="212">
        <v>883</v>
      </c>
      <c r="BB896" s="211">
        <v>7.9928425906779843</v>
      </c>
      <c r="BC896" s="211">
        <v>12.285264288548712</v>
      </c>
      <c r="BD896" s="211">
        <v>1</v>
      </c>
      <c r="BE896" s="214">
        <f t="shared" si="166"/>
        <v>7.1741485700804519E-2</v>
      </c>
      <c r="BG896" s="212">
        <v>883</v>
      </c>
      <c r="BH896" s="211">
        <v>6.2972923229894153</v>
      </c>
      <c r="BI896" s="211">
        <v>6.9499631500294035</v>
      </c>
      <c r="BJ896" s="211">
        <v>1</v>
      </c>
      <c r="BK896" s="214">
        <f t="shared" si="167"/>
        <v>6.3257517078659786E-2</v>
      </c>
      <c r="BM896" s="212">
        <v>883</v>
      </c>
      <c r="BN896" s="211">
        <v>7.2970366961757858</v>
      </c>
      <c r="BO896" s="211">
        <v>7.7681464084374818</v>
      </c>
      <c r="BP896" s="211">
        <v>0.96740061472611905</v>
      </c>
      <c r="BQ896" s="214">
        <f t="shared" si="168"/>
        <v>6.8492679389621003E-2</v>
      </c>
      <c r="BS896" s="212">
        <v>883</v>
      </c>
      <c r="BT896" s="211">
        <v>25.393627320350433</v>
      </c>
      <c r="BU896" s="211">
        <v>27.261005779512317</v>
      </c>
      <c r="BV896" s="211">
        <v>0.9510537769767512</v>
      </c>
      <c r="BW896" s="214">
        <f t="shared" si="169"/>
        <v>0.11384345703351406</v>
      </c>
    </row>
    <row r="897" spans="29:75" x14ac:dyDescent="0.25">
      <c r="AC897" s="212">
        <v>884</v>
      </c>
      <c r="AD897" s="211">
        <v>19.964770886944802</v>
      </c>
      <c r="AE897" s="211">
        <v>19.964770886944802</v>
      </c>
      <c r="AF897" s="211">
        <v>1</v>
      </c>
      <c r="AG897" s="214">
        <f t="shared" si="161"/>
        <v>0.1049487739628463</v>
      </c>
      <c r="AH897" s="214">
        <f t="shared" si="162"/>
        <v>0</v>
      </c>
      <c r="AI897" s="212">
        <v>884</v>
      </c>
      <c r="AJ897" s="211">
        <v>20.894880926313341</v>
      </c>
      <c r="AK897" s="211">
        <v>20.894880926313341</v>
      </c>
      <c r="AL897" s="211">
        <v>1</v>
      </c>
      <c r="AM897" s="214">
        <f t="shared" si="163"/>
        <v>0.10662717299837077</v>
      </c>
      <c r="AO897" s="212">
        <v>884</v>
      </c>
      <c r="AP897" s="211">
        <v>2.191380366772365</v>
      </c>
      <c r="AQ897" s="211">
        <v>3.7370609339477561</v>
      </c>
      <c r="AR897" s="211">
        <v>1</v>
      </c>
      <c r="AS897" s="214">
        <f t="shared" si="164"/>
        <v>2.6495994106167098E-2</v>
      </c>
      <c r="AU897" s="212">
        <v>884</v>
      </c>
      <c r="AV897" s="211">
        <v>26.837367995202673</v>
      </c>
      <c r="AW897" s="211">
        <v>26.837367995202673</v>
      </c>
      <c r="AX897" s="211">
        <v>1</v>
      </c>
      <c r="AY897" s="214">
        <f t="shared" si="165"/>
        <v>0.11589842354082402</v>
      </c>
      <c r="BA897" s="212">
        <v>884</v>
      </c>
      <c r="BB897" s="211">
        <v>7.2067040965210989</v>
      </c>
      <c r="BC897" s="211">
        <v>7.7420894987856101</v>
      </c>
      <c r="BD897" s="211">
        <v>0.77411945910642599</v>
      </c>
      <c r="BE897" s="214">
        <f t="shared" si="166"/>
        <v>6.8049111370839688E-2</v>
      </c>
      <c r="BG897" s="212">
        <v>884</v>
      </c>
      <c r="BH897" s="211">
        <v>5.4152761216247516</v>
      </c>
      <c r="BI897" s="211">
        <v>5.6281901788287776</v>
      </c>
      <c r="BJ897" s="211">
        <v>1</v>
      </c>
      <c r="BK897" s="214">
        <f t="shared" si="167"/>
        <v>5.7922905222587584E-2</v>
      </c>
      <c r="BM897" s="212">
        <v>884</v>
      </c>
      <c r="BN897" s="211">
        <v>7.6685978777183399</v>
      </c>
      <c r="BO897" s="211">
        <v>19.323166647954437</v>
      </c>
      <c r="BP897" s="211">
        <v>1</v>
      </c>
      <c r="BQ897" s="214">
        <f t="shared" si="168"/>
        <v>7.0263050399350435E-2</v>
      </c>
      <c r="BS897" s="212">
        <v>884</v>
      </c>
      <c r="BT897" s="211">
        <v>13.506340515554969</v>
      </c>
      <c r="BU897" s="211">
        <v>19.08283534989534</v>
      </c>
      <c r="BV897" s="211">
        <v>0.81921159704295698</v>
      </c>
      <c r="BW897" s="214">
        <f t="shared" si="169"/>
        <v>9.0647956107190231E-2</v>
      </c>
    </row>
    <row r="898" spans="29:75" x14ac:dyDescent="0.25">
      <c r="AC898" s="212">
        <v>885</v>
      </c>
      <c r="AD898" s="211">
        <v>47.37931881274524</v>
      </c>
      <c r="AE898" s="211">
        <v>47.37931881274524</v>
      </c>
      <c r="AF898" s="211">
        <v>0.98103006673828452</v>
      </c>
      <c r="AG898" s="214">
        <f t="shared" si="161"/>
        <v>0.13724218323309922</v>
      </c>
      <c r="AH898" s="214">
        <f t="shared" si="162"/>
        <v>-6.382019563037078E-4</v>
      </c>
      <c r="AI898" s="212">
        <v>885</v>
      </c>
      <c r="AJ898" s="211">
        <v>16.694290965155194</v>
      </c>
      <c r="AK898" s="211">
        <v>18.604484243114623</v>
      </c>
      <c r="AL898" s="211">
        <v>1</v>
      </c>
      <c r="AM898" s="214">
        <f t="shared" si="163"/>
        <v>9.8379113699812448E-2</v>
      </c>
      <c r="AO898" s="212">
        <v>885</v>
      </c>
      <c r="AP898" s="211">
        <v>29.413139354851673</v>
      </c>
      <c r="AQ898" s="211">
        <v>31.707501749688234</v>
      </c>
      <c r="AR898" s="211">
        <v>1</v>
      </c>
      <c r="AS898" s="214">
        <f t="shared" si="164"/>
        <v>0.1193125658526677</v>
      </c>
      <c r="AU898" s="212">
        <v>885</v>
      </c>
      <c r="AV898" s="211">
        <v>15.399232789890961</v>
      </c>
      <c r="AW898" s="211">
        <v>17.243716720678982</v>
      </c>
      <c r="AX898" s="211">
        <v>1</v>
      </c>
      <c r="AY898" s="214">
        <f t="shared" si="165"/>
        <v>9.5426650979574257E-2</v>
      </c>
      <c r="BA898" s="212">
        <v>885</v>
      </c>
      <c r="BB898" s="211">
        <v>15.914121431939666</v>
      </c>
      <c r="BC898" s="211">
        <v>15.914121431939666</v>
      </c>
      <c r="BD898" s="211">
        <v>1</v>
      </c>
      <c r="BE898" s="214">
        <f t="shared" si="166"/>
        <v>9.6628231811425991E-2</v>
      </c>
      <c r="BG898" s="212">
        <v>885</v>
      </c>
      <c r="BH898" s="211">
        <v>4.3902593653108983</v>
      </c>
      <c r="BI898" s="211">
        <v>4.3902593653108983</v>
      </c>
      <c r="BJ898" s="211">
        <v>0.76298856571558371</v>
      </c>
      <c r="BK898" s="214">
        <f t="shared" si="167"/>
        <v>5.0549061848436327E-2</v>
      </c>
      <c r="BM898" s="212">
        <v>885</v>
      </c>
      <c r="BN898" s="211">
        <v>16.353620230143964</v>
      </c>
      <c r="BO898" s="211">
        <v>19.935867669034472</v>
      </c>
      <c r="BP898" s="211">
        <v>0.93095287777514046</v>
      </c>
      <c r="BQ898" s="214">
        <f t="shared" si="168"/>
        <v>9.7624511655642898E-2</v>
      </c>
      <c r="BS898" s="212">
        <v>885</v>
      </c>
      <c r="BT898" s="211">
        <v>8.586484915081968</v>
      </c>
      <c r="BU898" s="211">
        <v>8.586484915081968</v>
      </c>
      <c r="BV898" s="211">
        <v>1</v>
      </c>
      <c r="BW898" s="214">
        <f t="shared" si="169"/>
        <v>7.4303969363610722E-2</v>
      </c>
    </row>
    <row r="899" spans="29:75" x14ac:dyDescent="0.25">
      <c r="AC899" s="212">
        <v>886</v>
      </c>
      <c r="AD899" s="211">
        <v>45.943103352493992</v>
      </c>
      <c r="AE899" s="211">
        <v>45.943103352493992</v>
      </c>
      <c r="AF899" s="211">
        <v>1</v>
      </c>
      <c r="AG899" s="214">
        <f t="shared" si="161"/>
        <v>0.13607589257218189</v>
      </c>
      <c r="AH899" s="214">
        <f t="shared" si="162"/>
        <v>0</v>
      </c>
      <c r="AI899" s="212">
        <v>886</v>
      </c>
      <c r="AJ899" s="211">
        <v>44.065022648019848</v>
      </c>
      <c r="AK899" s="211">
        <v>44.065022648019848</v>
      </c>
      <c r="AL899" s="211">
        <v>1</v>
      </c>
      <c r="AM899" s="214">
        <f t="shared" si="163"/>
        <v>0.13449642910587767</v>
      </c>
      <c r="AO899" s="212">
        <v>886</v>
      </c>
      <c r="AP899" s="211">
        <v>13.184367417174169</v>
      </c>
      <c r="AQ899" s="211">
        <v>13.184367417174169</v>
      </c>
      <c r="AR899" s="211">
        <v>1</v>
      </c>
      <c r="AS899" s="214">
        <f t="shared" si="164"/>
        <v>8.9771158686142494E-2</v>
      </c>
      <c r="AU899" s="212">
        <v>886</v>
      </c>
      <c r="AV899" s="211">
        <v>14.314995579207592</v>
      </c>
      <c r="AW899" s="211">
        <v>14.314995579207592</v>
      </c>
      <c r="AX899" s="211">
        <v>0.74218725042597244</v>
      </c>
      <c r="AY899" s="214">
        <f t="shared" si="165"/>
        <v>9.2763986811945642E-2</v>
      </c>
      <c r="BA899" s="212">
        <v>886</v>
      </c>
      <c r="BB899" s="211">
        <v>13.905632216491925</v>
      </c>
      <c r="BC899" s="211">
        <v>14.892391383841268</v>
      </c>
      <c r="BD899" s="211">
        <v>1</v>
      </c>
      <c r="BE899" s="214">
        <f t="shared" si="166"/>
        <v>9.1707661008909147E-2</v>
      </c>
      <c r="BG899" s="212">
        <v>886</v>
      </c>
      <c r="BH899" s="211">
        <v>6.6952364411240186</v>
      </c>
      <c r="BI899" s="211">
        <v>8.773475371981359</v>
      </c>
      <c r="BJ899" s="211">
        <v>0.80382573675954172</v>
      </c>
      <c r="BK899" s="214">
        <f t="shared" si="167"/>
        <v>6.5431494739704776E-2</v>
      </c>
      <c r="BM899" s="212">
        <v>886</v>
      </c>
      <c r="BN899" s="211">
        <v>9.0060600452882742</v>
      </c>
      <c r="BO899" s="211">
        <v>9.0060600452882742</v>
      </c>
      <c r="BP899" s="211">
        <v>1</v>
      </c>
      <c r="BQ899" s="214">
        <f t="shared" si="168"/>
        <v>7.6013767039051494E-2</v>
      </c>
      <c r="BS899" s="212">
        <v>886</v>
      </c>
      <c r="BT899" s="211">
        <v>6.8699465499558121</v>
      </c>
      <c r="BU899" s="211">
        <v>7.7713151628585377</v>
      </c>
      <c r="BV899" s="211">
        <v>0.88005191462543786</v>
      </c>
      <c r="BW899" s="214">
        <f t="shared" si="169"/>
        <v>6.6346739254191212E-2</v>
      </c>
    </row>
    <row r="900" spans="29:75" x14ac:dyDescent="0.25">
      <c r="AC900" s="212">
        <v>887</v>
      </c>
      <c r="AD900" s="211">
        <v>24.994689950163867</v>
      </c>
      <c r="AE900" s="211">
        <v>27.099756853653691</v>
      </c>
      <c r="AF900" s="211">
        <v>1</v>
      </c>
      <c r="AG900" s="214">
        <f t="shared" si="161"/>
        <v>0.11325569405542057</v>
      </c>
      <c r="AH900" s="214">
        <f t="shared" si="162"/>
        <v>0</v>
      </c>
      <c r="AI900" s="212">
        <v>887</v>
      </c>
      <c r="AJ900" s="211">
        <v>5.3058491785398028</v>
      </c>
      <c r="AK900" s="211">
        <v>8.5221191598995691</v>
      </c>
      <c r="AL900" s="211">
        <v>0.96447594308544382</v>
      </c>
      <c r="AM900" s="214">
        <f t="shared" si="163"/>
        <v>5.7203267393404644E-2</v>
      </c>
      <c r="AO900" s="212">
        <v>887</v>
      </c>
      <c r="AP900" s="211">
        <v>52.134861463086523</v>
      </c>
      <c r="AQ900" s="211">
        <v>52.134861463086523</v>
      </c>
      <c r="AR900" s="211">
        <v>1</v>
      </c>
      <c r="AS900" s="214">
        <f t="shared" si="164"/>
        <v>0.14087380190383314</v>
      </c>
      <c r="AU900" s="212">
        <v>887</v>
      </c>
      <c r="AV900" s="211">
        <v>22.446015943093141</v>
      </c>
      <c r="AW900" s="211">
        <v>22.446015943093141</v>
      </c>
      <c r="AX900" s="211">
        <v>1</v>
      </c>
      <c r="AY900" s="214">
        <f t="shared" si="165"/>
        <v>0.10927180794269242</v>
      </c>
      <c r="BA900" s="212">
        <v>887</v>
      </c>
      <c r="BB900" s="211">
        <v>8.0111156344413921</v>
      </c>
      <c r="BC900" s="211">
        <v>8.0111156344413921</v>
      </c>
      <c r="BD900" s="211">
        <v>1</v>
      </c>
      <c r="BE900" s="214">
        <f t="shared" si="166"/>
        <v>7.1823068572077986E-2</v>
      </c>
      <c r="BG900" s="212">
        <v>887</v>
      </c>
      <c r="BH900" s="211">
        <v>15.605203517004938</v>
      </c>
      <c r="BI900" s="211">
        <v>15.605203517004938</v>
      </c>
      <c r="BJ900" s="211">
        <v>1</v>
      </c>
      <c r="BK900" s="214">
        <f t="shared" si="167"/>
        <v>9.5911912965450652E-2</v>
      </c>
      <c r="BM900" s="212">
        <v>887</v>
      </c>
      <c r="BN900" s="211">
        <v>13.191125017751629</v>
      </c>
      <c r="BO900" s="211">
        <v>13.191125017751629</v>
      </c>
      <c r="BP900" s="211">
        <v>0.93390313316628892</v>
      </c>
      <c r="BQ900" s="214">
        <f t="shared" si="168"/>
        <v>8.9789772686199365E-2</v>
      </c>
      <c r="BS900" s="212">
        <v>887</v>
      </c>
      <c r="BT900" s="211">
        <v>38.091795040930926</v>
      </c>
      <c r="BU900" s="211">
        <v>47.00997006917779</v>
      </c>
      <c r="BV900" s="211">
        <v>1</v>
      </c>
      <c r="BW900" s="214">
        <f t="shared" si="169"/>
        <v>0.12900114219703185</v>
      </c>
    </row>
    <row r="901" spans="29:75" x14ac:dyDescent="0.25">
      <c r="AC901" s="212">
        <v>888</v>
      </c>
      <c r="AD901" s="211">
        <v>12.854581433710424</v>
      </c>
      <c r="AE901" s="211">
        <v>14.260278181291856</v>
      </c>
      <c r="AF901" s="211">
        <v>0.87427485035186792</v>
      </c>
      <c r="AG901" s="214">
        <f t="shared" si="161"/>
        <v>8.8851360232210741E-2</v>
      </c>
      <c r="AH901" s="214">
        <f t="shared" si="162"/>
        <v>-4.4686682794631283E-3</v>
      </c>
      <c r="AI901" s="212">
        <v>888</v>
      </c>
      <c r="AJ901" s="211">
        <v>18.955309447783851</v>
      </c>
      <c r="AK901" s="211">
        <v>18.955309447783851</v>
      </c>
      <c r="AL901" s="211">
        <v>1</v>
      </c>
      <c r="AM901" s="214">
        <f t="shared" si="163"/>
        <v>0.10303940964708325</v>
      </c>
      <c r="AO901" s="212">
        <v>888</v>
      </c>
      <c r="AP901" s="211">
        <v>0.73570693514389884</v>
      </c>
      <c r="AQ901" s="211">
        <v>1</v>
      </c>
      <c r="AR901" s="211">
        <v>0.18906181687375587</v>
      </c>
      <c r="AS901" s="214">
        <f t="shared" si="164"/>
        <v>-1.0178624429978744E-2</v>
      </c>
      <c r="AU901" s="212">
        <v>888</v>
      </c>
      <c r="AV901" s="211">
        <v>18.687506434619372</v>
      </c>
      <c r="AW901" s="211">
        <v>30.620599016175625</v>
      </c>
      <c r="AX901" s="211">
        <v>1</v>
      </c>
      <c r="AY901" s="214">
        <f t="shared" si="165"/>
        <v>0.10251636656170926</v>
      </c>
      <c r="BA901" s="212">
        <v>888</v>
      </c>
      <c r="BB901" s="211">
        <v>7.8070027120737837</v>
      </c>
      <c r="BC901" s="211">
        <v>8.7388708814014677</v>
      </c>
      <c r="BD901" s="211">
        <v>0.96231810675527396</v>
      </c>
      <c r="BE901" s="214">
        <f t="shared" si="166"/>
        <v>7.0901378669955939E-2</v>
      </c>
      <c r="BG901" s="212">
        <v>888</v>
      </c>
      <c r="BH901" s="211">
        <v>6.2481496880265439</v>
      </c>
      <c r="BI901" s="211">
        <v>8.713376293433658</v>
      </c>
      <c r="BJ901" s="211">
        <v>1</v>
      </c>
      <c r="BK901" s="214">
        <f t="shared" si="167"/>
        <v>6.2979887847826266E-2</v>
      </c>
      <c r="BM901" s="212">
        <v>888</v>
      </c>
      <c r="BN901" s="211">
        <v>11.508658521323268</v>
      </c>
      <c r="BO901" s="211">
        <v>17.084802661717255</v>
      </c>
      <c r="BP901" s="211">
        <v>1</v>
      </c>
      <c r="BQ901" s="214">
        <f t="shared" si="168"/>
        <v>8.4844496546452763E-2</v>
      </c>
      <c r="BS901" s="212">
        <v>888</v>
      </c>
      <c r="BT901" s="211">
        <v>19.089542882449749</v>
      </c>
      <c r="BU901" s="211">
        <v>28.366228860163595</v>
      </c>
      <c r="BV901" s="211">
        <v>1</v>
      </c>
      <c r="BW901" s="214">
        <f t="shared" si="169"/>
        <v>0.1032988977499496</v>
      </c>
    </row>
    <row r="902" spans="29:75" x14ac:dyDescent="0.25">
      <c r="AC902" s="212">
        <v>889</v>
      </c>
      <c r="AD902" s="211">
        <v>3.6451458341871712</v>
      </c>
      <c r="AE902" s="211">
        <v>8.9211855653415473</v>
      </c>
      <c r="AF902" s="211">
        <v>1</v>
      </c>
      <c r="AG902" s="214">
        <f t="shared" si="161"/>
        <v>4.4056088326470011E-2</v>
      </c>
      <c r="AH902" s="214">
        <f t="shared" si="162"/>
        <v>0</v>
      </c>
      <c r="AI902" s="212">
        <v>889</v>
      </c>
      <c r="AJ902" s="211">
        <v>34.659059457875919</v>
      </c>
      <c r="AK902" s="211">
        <v>34.659059457875919</v>
      </c>
      <c r="AL902" s="211">
        <v>1</v>
      </c>
      <c r="AM902" s="214">
        <f t="shared" si="163"/>
        <v>0.12545264396076461</v>
      </c>
      <c r="AO902" s="212">
        <v>889</v>
      </c>
      <c r="AP902" s="211">
        <v>99.267658704017975</v>
      </c>
      <c r="AQ902" s="211">
        <v>99.267658704017975</v>
      </c>
      <c r="AR902" s="211">
        <v>1</v>
      </c>
      <c r="AS902" s="214">
        <f t="shared" si="164"/>
        <v>0.16562877312222257</v>
      </c>
      <c r="AU902" s="212">
        <v>889</v>
      </c>
      <c r="AV902" s="211">
        <v>8.3297306618078313</v>
      </c>
      <c r="AW902" s="211">
        <v>9.5886554709452785</v>
      </c>
      <c r="AX902" s="211">
        <v>1</v>
      </c>
      <c r="AY902" s="214">
        <f t="shared" si="165"/>
        <v>7.321738365765329E-2</v>
      </c>
      <c r="BA902" s="212">
        <v>889</v>
      </c>
      <c r="BB902" s="211">
        <v>6.3127792520218931</v>
      </c>
      <c r="BC902" s="211">
        <v>6.3127792520218931</v>
      </c>
      <c r="BD902" s="211">
        <v>0.9730507417751636</v>
      </c>
      <c r="BE902" s="214">
        <f t="shared" si="166"/>
        <v>6.3344575934853209E-2</v>
      </c>
      <c r="BG902" s="212">
        <v>889</v>
      </c>
      <c r="BH902" s="211">
        <v>9.4962004321753053</v>
      </c>
      <c r="BI902" s="211">
        <v>10.077271822816835</v>
      </c>
      <c r="BJ902" s="211">
        <v>1</v>
      </c>
      <c r="BK902" s="214">
        <f t="shared" si="167"/>
        <v>7.7916191973676163E-2</v>
      </c>
      <c r="BM902" s="212">
        <v>889</v>
      </c>
      <c r="BN902" s="211">
        <v>34.9110645867488</v>
      </c>
      <c r="BO902" s="211">
        <v>34.9110645867488</v>
      </c>
      <c r="BP902" s="211">
        <v>0.6887361323639849</v>
      </c>
      <c r="BQ902" s="214">
        <f t="shared" si="168"/>
        <v>0.12572446114416702</v>
      </c>
      <c r="BS902" s="212">
        <v>889</v>
      </c>
      <c r="BT902" s="211">
        <v>49.89188116337337</v>
      </c>
      <c r="BU902" s="211">
        <v>49.89188116337337</v>
      </c>
      <c r="BV902" s="211">
        <v>1</v>
      </c>
      <c r="BW902" s="214">
        <f t="shared" si="169"/>
        <v>0.1392026747352253</v>
      </c>
    </row>
    <row r="903" spans="29:75" x14ac:dyDescent="0.25">
      <c r="AC903" s="212">
        <v>890</v>
      </c>
      <c r="AD903" s="211">
        <v>5.9554979649855646</v>
      </c>
      <c r="AE903" s="211">
        <v>5.9554979649855646</v>
      </c>
      <c r="AF903" s="211">
        <v>0.9091098037017058</v>
      </c>
      <c r="AG903" s="214">
        <f t="shared" si="161"/>
        <v>6.1281521762775348E-2</v>
      </c>
      <c r="AH903" s="214">
        <f t="shared" si="162"/>
        <v>-3.171274052228279E-3</v>
      </c>
      <c r="AI903" s="212">
        <v>890</v>
      </c>
      <c r="AJ903" s="211">
        <v>9.3568377241279688</v>
      </c>
      <c r="AK903" s="211">
        <v>9.3568377241279688</v>
      </c>
      <c r="AL903" s="211">
        <v>0.81515792156633204</v>
      </c>
      <c r="AM903" s="214">
        <f t="shared" si="163"/>
        <v>7.7385112068566242E-2</v>
      </c>
      <c r="AO903" s="212">
        <v>890</v>
      </c>
      <c r="AP903" s="211">
        <v>35.973972198315941</v>
      </c>
      <c r="AQ903" s="211">
        <v>35.973972198315941</v>
      </c>
      <c r="AR903" s="211">
        <v>1</v>
      </c>
      <c r="AS903" s="214">
        <f t="shared" si="164"/>
        <v>0.1268504431527131</v>
      </c>
      <c r="AU903" s="212">
        <v>890</v>
      </c>
      <c r="AV903" s="211">
        <v>6.9496488710750031</v>
      </c>
      <c r="AW903" s="211">
        <v>9.5562017283815415</v>
      </c>
      <c r="AX903" s="211">
        <v>0.83430165939355394</v>
      </c>
      <c r="AY903" s="214">
        <f t="shared" si="165"/>
        <v>6.6756821659555321E-2</v>
      </c>
      <c r="BA903" s="212">
        <v>890</v>
      </c>
      <c r="BB903" s="211">
        <v>5.3988673477886051</v>
      </c>
      <c r="BC903" s="211">
        <v>5.3988673477886051</v>
      </c>
      <c r="BD903" s="211">
        <v>0.95139048647098701</v>
      </c>
      <c r="BE903" s="214">
        <f t="shared" si="166"/>
        <v>5.7815895033626719E-2</v>
      </c>
      <c r="BG903" s="212">
        <v>890</v>
      </c>
      <c r="BH903" s="211">
        <v>4.0107725970725081</v>
      </c>
      <c r="BI903" s="211">
        <v>4.0107725970725081</v>
      </c>
      <c r="BJ903" s="211">
        <v>0.69670584854768691</v>
      </c>
      <c r="BK903" s="214">
        <f t="shared" si="167"/>
        <v>4.7388017968322593E-2</v>
      </c>
      <c r="BM903" s="212">
        <v>890</v>
      </c>
      <c r="BN903" s="211">
        <v>4.5111001275275164</v>
      </c>
      <c r="BO903" s="211">
        <v>5.0794085136288043</v>
      </c>
      <c r="BP903" s="211">
        <v>0.76382868544927129</v>
      </c>
      <c r="BQ903" s="214">
        <f t="shared" si="168"/>
        <v>5.1500335416827081E-2</v>
      </c>
      <c r="BS903" s="212">
        <v>890</v>
      </c>
      <c r="BT903" s="211">
        <v>37.848817304859828</v>
      </c>
      <c r="BU903" s="211">
        <v>37.848817304859828</v>
      </c>
      <c r="BV903" s="211">
        <v>0.83449300459695552</v>
      </c>
      <c r="BW903" s="214">
        <f t="shared" si="169"/>
        <v>0.12876034541831904</v>
      </c>
    </row>
    <row r="904" spans="29:75" x14ac:dyDescent="0.25">
      <c r="AC904" s="212">
        <v>891</v>
      </c>
      <c r="AD904" s="211">
        <v>55.504150861048522</v>
      </c>
      <c r="AE904" s="211">
        <v>55.504150861048522</v>
      </c>
      <c r="AF904" s="211">
        <v>1</v>
      </c>
      <c r="AG904" s="214">
        <f t="shared" si="161"/>
        <v>0.14325782372720774</v>
      </c>
      <c r="AH904" s="214">
        <f t="shared" si="162"/>
        <v>0</v>
      </c>
      <c r="AI904" s="212">
        <v>891</v>
      </c>
      <c r="AJ904" s="211">
        <v>25.069860023603972</v>
      </c>
      <c r="AK904" s="211">
        <v>26.362024765790935</v>
      </c>
      <c r="AL904" s="211">
        <v>0.94257043215054548</v>
      </c>
      <c r="AM904" s="214">
        <f t="shared" si="163"/>
        <v>0.11336713387143371</v>
      </c>
      <c r="AO904" s="212">
        <v>891</v>
      </c>
      <c r="AP904" s="211">
        <v>15.079533871238167</v>
      </c>
      <c r="AQ904" s="211">
        <v>15.079533871238167</v>
      </c>
      <c r="AR904" s="211">
        <v>0.97226367326895913</v>
      </c>
      <c r="AS904" s="214">
        <f t="shared" si="164"/>
        <v>9.4660878232219137E-2</v>
      </c>
      <c r="AU904" s="212">
        <v>891</v>
      </c>
      <c r="AV904" s="211">
        <v>4.0949684843462393</v>
      </c>
      <c r="AW904" s="211">
        <v>6.6527032469493559</v>
      </c>
      <c r="AX904" s="211">
        <v>0.83600097780126237</v>
      </c>
      <c r="AY904" s="214">
        <f t="shared" si="165"/>
        <v>4.8113589938750589E-2</v>
      </c>
      <c r="BA904" s="212">
        <v>891</v>
      </c>
      <c r="BB904" s="211">
        <v>11.508186909138951</v>
      </c>
      <c r="BC904" s="211">
        <v>11.508186909138951</v>
      </c>
      <c r="BD904" s="211">
        <v>0.93210720403262892</v>
      </c>
      <c r="BE904" s="214">
        <f t="shared" si="166"/>
        <v>8.48430146592416E-2</v>
      </c>
      <c r="BG904" s="212">
        <v>891</v>
      </c>
      <c r="BH904" s="211">
        <v>20.875590454878513</v>
      </c>
      <c r="BI904" s="211">
        <v>20.875590454878513</v>
      </c>
      <c r="BJ904" s="211">
        <v>0.90719981187523357</v>
      </c>
      <c r="BK904" s="214">
        <f t="shared" si="167"/>
        <v>0.10659310262590749</v>
      </c>
      <c r="BM904" s="212">
        <v>891</v>
      </c>
      <c r="BN904" s="211">
        <v>4.661003766733006</v>
      </c>
      <c r="BO904" s="211">
        <v>4.8965184168386777</v>
      </c>
      <c r="BP904" s="211">
        <v>1</v>
      </c>
      <c r="BQ904" s="214">
        <f t="shared" si="168"/>
        <v>5.264673673727982E-2</v>
      </c>
      <c r="BS904" s="212">
        <v>891</v>
      </c>
      <c r="BT904" s="211">
        <v>5.1085999472251649</v>
      </c>
      <c r="BU904" s="211">
        <v>7.3536432943614312</v>
      </c>
      <c r="BV904" s="211">
        <v>1</v>
      </c>
      <c r="BW904" s="214">
        <f t="shared" si="169"/>
        <v>5.5869057966799307E-2</v>
      </c>
    </row>
    <row r="905" spans="29:75" x14ac:dyDescent="0.25">
      <c r="AC905" s="212">
        <v>892</v>
      </c>
      <c r="AD905" s="211">
        <v>78.922308497493049</v>
      </c>
      <c r="AE905" s="211">
        <v>128.84919168029302</v>
      </c>
      <c r="AF905" s="211">
        <v>1</v>
      </c>
      <c r="AG905" s="214">
        <f t="shared" si="161"/>
        <v>0.15675129045891567</v>
      </c>
      <c r="AH905" s="214">
        <f t="shared" si="162"/>
        <v>0</v>
      </c>
      <c r="AI905" s="212">
        <v>892</v>
      </c>
      <c r="AJ905" s="211">
        <v>10.247863762301659</v>
      </c>
      <c r="AK905" s="211">
        <v>11.362958448052629</v>
      </c>
      <c r="AL905" s="211">
        <v>0.67836883789464664</v>
      </c>
      <c r="AM905" s="214">
        <f t="shared" si="163"/>
        <v>8.0656768924468381E-2</v>
      </c>
      <c r="AO905" s="212">
        <v>892</v>
      </c>
      <c r="AP905" s="211">
        <v>15.751155585472739</v>
      </c>
      <c r="AQ905" s="211">
        <v>15.751155585472739</v>
      </c>
      <c r="AR905" s="211">
        <v>1</v>
      </c>
      <c r="AS905" s="214">
        <f t="shared" si="164"/>
        <v>9.6252038733052991E-2</v>
      </c>
      <c r="AU905" s="212">
        <v>892</v>
      </c>
      <c r="AV905" s="211">
        <v>42.390624286088588</v>
      </c>
      <c r="AW905" s="211">
        <v>42.390624286088588</v>
      </c>
      <c r="AX905" s="211">
        <v>1</v>
      </c>
      <c r="AY905" s="214">
        <f t="shared" si="165"/>
        <v>0.133032394862304</v>
      </c>
      <c r="BA905" s="212">
        <v>892</v>
      </c>
      <c r="BB905" s="211">
        <v>23.948629388385982</v>
      </c>
      <c r="BC905" s="211">
        <v>23.948629388385982</v>
      </c>
      <c r="BD905" s="211">
        <v>1</v>
      </c>
      <c r="BE905" s="214">
        <f t="shared" si="166"/>
        <v>0.11167034900162753</v>
      </c>
      <c r="BG905" s="212">
        <v>892</v>
      </c>
      <c r="BH905" s="211">
        <v>3.3822545941428754</v>
      </c>
      <c r="BI905" s="211">
        <v>5.9079091180042624</v>
      </c>
      <c r="BJ905" s="211">
        <v>1</v>
      </c>
      <c r="BK905" s="214">
        <f t="shared" si="167"/>
        <v>4.1454281765664902E-2</v>
      </c>
      <c r="BM905" s="212">
        <v>892</v>
      </c>
      <c r="BN905" s="211">
        <v>14.383352622233025</v>
      </c>
      <c r="BO905" s="211">
        <v>16.763303793610184</v>
      </c>
      <c r="BP905" s="211">
        <v>1</v>
      </c>
      <c r="BQ905" s="214">
        <f t="shared" si="168"/>
        <v>9.2937525690125256E-2</v>
      </c>
      <c r="BS905" s="212">
        <v>892</v>
      </c>
      <c r="BT905" s="211">
        <v>35.18725828968892</v>
      </c>
      <c r="BU905" s="211">
        <v>35.18725828968892</v>
      </c>
      <c r="BV905" s="211">
        <v>0.99837663571724244</v>
      </c>
      <c r="BW905" s="214">
        <f t="shared" si="169"/>
        <v>0.12602019856215119</v>
      </c>
    </row>
    <row r="906" spans="29:75" x14ac:dyDescent="0.25">
      <c r="AC906" s="212">
        <v>893</v>
      </c>
      <c r="AD906" s="211">
        <v>5.4405596462556867</v>
      </c>
      <c r="AE906" s="211">
        <v>8.7011826380172934</v>
      </c>
      <c r="AF906" s="211">
        <v>1</v>
      </c>
      <c r="AG906" s="214">
        <f t="shared" si="161"/>
        <v>5.8087180275157024E-2</v>
      </c>
      <c r="AH906" s="214">
        <f t="shared" si="162"/>
        <v>0</v>
      </c>
      <c r="AI906" s="212">
        <v>893</v>
      </c>
      <c r="AJ906" s="211">
        <v>61.85080961363748</v>
      </c>
      <c r="AK906" s="211">
        <v>61.85080961363748</v>
      </c>
      <c r="AL906" s="211">
        <v>0.84635879744015619</v>
      </c>
      <c r="AM906" s="214">
        <f t="shared" si="163"/>
        <v>0.1473911953886482</v>
      </c>
      <c r="AO906" s="212">
        <v>893</v>
      </c>
      <c r="AP906" s="211">
        <v>20.494545589660842</v>
      </c>
      <c r="AQ906" s="211">
        <v>24.03741390742989</v>
      </c>
      <c r="AR906" s="211">
        <v>1</v>
      </c>
      <c r="AS906" s="214">
        <f t="shared" si="164"/>
        <v>0.10591379762511455</v>
      </c>
      <c r="AU906" s="212">
        <v>893</v>
      </c>
      <c r="AV906" s="211">
        <v>7.786129036325522</v>
      </c>
      <c r="AW906" s="211">
        <v>9.5569777436440368</v>
      </c>
      <c r="AX906" s="211">
        <v>1</v>
      </c>
      <c r="AY906" s="214">
        <f t="shared" si="165"/>
        <v>7.0805812389345579E-2</v>
      </c>
      <c r="BA906" s="212">
        <v>893</v>
      </c>
      <c r="BB906" s="211">
        <v>6.7456882205531885</v>
      </c>
      <c r="BC906" s="211">
        <v>6.7456882205531885</v>
      </c>
      <c r="BD906" s="211">
        <v>0.90676963000553812</v>
      </c>
      <c r="BE906" s="214">
        <f t="shared" si="166"/>
        <v>6.5698142532440773E-2</v>
      </c>
      <c r="BG906" s="212">
        <v>893</v>
      </c>
      <c r="BH906" s="211">
        <v>11.35090446096595</v>
      </c>
      <c r="BI906" s="211">
        <v>11.35090446096595</v>
      </c>
      <c r="BJ906" s="211">
        <v>1</v>
      </c>
      <c r="BK906" s="214">
        <f t="shared" si="167"/>
        <v>8.4345501943898782E-2</v>
      </c>
      <c r="BM906" s="212">
        <v>893</v>
      </c>
      <c r="BN906" s="211">
        <v>27.319250261306387</v>
      </c>
      <c r="BO906" s="211">
        <v>29.420054951603969</v>
      </c>
      <c r="BP906" s="211">
        <v>1</v>
      </c>
      <c r="BQ906" s="214">
        <f t="shared" si="168"/>
        <v>0.11656058377223411</v>
      </c>
      <c r="BS906" s="212">
        <v>893</v>
      </c>
      <c r="BT906" s="211">
        <v>3.0884093837303817</v>
      </c>
      <c r="BU906" s="211">
        <v>4.286471160173785</v>
      </c>
      <c r="BV906" s="211">
        <v>0.99880576623616468</v>
      </c>
      <c r="BW906" s="214">
        <f t="shared" si="169"/>
        <v>3.8303924297187208E-2</v>
      </c>
    </row>
    <row r="907" spans="29:75" x14ac:dyDescent="0.25">
      <c r="AC907" s="212">
        <v>894</v>
      </c>
      <c r="AD907" s="211">
        <v>25.705247860864244</v>
      </c>
      <c r="AE907" s="211">
        <v>25.705247860864244</v>
      </c>
      <c r="AF907" s="211">
        <v>1</v>
      </c>
      <c r="AG907" s="214">
        <f t="shared" si="161"/>
        <v>0.11429639769122879</v>
      </c>
      <c r="AH907" s="214">
        <f t="shared" si="162"/>
        <v>0</v>
      </c>
      <c r="AI907" s="212">
        <v>894</v>
      </c>
      <c r="AJ907" s="211">
        <v>17.744043560455768</v>
      </c>
      <c r="AK907" s="211">
        <v>17.744043560455768</v>
      </c>
      <c r="AL907" s="211">
        <v>1</v>
      </c>
      <c r="AM907" s="214">
        <f t="shared" si="163"/>
        <v>0.1006141360592161</v>
      </c>
      <c r="AO907" s="212">
        <v>894</v>
      </c>
      <c r="AP907" s="211">
        <v>8.2728134548100307</v>
      </c>
      <c r="AQ907" s="211">
        <v>8.2728134548100307</v>
      </c>
      <c r="AR907" s="211">
        <v>1</v>
      </c>
      <c r="AS907" s="214">
        <f t="shared" si="164"/>
        <v>7.2972128894473354E-2</v>
      </c>
      <c r="AU907" s="212">
        <v>894</v>
      </c>
      <c r="AV907" s="211">
        <v>2.9451420128750709</v>
      </c>
      <c r="AW907" s="211">
        <v>4.3222001961084651</v>
      </c>
      <c r="AX907" s="211">
        <v>0.98239715931486815</v>
      </c>
      <c r="AY907" s="214">
        <f t="shared" si="165"/>
        <v>3.6661272971043601E-2</v>
      </c>
      <c r="BA907" s="212">
        <v>894</v>
      </c>
      <c r="BB907" s="211">
        <v>14.072219296429425</v>
      </c>
      <c r="BC907" s="211">
        <v>15.206452079824359</v>
      </c>
      <c r="BD907" s="211">
        <v>1</v>
      </c>
      <c r="BE907" s="214">
        <f t="shared" si="166"/>
        <v>9.2141105399084822E-2</v>
      </c>
      <c r="BG907" s="212">
        <v>894</v>
      </c>
      <c r="BH907" s="211">
        <v>6.9471382407268276</v>
      </c>
      <c r="BI907" s="211">
        <v>9.3638954607055531</v>
      </c>
      <c r="BJ907" s="211">
        <v>1</v>
      </c>
      <c r="BK907" s="214">
        <f t="shared" si="167"/>
        <v>6.6743973529361789E-2</v>
      </c>
      <c r="BM907" s="212">
        <v>894</v>
      </c>
      <c r="BN907" s="211">
        <v>2.3084093509854098</v>
      </c>
      <c r="BO907" s="211">
        <v>3.3682987396569284</v>
      </c>
      <c r="BP907" s="211">
        <v>0.55015626790463834</v>
      </c>
      <c r="BQ907" s="214">
        <f t="shared" si="168"/>
        <v>2.8277723736484184E-2</v>
      </c>
      <c r="BS907" s="212">
        <v>894</v>
      </c>
      <c r="BT907" s="211">
        <v>8.8006500185588106</v>
      </c>
      <c r="BU907" s="211">
        <v>9.4202633458672622</v>
      </c>
      <c r="BV907" s="211">
        <v>1</v>
      </c>
      <c r="BW907" s="214">
        <f t="shared" si="169"/>
        <v>7.5186555098685659E-2</v>
      </c>
    </row>
    <row r="908" spans="29:75" x14ac:dyDescent="0.25">
      <c r="AC908" s="212">
        <v>895</v>
      </c>
      <c r="AD908" s="211">
        <v>30.532528683577965</v>
      </c>
      <c r="AE908" s="211">
        <v>42.568979503291899</v>
      </c>
      <c r="AF908" s="211">
        <v>1</v>
      </c>
      <c r="AG908" s="214">
        <f t="shared" si="161"/>
        <v>0.12070702035693115</v>
      </c>
      <c r="AH908" s="214">
        <f t="shared" si="162"/>
        <v>0</v>
      </c>
      <c r="AI908" s="212">
        <v>895</v>
      </c>
      <c r="AJ908" s="211">
        <v>27.238765737725643</v>
      </c>
      <c r="AK908" s="211">
        <v>32.832612483997771</v>
      </c>
      <c r="AL908" s="211">
        <v>1</v>
      </c>
      <c r="AM908" s="214">
        <f t="shared" si="163"/>
        <v>0.11645077834610906</v>
      </c>
      <c r="AO908" s="212">
        <v>895</v>
      </c>
      <c r="AP908" s="211">
        <v>24.741396217980881</v>
      </c>
      <c r="AQ908" s="211">
        <v>24.741396217980881</v>
      </c>
      <c r="AR908" s="211">
        <v>1</v>
      </c>
      <c r="AS908" s="214">
        <f t="shared" si="164"/>
        <v>0.11287778566578877</v>
      </c>
      <c r="AU908" s="212">
        <v>895</v>
      </c>
      <c r="AV908" s="211">
        <v>26.493304792447411</v>
      </c>
      <c r="AW908" s="211">
        <v>28.688738846977635</v>
      </c>
      <c r="AX908" s="211">
        <v>1</v>
      </c>
      <c r="AY908" s="214">
        <f t="shared" si="165"/>
        <v>0.11541857165866953</v>
      </c>
      <c r="BA908" s="212">
        <v>895</v>
      </c>
      <c r="BB908" s="211">
        <v>8.2722446266464758</v>
      </c>
      <c r="BC908" s="211">
        <v>8.2722446266464758</v>
      </c>
      <c r="BD908" s="211">
        <v>0.89780224060513314</v>
      </c>
      <c r="BE908" s="214">
        <f t="shared" si="166"/>
        <v>7.2969669605972065E-2</v>
      </c>
      <c r="BG908" s="212">
        <v>895</v>
      </c>
      <c r="BH908" s="211">
        <v>23.982744287586836</v>
      </c>
      <c r="BI908" s="211">
        <v>23.982744287586836</v>
      </c>
      <c r="BJ908" s="211">
        <v>1</v>
      </c>
      <c r="BK908" s="214">
        <f t="shared" si="167"/>
        <v>0.1117230986242137</v>
      </c>
      <c r="BM908" s="212">
        <v>895</v>
      </c>
      <c r="BN908" s="211">
        <v>4.6424159215587073</v>
      </c>
      <c r="BO908" s="211">
        <v>4.6424159215587073</v>
      </c>
      <c r="BP908" s="211">
        <v>0.39472378467591973</v>
      </c>
      <c r="BQ908" s="214">
        <f t="shared" si="168"/>
        <v>5.2506536264667503E-2</v>
      </c>
      <c r="BS908" s="212">
        <v>895</v>
      </c>
      <c r="BT908" s="211">
        <v>16.889144962751327</v>
      </c>
      <c r="BU908" s="211">
        <v>16.889144962751327</v>
      </c>
      <c r="BV908" s="211">
        <v>1</v>
      </c>
      <c r="BW908" s="214">
        <f t="shared" si="169"/>
        <v>9.8804060018334861E-2</v>
      </c>
    </row>
    <row r="909" spans="29:75" x14ac:dyDescent="0.25">
      <c r="AC909" s="212">
        <v>896</v>
      </c>
      <c r="AD909" s="211">
        <v>25.787247086800654</v>
      </c>
      <c r="AE909" s="211">
        <v>25.787247086800654</v>
      </c>
      <c r="AF909" s="211">
        <v>1</v>
      </c>
      <c r="AG909" s="214">
        <f t="shared" si="161"/>
        <v>0.11441470149418365</v>
      </c>
      <c r="AH909" s="214">
        <f t="shared" si="162"/>
        <v>0</v>
      </c>
      <c r="AI909" s="212">
        <v>896</v>
      </c>
      <c r="AJ909" s="211">
        <v>41.810478000907885</v>
      </c>
      <c r="AK909" s="211">
        <v>41.810478000907885</v>
      </c>
      <c r="AL909" s="211">
        <v>1</v>
      </c>
      <c r="AM909" s="214">
        <f t="shared" si="163"/>
        <v>0.13251206597389609</v>
      </c>
      <c r="AO909" s="212">
        <v>896</v>
      </c>
      <c r="AP909" s="211">
        <v>2.5032757138104249</v>
      </c>
      <c r="AQ909" s="211">
        <v>3.4482827416716955</v>
      </c>
      <c r="AR909" s="211">
        <v>0.63089554442179863</v>
      </c>
      <c r="AS909" s="214">
        <f t="shared" si="164"/>
        <v>3.1059250134036764E-2</v>
      </c>
      <c r="AU909" s="212">
        <v>896</v>
      </c>
      <c r="AV909" s="211">
        <v>10.385128190030894</v>
      </c>
      <c r="AW909" s="211">
        <v>10.385128190030894</v>
      </c>
      <c r="AX909" s="211">
        <v>1</v>
      </c>
      <c r="AY909" s="214">
        <f t="shared" si="165"/>
        <v>8.1136165616960465E-2</v>
      </c>
      <c r="BA909" s="212">
        <v>896</v>
      </c>
      <c r="BB909" s="211">
        <v>18.537686218966282</v>
      </c>
      <c r="BC909" s="211">
        <v>18.537686218966282</v>
      </c>
      <c r="BD909" s="211">
        <v>1</v>
      </c>
      <c r="BE909" s="214">
        <f t="shared" si="166"/>
        <v>0.1022205848401514</v>
      </c>
      <c r="BG909" s="212">
        <v>896</v>
      </c>
      <c r="BH909" s="211">
        <v>3.6366487037719466</v>
      </c>
      <c r="BI909" s="211">
        <v>4.1295774949140744</v>
      </c>
      <c r="BJ909" s="211">
        <v>0.75173740226651953</v>
      </c>
      <c r="BK909" s="214">
        <f t="shared" si="167"/>
        <v>4.3974870803681787E-2</v>
      </c>
      <c r="BM909" s="212">
        <v>896</v>
      </c>
      <c r="BN909" s="211">
        <v>6.3184609791016451</v>
      </c>
      <c r="BO909" s="211">
        <v>6.3184609791016451</v>
      </c>
      <c r="BP909" s="211">
        <v>1</v>
      </c>
      <c r="BQ909" s="214">
        <f t="shared" si="168"/>
        <v>6.3376463670115735E-2</v>
      </c>
      <c r="BS909" s="212">
        <v>896</v>
      </c>
      <c r="BT909" s="211">
        <v>6.4934715433958354</v>
      </c>
      <c r="BU909" s="211">
        <v>6.961289790924905</v>
      </c>
      <c r="BV909" s="211">
        <v>1</v>
      </c>
      <c r="BW909" s="214">
        <f t="shared" si="169"/>
        <v>6.4345344129623117E-2</v>
      </c>
    </row>
    <row r="910" spans="29:75" x14ac:dyDescent="0.25">
      <c r="AC910" s="212">
        <v>897</v>
      </c>
      <c r="AD910" s="211">
        <v>21.547518066478236</v>
      </c>
      <c r="AE910" s="211">
        <v>21.547518066478236</v>
      </c>
      <c r="AF910" s="211">
        <v>0.82403670068755674</v>
      </c>
      <c r="AG910" s="214">
        <f t="shared" si="161"/>
        <v>0.10776228523954101</v>
      </c>
      <c r="AH910" s="214">
        <f t="shared" si="162"/>
        <v>-6.4305751288641355E-3</v>
      </c>
      <c r="AI910" s="212">
        <v>897</v>
      </c>
      <c r="AJ910" s="211">
        <v>40.577194589167199</v>
      </c>
      <c r="AK910" s="211">
        <v>40.577194589167199</v>
      </c>
      <c r="AL910" s="211">
        <v>1</v>
      </c>
      <c r="AM910" s="214">
        <f t="shared" si="163"/>
        <v>0.13138235336581716</v>
      </c>
      <c r="AO910" s="212">
        <v>897</v>
      </c>
      <c r="AP910" s="211">
        <v>16.996803867972506</v>
      </c>
      <c r="AQ910" s="211">
        <v>20.48887272632351</v>
      </c>
      <c r="AR910" s="211">
        <v>1</v>
      </c>
      <c r="AS910" s="214">
        <f t="shared" si="164"/>
        <v>9.903681916710827E-2</v>
      </c>
      <c r="AU910" s="212">
        <v>897</v>
      </c>
      <c r="AV910" s="211">
        <v>14.43692686293755</v>
      </c>
      <c r="AW910" s="211">
        <v>14.43692686293755</v>
      </c>
      <c r="AX910" s="211">
        <v>1</v>
      </c>
      <c r="AY910" s="214">
        <f t="shared" si="165"/>
        <v>9.3072978907784876E-2</v>
      </c>
      <c r="BA910" s="212">
        <v>897</v>
      </c>
      <c r="BB910" s="211">
        <v>9.3251228233227721</v>
      </c>
      <c r="BC910" s="211">
        <v>10.480797206636741</v>
      </c>
      <c r="BD910" s="211">
        <v>1</v>
      </c>
      <c r="BE910" s="214">
        <f t="shared" si="166"/>
        <v>7.7263186031159448E-2</v>
      </c>
      <c r="BG910" s="212">
        <v>897</v>
      </c>
      <c r="BH910" s="211">
        <v>3.7635444753332177</v>
      </c>
      <c r="BI910" s="211">
        <v>4.1349686679726139</v>
      </c>
      <c r="BJ910" s="211">
        <v>0.83763734888411701</v>
      </c>
      <c r="BK910" s="214">
        <f t="shared" si="167"/>
        <v>4.5169116644145024E-2</v>
      </c>
      <c r="BM910" s="212">
        <v>897</v>
      </c>
      <c r="BN910" s="211">
        <v>5.9800384080042983</v>
      </c>
      <c r="BO910" s="211">
        <v>5.9800384080042983</v>
      </c>
      <c r="BP910" s="211">
        <v>0.77642593015329053</v>
      </c>
      <c r="BQ910" s="214">
        <f t="shared" si="168"/>
        <v>6.1427004069617874E-2</v>
      </c>
      <c r="BS910" s="212">
        <v>897</v>
      </c>
      <c r="BT910" s="211">
        <v>13.715967509707706</v>
      </c>
      <c r="BU910" s="211">
        <v>13.715967509707706</v>
      </c>
      <c r="BV910" s="211">
        <v>1</v>
      </c>
      <c r="BW910" s="214">
        <f t="shared" si="169"/>
        <v>9.1208017534097463E-2</v>
      </c>
    </row>
    <row r="911" spans="29:75" x14ac:dyDescent="0.25">
      <c r="AC911" s="212">
        <v>898</v>
      </c>
      <c r="AD911" s="211">
        <v>4.3856634059232569</v>
      </c>
      <c r="AE911" s="211">
        <v>4.3856634059232569</v>
      </c>
      <c r="AF911" s="211">
        <v>1</v>
      </c>
      <c r="AG911" s="214">
        <f t="shared" ref="AG911:AG974" si="170">(AD911)^(1/30)-1</f>
        <v>5.0512384246886644E-2</v>
      </c>
      <c r="AH911" s="214">
        <f t="shared" ref="AH911:AH974" si="171">(AF911)^(1/30)-1</f>
        <v>0</v>
      </c>
      <c r="AI911" s="212">
        <v>898</v>
      </c>
      <c r="AJ911" s="211">
        <v>7.9313979435339803</v>
      </c>
      <c r="AK911" s="211">
        <v>8.2502859639407156</v>
      </c>
      <c r="AL911" s="211">
        <v>0.8220884878406971</v>
      </c>
      <c r="AM911" s="214">
        <f t="shared" ref="AM911:AM974" si="172">(AJ911)^(1/30)-1</f>
        <v>7.1465827824204409E-2</v>
      </c>
      <c r="AO911" s="212">
        <v>898</v>
      </c>
      <c r="AP911" s="211">
        <v>37.385136829513613</v>
      </c>
      <c r="AQ911" s="211">
        <v>37.385136829513613</v>
      </c>
      <c r="AR911" s="211">
        <v>1</v>
      </c>
      <c r="AS911" s="214">
        <f t="shared" ref="AS911:AS974" si="173">(AP911)^(1/30)-1</f>
        <v>0.12829665119508737</v>
      </c>
      <c r="AU911" s="212">
        <v>898</v>
      </c>
      <c r="AV911" s="211">
        <v>7.5379067144568124</v>
      </c>
      <c r="AW911" s="211">
        <v>7.9921705035231598</v>
      </c>
      <c r="AX911" s="211">
        <v>1</v>
      </c>
      <c r="AY911" s="214">
        <f t="shared" ref="AY911:AY974" si="174">(AV911)^(1/30)-1</f>
        <v>6.964999124988025E-2</v>
      </c>
      <c r="BA911" s="212">
        <v>898</v>
      </c>
      <c r="BB911" s="211">
        <v>14.325334959899793</v>
      </c>
      <c r="BC911" s="211">
        <v>14.325334959899793</v>
      </c>
      <c r="BD911" s="211">
        <v>0.92794953087717058</v>
      </c>
      <c r="BE911" s="214">
        <f t="shared" ref="BE911:BE974" si="175">(BB911)^(1/30)-1</f>
        <v>9.2790286879268491E-2</v>
      </c>
      <c r="BG911" s="212">
        <v>898</v>
      </c>
      <c r="BH911" s="211">
        <v>2.1940547105701591</v>
      </c>
      <c r="BI911" s="211">
        <v>2.6502415934548824</v>
      </c>
      <c r="BJ911" s="211">
        <v>1</v>
      </c>
      <c r="BK911" s="214">
        <f t="shared" ref="BK911:BK974" si="176">(BH911)^(1/30)-1</f>
        <v>2.6537727089569252E-2</v>
      </c>
      <c r="BM911" s="212">
        <v>898</v>
      </c>
      <c r="BN911" s="211">
        <v>16.667698893360477</v>
      </c>
      <c r="BO911" s="211">
        <v>16.667698893360477</v>
      </c>
      <c r="BP911" s="211">
        <v>1</v>
      </c>
      <c r="BQ911" s="214">
        <f t="shared" ref="BQ911:BQ974" si="177">(BN911)^(1/30)-1</f>
        <v>9.8320749062823953E-2</v>
      </c>
      <c r="BS911" s="212">
        <v>898</v>
      </c>
      <c r="BT911" s="211">
        <v>24.390290012179172</v>
      </c>
      <c r="BU911" s="211">
        <v>24.390290012179172</v>
      </c>
      <c r="BV911" s="211">
        <v>1</v>
      </c>
      <c r="BW911" s="214">
        <f t="shared" ref="BW911:BW974" si="178">(BT911)^(1/30)-1</f>
        <v>0.11234771106656094</v>
      </c>
    </row>
    <row r="912" spans="29:75" x14ac:dyDescent="0.25">
      <c r="AC912" s="212">
        <v>899</v>
      </c>
      <c r="AD912" s="211">
        <v>10.121210160234089</v>
      </c>
      <c r="AE912" s="211">
        <v>11.220196930770475</v>
      </c>
      <c r="AF912" s="211">
        <v>1</v>
      </c>
      <c r="AG912" s="214">
        <f t="shared" si="170"/>
        <v>8.0208892331623094E-2</v>
      </c>
      <c r="AH912" s="214">
        <f t="shared" si="171"/>
        <v>0</v>
      </c>
      <c r="AI912" s="212">
        <v>899</v>
      </c>
      <c r="AJ912" s="211">
        <v>10.688054585455369</v>
      </c>
      <c r="AK912" s="211">
        <v>10.688054585455369</v>
      </c>
      <c r="AL912" s="211">
        <v>0.53910818911235869</v>
      </c>
      <c r="AM912" s="214">
        <f t="shared" si="172"/>
        <v>8.2172820425075788E-2</v>
      </c>
      <c r="AO912" s="212">
        <v>899</v>
      </c>
      <c r="AP912" s="211">
        <v>3.5048268675650234</v>
      </c>
      <c r="AQ912" s="211">
        <v>3.5048268675650234</v>
      </c>
      <c r="AR912" s="211">
        <v>0.94810413799504656</v>
      </c>
      <c r="AS912" s="214">
        <f t="shared" si="173"/>
        <v>4.2690825636556795E-2</v>
      </c>
      <c r="AU912" s="212">
        <v>899</v>
      </c>
      <c r="AV912" s="211">
        <v>10.064830039776693</v>
      </c>
      <c r="AW912" s="211">
        <v>10.064830039776693</v>
      </c>
      <c r="AX912" s="211">
        <v>1</v>
      </c>
      <c r="AY912" s="214">
        <f t="shared" si="174"/>
        <v>8.0007773817710959E-2</v>
      </c>
      <c r="BA912" s="212">
        <v>899</v>
      </c>
      <c r="BB912" s="211">
        <v>27.012704860993132</v>
      </c>
      <c r="BC912" s="211">
        <v>27.012704860993132</v>
      </c>
      <c r="BD912" s="211">
        <v>0.98617090493125681</v>
      </c>
      <c r="BE912" s="214">
        <f t="shared" si="175"/>
        <v>0.11614067646073534</v>
      </c>
      <c r="BG912" s="212">
        <v>899</v>
      </c>
      <c r="BH912" s="211">
        <v>3.2123985588274411</v>
      </c>
      <c r="BI912" s="211">
        <v>3.2123985588274411</v>
      </c>
      <c r="BJ912" s="211">
        <v>0.73664892419775752</v>
      </c>
      <c r="BK912" s="214">
        <f t="shared" si="176"/>
        <v>3.9667131189053295E-2</v>
      </c>
      <c r="BM912" s="212">
        <v>899</v>
      </c>
      <c r="BN912" s="211">
        <v>30.902201827008227</v>
      </c>
      <c r="BO912" s="211">
        <v>30.902201827008227</v>
      </c>
      <c r="BP912" s="211">
        <v>1</v>
      </c>
      <c r="BQ912" s="214">
        <f t="shared" si="177"/>
        <v>0.12115669368836635</v>
      </c>
      <c r="BS912" s="212">
        <v>899</v>
      </c>
      <c r="BT912" s="211">
        <v>20.48147747612364</v>
      </c>
      <c r="BU912" s="211">
        <v>20.48147747612364</v>
      </c>
      <c r="BV912" s="211">
        <v>1</v>
      </c>
      <c r="BW912" s="214">
        <f t="shared" si="178"/>
        <v>0.10589028459994787</v>
      </c>
    </row>
    <row r="913" spans="29:75" x14ac:dyDescent="0.25">
      <c r="AC913" s="212">
        <v>900</v>
      </c>
      <c r="AD913" s="211">
        <v>37.811904160579203</v>
      </c>
      <c r="AE913" s="211">
        <v>37.811904160579203</v>
      </c>
      <c r="AF913" s="211">
        <v>1</v>
      </c>
      <c r="AG913" s="214">
        <f t="shared" si="170"/>
        <v>0.12872363291333921</v>
      </c>
      <c r="AH913" s="214">
        <f t="shared" si="171"/>
        <v>0</v>
      </c>
      <c r="AI913" s="212">
        <v>900</v>
      </c>
      <c r="AJ913" s="211">
        <v>42.739434587041423</v>
      </c>
      <c r="AK913" s="211">
        <v>42.739434587041423</v>
      </c>
      <c r="AL913" s="211">
        <v>1</v>
      </c>
      <c r="AM913" s="214">
        <f t="shared" si="172"/>
        <v>0.13334193657694104</v>
      </c>
      <c r="AO913" s="212">
        <v>900</v>
      </c>
      <c r="AP913" s="211">
        <v>2.5336261759383811</v>
      </c>
      <c r="AQ913" s="211">
        <v>2.8795395987593069</v>
      </c>
      <c r="AR913" s="211">
        <v>0.9335497956798281</v>
      </c>
      <c r="AS913" s="214">
        <f t="shared" si="173"/>
        <v>3.1473523173190632E-2</v>
      </c>
      <c r="AU913" s="212">
        <v>900</v>
      </c>
      <c r="AV913" s="211">
        <v>9.0988495971002745</v>
      </c>
      <c r="AW913" s="211">
        <v>9.686972159242961</v>
      </c>
      <c r="AX913" s="211">
        <v>1</v>
      </c>
      <c r="AY913" s="214">
        <f t="shared" si="174"/>
        <v>7.6381478598796182E-2</v>
      </c>
      <c r="BA913" s="212">
        <v>900</v>
      </c>
      <c r="BB913" s="211">
        <v>13.131928333028595</v>
      </c>
      <c r="BC913" s="211">
        <v>13.131928333028595</v>
      </c>
      <c r="BD913" s="211">
        <v>1</v>
      </c>
      <c r="BE913" s="214">
        <f t="shared" si="175"/>
        <v>8.9626399504581844E-2</v>
      </c>
      <c r="BG913" s="212">
        <v>900</v>
      </c>
      <c r="BH913" s="211">
        <v>2.1423890964446679</v>
      </c>
      <c r="BI913" s="211">
        <v>4.7474726239342973</v>
      </c>
      <c r="BJ913" s="211">
        <v>0.75140944474621074</v>
      </c>
      <c r="BK913" s="214">
        <f t="shared" si="176"/>
        <v>2.5722648273371007E-2</v>
      </c>
      <c r="BM913" s="212">
        <v>900</v>
      </c>
      <c r="BN913" s="211">
        <v>9.660983072471593</v>
      </c>
      <c r="BO913" s="211">
        <v>10.258719398320883</v>
      </c>
      <c r="BP913" s="211">
        <v>0.61873692484293019</v>
      </c>
      <c r="BQ913" s="214">
        <f t="shared" si="177"/>
        <v>7.8534505540676092E-2</v>
      </c>
      <c r="BS913" s="212">
        <v>900</v>
      </c>
      <c r="BT913" s="211">
        <v>2.5973400537750964</v>
      </c>
      <c r="BU913" s="211">
        <v>2.7686345472426033</v>
      </c>
      <c r="BV913" s="211">
        <v>0.68264347698424777</v>
      </c>
      <c r="BW913" s="214">
        <f t="shared" si="178"/>
        <v>3.232781020714337E-2</v>
      </c>
    </row>
    <row r="914" spans="29:75" x14ac:dyDescent="0.25">
      <c r="AC914" s="212">
        <v>901</v>
      </c>
      <c r="AD914" s="211">
        <v>14.861726116606448</v>
      </c>
      <c r="AE914" s="211">
        <v>15.390933890880744</v>
      </c>
      <c r="AF914" s="211">
        <v>0.74902989321691493</v>
      </c>
      <c r="AG914" s="214">
        <f t="shared" si="170"/>
        <v>9.4130123398812104E-2</v>
      </c>
      <c r="AH914" s="214">
        <f t="shared" si="171"/>
        <v>-9.5863018106384645E-3</v>
      </c>
      <c r="AI914" s="212">
        <v>901</v>
      </c>
      <c r="AJ914" s="211">
        <v>4.6786341285080768</v>
      </c>
      <c r="AK914" s="211">
        <v>5.4957011732978582</v>
      </c>
      <c r="AL914" s="211">
        <v>0.70092352349229003</v>
      </c>
      <c r="AM914" s="214">
        <f t="shared" si="172"/>
        <v>5.2779216767407267E-2</v>
      </c>
      <c r="AO914" s="212">
        <v>901</v>
      </c>
      <c r="AP914" s="211">
        <v>33.663135693990981</v>
      </c>
      <c r="AQ914" s="211">
        <v>33.663135693990981</v>
      </c>
      <c r="AR914" s="211">
        <v>0.94403334605688871</v>
      </c>
      <c r="AS914" s="214">
        <f t="shared" si="173"/>
        <v>0.12435939268205343</v>
      </c>
      <c r="AU914" s="212">
        <v>901</v>
      </c>
      <c r="AV914" s="211">
        <v>24.769058562853385</v>
      </c>
      <c r="AW914" s="211">
        <v>24.769058562853385</v>
      </c>
      <c r="AX914" s="211">
        <v>0.94568813121931239</v>
      </c>
      <c r="AY914" s="214">
        <f t="shared" si="174"/>
        <v>0.11291923870944487</v>
      </c>
      <c r="BA914" s="212">
        <v>901</v>
      </c>
      <c r="BB914" s="211">
        <v>8.5076111312689502</v>
      </c>
      <c r="BC914" s="211">
        <v>8.5076111312689502</v>
      </c>
      <c r="BD914" s="211">
        <v>1</v>
      </c>
      <c r="BE914" s="214">
        <f t="shared" si="175"/>
        <v>7.3973555132231361E-2</v>
      </c>
      <c r="BG914" s="212">
        <v>901</v>
      </c>
      <c r="BH914" s="211">
        <v>11.204469960346383</v>
      </c>
      <c r="BI914" s="211">
        <v>12.796921366816905</v>
      </c>
      <c r="BJ914" s="211">
        <v>1</v>
      </c>
      <c r="BK914" s="214">
        <f t="shared" si="176"/>
        <v>8.3876276112801129E-2</v>
      </c>
      <c r="BM914" s="212">
        <v>901</v>
      </c>
      <c r="BN914" s="211">
        <v>19.92340896441906</v>
      </c>
      <c r="BO914" s="211">
        <v>19.92340896441906</v>
      </c>
      <c r="BP914" s="211">
        <v>0.5253396970383365</v>
      </c>
      <c r="BQ914" s="214">
        <f t="shared" si="177"/>
        <v>0.10487239169879836</v>
      </c>
      <c r="BS914" s="212">
        <v>901</v>
      </c>
      <c r="BT914" s="211">
        <v>15.693204983913839</v>
      </c>
      <c r="BU914" s="211">
        <v>15.693204983913839</v>
      </c>
      <c r="BV914" s="211">
        <v>1</v>
      </c>
      <c r="BW914" s="214">
        <f t="shared" si="178"/>
        <v>9.6117357169902329E-2</v>
      </c>
    </row>
    <row r="915" spans="29:75" x14ac:dyDescent="0.25">
      <c r="AC915" s="212">
        <v>902</v>
      </c>
      <c r="AD915" s="211">
        <v>28.951461104323901</v>
      </c>
      <c r="AE915" s="211">
        <v>28.951461104323901</v>
      </c>
      <c r="AF915" s="211">
        <v>0.69285858693606206</v>
      </c>
      <c r="AG915" s="214">
        <f t="shared" si="170"/>
        <v>0.11872244009962984</v>
      </c>
      <c r="AH915" s="214">
        <f t="shared" si="171"/>
        <v>-1.2156484265263279E-2</v>
      </c>
      <c r="AI915" s="212">
        <v>902</v>
      </c>
      <c r="AJ915" s="211">
        <v>13.589329409267213</v>
      </c>
      <c r="AK915" s="211">
        <v>13.589329409267213</v>
      </c>
      <c r="AL915" s="211">
        <v>0.93782602129258497</v>
      </c>
      <c r="AM915" s="214">
        <f t="shared" si="172"/>
        <v>9.0870676052084542E-2</v>
      </c>
      <c r="AO915" s="212">
        <v>902</v>
      </c>
      <c r="AP915" s="211">
        <v>12.251620367050137</v>
      </c>
      <c r="AQ915" s="211">
        <v>12.251620367050137</v>
      </c>
      <c r="AR915" s="211">
        <v>1</v>
      </c>
      <c r="AS915" s="214">
        <f t="shared" si="173"/>
        <v>8.7109066316639394E-2</v>
      </c>
      <c r="AU915" s="212">
        <v>902</v>
      </c>
      <c r="AV915" s="211">
        <v>8.7390555894458739</v>
      </c>
      <c r="AW915" s="211">
        <v>8.7390555894458739</v>
      </c>
      <c r="AX915" s="211">
        <v>1</v>
      </c>
      <c r="AY915" s="214">
        <f t="shared" si="174"/>
        <v>7.4934867017783402E-2</v>
      </c>
      <c r="BA915" s="212">
        <v>902</v>
      </c>
      <c r="BB915" s="211">
        <v>7.0881425160269407</v>
      </c>
      <c r="BC915" s="211">
        <v>7.0881425160269407</v>
      </c>
      <c r="BD915" s="211">
        <v>0.91219478227799256</v>
      </c>
      <c r="BE915" s="214">
        <f t="shared" si="175"/>
        <v>6.7458700510053982E-2</v>
      </c>
      <c r="BG915" s="212">
        <v>902</v>
      </c>
      <c r="BH915" s="211">
        <v>11.844870021574829</v>
      </c>
      <c r="BI915" s="211">
        <v>11.844870021574829</v>
      </c>
      <c r="BJ915" s="211">
        <v>1</v>
      </c>
      <c r="BK915" s="214">
        <f t="shared" si="176"/>
        <v>8.5886273480241249E-2</v>
      </c>
      <c r="BM915" s="212">
        <v>902</v>
      </c>
      <c r="BN915" s="211">
        <v>48.550056056161608</v>
      </c>
      <c r="BO915" s="211">
        <v>48.550056056161608</v>
      </c>
      <c r="BP915" s="211">
        <v>0.97496282590680339</v>
      </c>
      <c r="BQ915" s="214">
        <f t="shared" si="177"/>
        <v>0.13816787793525798</v>
      </c>
      <c r="BS915" s="212">
        <v>902</v>
      </c>
      <c r="BT915" s="211">
        <v>31.686966696222363</v>
      </c>
      <c r="BU915" s="211">
        <v>31.686966696222363</v>
      </c>
      <c r="BV915" s="211">
        <v>0.80683867633450612</v>
      </c>
      <c r="BW915" s="214">
        <f t="shared" si="178"/>
        <v>0.12209429826717599</v>
      </c>
    </row>
    <row r="916" spans="29:75" x14ac:dyDescent="0.25">
      <c r="AC916" s="212">
        <v>903</v>
      </c>
      <c r="AD916" s="211">
        <v>1.7924542102183305</v>
      </c>
      <c r="AE916" s="211">
        <v>2.012919828948029</v>
      </c>
      <c r="AF916" s="211">
        <v>0.88672713969136674</v>
      </c>
      <c r="AG916" s="214">
        <f t="shared" si="170"/>
        <v>1.9643297973813922E-2</v>
      </c>
      <c r="AH916" s="214">
        <f t="shared" si="171"/>
        <v>-3.9992471437201305E-3</v>
      </c>
      <c r="AI916" s="212">
        <v>903</v>
      </c>
      <c r="AJ916" s="211">
        <v>37.600402010909548</v>
      </c>
      <c r="AK916" s="211">
        <v>37.600402010909548</v>
      </c>
      <c r="AL916" s="211">
        <v>1</v>
      </c>
      <c r="AM916" s="214">
        <f t="shared" si="172"/>
        <v>0.12851261007445047</v>
      </c>
      <c r="AO916" s="212">
        <v>903</v>
      </c>
      <c r="AP916" s="211">
        <v>4.4568020648720292</v>
      </c>
      <c r="AQ916" s="211">
        <v>6.7014912749695172</v>
      </c>
      <c r="AR916" s="211">
        <v>1</v>
      </c>
      <c r="AS916" s="214">
        <f t="shared" si="173"/>
        <v>5.1075980453771708E-2</v>
      </c>
      <c r="AU916" s="212">
        <v>903</v>
      </c>
      <c r="AV916" s="211">
        <v>30.746054085046811</v>
      </c>
      <c r="AW916" s="211">
        <v>30.746054085046811</v>
      </c>
      <c r="AX916" s="211">
        <v>1</v>
      </c>
      <c r="AY916" s="214">
        <f t="shared" si="174"/>
        <v>0.12096739211182284</v>
      </c>
      <c r="BA916" s="212">
        <v>903</v>
      </c>
      <c r="BB916" s="211">
        <v>5.9064904418495301</v>
      </c>
      <c r="BC916" s="211">
        <v>6.6916836049126243</v>
      </c>
      <c r="BD916" s="211">
        <v>1</v>
      </c>
      <c r="BE916" s="214">
        <f t="shared" si="175"/>
        <v>6.0989249726851824E-2</v>
      </c>
      <c r="BG916" s="212">
        <v>903</v>
      </c>
      <c r="BH916" s="211">
        <v>10.479652043927722</v>
      </c>
      <c r="BI916" s="211">
        <v>10.479652043927722</v>
      </c>
      <c r="BJ916" s="211">
        <v>0.98992250175757202</v>
      </c>
      <c r="BK916" s="214">
        <f t="shared" si="176"/>
        <v>8.1462742393476839E-2</v>
      </c>
      <c r="BM916" s="212">
        <v>903</v>
      </c>
      <c r="BN916" s="211">
        <v>13.768393651441642</v>
      </c>
      <c r="BO916" s="211">
        <v>20.836205670290802</v>
      </c>
      <c r="BP916" s="211">
        <v>0.78834229743006701</v>
      </c>
      <c r="BQ916" s="214">
        <f t="shared" si="177"/>
        <v>9.1346791078429579E-2</v>
      </c>
      <c r="BS916" s="212">
        <v>903</v>
      </c>
      <c r="BT916" s="211">
        <v>18.397637477840544</v>
      </c>
      <c r="BU916" s="211">
        <v>18.397637477840544</v>
      </c>
      <c r="BV916" s="211">
        <v>1</v>
      </c>
      <c r="BW916" s="214">
        <f t="shared" si="178"/>
        <v>0.10194199726083708</v>
      </c>
    </row>
    <row r="917" spans="29:75" x14ac:dyDescent="0.25">
      <c r="AC917" s="212">
        <v>904</v>
      </c>
      <c r="AD917" s="211">
        <v>22.926354030053201</v>
      </c>
      <c r="AE917" s="211">
        <v>22.926354030053201</v>
      </c>
      <c r="AF917" s="211">
        <v>0.96661514544580052</v>
      </c>
      <c r="AG917" s="214">
        <f t="shared" si="170"/>
        <v>0.11005500630810516</v>
      </c>
      <c r="AH917" s="214">
        <f t="shared" si="171"/>
        <v>-1.131188087552859E-3</v>
      </c>
      <c r="AI917" s="212">
        <v>904</v>
      </c>
      <c r="AJ917" s="211">
        <v>17.422967797346644</v>
      </c>
      <c r="AK917" s="211">
        <v>17.422967797346644</v>
      </c>
      <c r="AL917" s="211">
        <v>0.70690553440182635</v>
      </c>
      <c r="AM917" s="214">
        <f t="shared" si="172"/>
        <v>9.9944412172187969E-2</v>
      </c>
      <c r="AO917" s="212">
        <v>904</v>
      </c>
      <c r="AP917" s="211">
        <v>20.195765114356892</v>
      </c>
      <c r="AQ917" s="211">
        <v>20.195765114356892</v>
      </c>
      <c r="AR917" s="211">
        <v>1</v>
      </c>
      <c r="AS917" s="214">
        <f t="shared" si="173"/>
        <v>0.10537255407352664</v>
      </c>
      <c r="AU917" s="212">
        <v>904</v>
      </c>
      <c r="AV917" s="211">
        <v>9.813797641277322</v>
      </c>
      <c r="AW917" s="211">
        <v>9.813797641277322</v>
      </c>
      <c r="AX917" s="211">
        <v>1</v>
      </c>
      <c r="AY917" s="214">
        <f t="shared" si="174"/>
        <v>7.9098867177084031E-2</v>
      </c>
      <c r="BA917" s="212">
        <v>904</v>
      </c>
      <c r="BB917" s="211">
        <v>1.4576135589253796</v>
      </c>
      <c r="BC917" s="211">
        <v>2.3512622669629959</v>
      </c>
      <c r="BD917" s="211">
        <v>1</v>
      </c>
      <c r="BE917" s="214">
        <f t="shared" si="175"/>
        <v>1.2639226625560385E-2</v>
      </c>
      <c r="BG917" s="212">
        <v>904</v>
      </c>
      <c r="BH917" s="211">
        <v>5.4848470077848166</v>
      </c>
      <c r="BI917" s="211">
        <v>5.4848470077848166</v>
      </c>
      <c r="BJ917" s="211">
        <v>0.77382074570733228</v>
      </c>
      <c r="BK917" s="214">
        <f t="shared" si="176"/>
        <v>5.8373158820392623E-2</v>
      </c>
      <c r="BM917" s="212">
        <v>904</v>
      </c>
      <c r="BN917" s="211">
        <v>5.8114187112776277</v>
      </c>
      <c r="BO917" s="211">
        <v>5.8114187112776277</v>
      </c>
      <c r="BP917" s="211">
        <v>0.60956449264002466</v>
      </c>
      <c r="BQ917" s="214">
        <f t="shared" si="177"/>
        <v>6.0415512438507069E-2</v>
      </c>
      <c r="BS917" s="212">
        <v>904</v>
      </c>
      <c r="BT917" s="211">
        <v>21.558880914637491</v>
      </c>
      <c r="BU917" s="211">
        <v>21.558880914637491</v>
      </c>
      <c r="BV917" s="211">
        <v>0.71980186995481132</v>
      </c>
      <c r="BW917" s="214">
        <f t="shared" si="178"/>
        <v>0.10778175248931388</v>
      </c>
    </row>
    <row r="918" spans="29:75" x14ac:dyDescent="0.25">
      <c r="AC918" s="212">
        <v>905</v>
      </c>
      <c r="AD918" s="211">
        <v>23.971463629416235</v>
      </c>
      <c r="AE918" s="211">
        <v>26.512747202372271</v>
      </c>
      <c r="AF918" s="211">
        <v>1</v>
      </c>
      <c r="AG918" s="214">
        <f t="shared" si="170"/>
        <v>0.111705664116454</v>
      </c>
      <c r="AH918" s="214">
        <f t="shared" si="171"/>
        <v>0</v>
      </c>
      <c r="AI918" s="212">
        <v>905</v>
      </c>
      <c r="AJ918" s="211">
        <v>4.8779696752306352</v>
      </c>
      <c r="AK918" s="211">
        <v>4.8779696752306352</v>
      </c>
      <c r="AL918" s="211">
        <v>1</v>
      </c>
      <c r="AM918" s="214">
        <f t="shared" si="172"/>
        <v>5.4244401026605216E-2</v>
      </c>
      <c r="AO918" s="212">
        <v>905</v>
      </c>
      <c r="AP918" s="211">
        <v>6.2300759190083141</v>
      </c>
      <c r="AQ918" s="211">
        <v>6.2300759190083141</v>
      </c>
      <c r="AR918" s="211">
        <v>0.80259073236277989</v>
      </c>
      <c r="AS918" s="214">
        <f t="shared" si="173"/>
        <v>6.2877249649847977E-2</v>
      </c>
      <c r="AU918" s="212">
        <v>905</v>
      </c>
      <c r="AV918" s="211">
        <v>15.157693857674435</v>
      </c>
      <c r="AW918" s="211">
        <v>15.157693857674435</v>
      </c>
      <c r="AX918" s="211">
        <v>0.8890256391131427</v>
      </c>
      <c r="AY918" s="214">
        <f t="shared" si="174"/>
        <v>9.4849533627873406E-2</v>
      </c>
      <c r="BA918" s="212">
        <v>905</v>
      </c>
      <c r="BB918" s="211">
        <v>28.590798961300795</v>
      </c>
      <c r="BC918" s="211">
        <v>28.590798961300795</v>
      </c>
      <c r="BD918" s="211">
        <v>0.92898698699453119</v>
      </c>
      <c r="BE918" s="214">
        <f t="shared" si="175"/>
        <v>0.11825507133116586</v>
      </c>
      <c r="BG918" s="212">
        <v>905</v>
      </c>
      <c r="BH918" s="211">
        <v>3.5430822189487592</v>
      </c>
      <c r="BI918" s="211">
        <v>3.8354690682408528</v>
      </c>
      <c r="BJ918" s="211">
        <v>1</v>
      </c>
      <c r="BK918" s="214">
        <f t="shared" si="176"/>
        <v>4.3068205775925072E-2</v>
      </c>
      <c r="BM918" s="212">
        <v>905</v>
      </c>
      <c r="BN918" s="211">
        <v>42.734032502979218</v>
      </c>
      <c r="BO918" s="211">
        <v>42.734032502979218</v>
      </c>
      <c r="BP918" s="211">
        <v>1</v>
      </c>
      <c r="BQ918" s="214">
        <f t="shared" si="177"/>
        <v>0.13333716129736728</v>
      </c>
      <c r="BS918" s="212">
        <v>905</v>
      </c>
      <c r="BT918" s="211">
        <v>30.842682035437342</v>
      </c>
      <c r="BU918" s="211">
        <v>31.637807131078503</v>
      </c>
      <c r="BV918" s="211">
        <v>1</v>
      </c>
      <c r="BW918" s="214">
        <f t="shared" si="178"/>
        <v>0.12108464573334166</v>
      </c>
    </row>
    <row r="919" spans="29:75" x14ac:dyDescent="0.25">
      <c r="AC919" s="212">
        <v>906</v>
      </c>
      <c r="AD919" s="211">
        <v>44.79263281058288</v>
      </c>
      <c r="AE919" s="211">
        <v>44.79263281058288</v>
      </c>
      <c r="AF919" s="211">
        <v>0.76257498800706736</v>
      </c>
      <c r="AG919" s="214">
        <f t="shared" si="170"/>
        <v>0.13511593299333757</v>
      </c>
      <c r="AH919" s="214">
        <f t="shared" si="171"/>
        <v>-8.9944533853693054E-3</v>
      </c>
      <c r="AI919" s="212">
        <v>906</v>
      </c>
      <c r="AJ919" s="211">
        <v>27.944979707681881</v>
      </c>
      <c r="AK919" s="211">
        <v>27.944979707681881</v>
      </c>
      <c r="AL919" s="211">
        <v>1</v>
      </c>
      <c r="AM919" s="214">
        <f t="shared" si="172"/>
        <v>0.11740375541198245</v>
      </c>
      <c r="AO919" s="212">
        <v>906</v>
      </c>
      <c r="AP919" s="211">
        <v>29.379086284940716</v>
      </c>
      <c r="AQ919" s="211">
        <v>35.550719133809572</v>
      </c>
      <c r="AR919" s="211">
        <v>1</v>
      </c>
      <c r="AS919" s="214">
        <f t="shared" si="173"/>
        <v>0.11926934551527602</v>
      </c>
      <c r="AU919" s="212">
        <v>906</v>
      </c>
      <c r="AV919" s="211">
        <v>15.078983301182431</v>
      </c>
      <c r="AW919" s="211">
        <v>15.078983301182431</v>
      </c>
      <c r="AX919" s="211">
        <v>1</v>
      </c>
      <c r="AY919" s="214">
        <f t="shared" si="174"/>
        <v>9.4659545967040515E-2</v>
      </c>
      <c r="BA919" s="212">
        <v>906</v>
      </c>
      <c r="BB919" s="211">
        <v>22.285565276658129</v>
      </c>
      <c r="BC919" s="211">
        <v>22.285565276658129</v>
      </c>
      <c r="BD919" s="211">
        <v>1</v>
      </c>
      <c r="BE919" s="214">
        <f t="shared" si="175"/>
        <v>0.10900657715919282</v>
      </c>
      <c r="BG919" s="212">
        <v>906</v>
      </c>
      <c r="BH919" s="211">
        <v>10.229009912482638</v>
      </c>
      <c r="BI919" s="211">
        <v>10.229009912482638</v>
      </c>
      <c r="BJ919" s="211">
        <v>0.80299545609165568</v>
      </c>
      <c r="BK919" s="214">
        <f t="shared" si="176"/>
        <v>8.0590437441776075E-2</v>
      </c>
      <c r="BM919" s="212">
        <v>906</v>
      </c>
      <c r="BN919" s="211">
        <v>7.5371845224321792</v>
      </c>
      <c r="BO919" s="211">
        <v>7.5371845224321792</v>
      </c>
      <c r="BP919" s="211">
        <v>1</v>
      </c>
      <c r="BQ919" s="214">
        <f t="shared" si="177"/>
        <v>6.9646575056250049E-2</v>
      </c>
      <c r="BS919" s="212">
        <v>906</v>
      </c>
      <c r="BT919" s="211">
        <v>22.740946866878978</v>
      </c>
      <c r="BU919" s="211">
        <v>22.740946866878978</v>
      </c>
      <c r="BV919" s="211">
        <v>1</v>
      </c>
      <c r="BW919" s="214">
        <f t="shared" si="178"/>
        <v>0.10975459379448682</v>
      </c>
    </row>
    <row r="920" spans="29:75" x14ac:dyDescent="0.25">
      <c r="AC920" s="212">
        <v>907</v>
      </c>
      <c r="AD920" s="211">
        <v>13.039126502919842</v>
      </c>
      <c r="AE920" s="211">
        <v>13.039126502919842</v>
      </c>
      <c r="AF920" s="211">
        <v>0.86037029979034718</v>
      </c>
      <c r="AG920" s="214">
        <f t="shared" si="170"/>
        <v>8.9368843215520188E-2</v>
      </c>
      <c r="AH920" s="214">
        <f t="shared" si="171"/>
        <v>-5.0005355271025564E-3</v>
      </c>
      <c r="AI920" s="212">
        <v>907</v>
      </c>
      <c r="AJ920" s="211">
        <v>26.655675574166882</v>
      </c>
      <c r="AK920" s="211">
        <v>26.655675574166882</v>
      </c>
      <c r="AL920" s="211">
        <v>0.82147420332526766</v>
      </c>
      <c r="AM920" s="214">
        <f t="shared" si="172"/>
        <v>0.11564576998839393</v>
      </c>
      <c r="AO920" s="212">
        <v>907</v>
      </c>
      <c r="AP920" s="211">
        <v>12.915911273969371</v>
      </c>
      <c r="AQ920" s="211">
        <v>16.700067380779519</v>
      </c>
      <c r="AR920" s="211">
        <v>1</v>
      </c>
      <c r="AS920" s="214">
        <f t="shared" si="173"/>
        <v>8.9024127602463476E-2</v>
      </c>
      <c r="AU920" s="212">
        <v>907</v>
      </c>
      <c r="AV920" s="211">
        <v>13.917124219549423</v>
      </c>
      <c r="AW920" s="211">
        <v>13.917124219549423</v>
      </c>
      <c r="AX920" s="211">
        <v>1</v>
      </c>
      <c r="AY920" s="214">
        <f t="shared" si="174"/>
        <v>9.1737722926643173E-2</v>
      </c>
      <c r="BA920" s="212">
        <v>907</v>
      </c>
      <c r="BB920" s="211">
        <v>7.407687754989599</v>
      </c>
      <c r="BC920" s="211">
        <v>7.407687754989599</v>
      </c>
      <c r="BD920" s="211">
        <v>1</v>
      </c>
      <c r="BE920" s="214">
        <f t="shared" si="175"/>
        <v>6.9028841491092674E-2</v>
      </c>
      <c r="BG920" s="212">
        <v>907</v>
      </c>
      <c r="BH920" s="211">
        <v>14.806448491781477</v>
      </c>
      <c r="BI920" s="211">
        <v>22.11548538680432</v>
      </c>
      <c r="BJ920" s="211">
        <v>1</v>
      </c>
      <c r="BK920" s="214">
        <f t="shared" si="176"/>
        <v>9.3994226422466909E-2</v>
      </c>
      <c r="BM920" s="212">
        <v>907</v>
      </c>
      <c r="BN920" s="211">
        <v>16.368737906735589</v>
      </c>
      <c r="BO920" s="211">
        <v>16.368737906735589</v>
      </c>
      <c r="BP920" s="211">
        <v>0.76161796194626852</v>
      </c>
      <c r="BQ920" s="214">
        <f t="shared" si="177"/>
        <v>9.7658318895409657E-2</v>
      </c>
      <c r="BS920" s="212">
        <v>907</v>
      </c>
      <c r="BT920" s="211">
        <v>8.9093336746878649</v>
      </c>
      <c r="BU920" s="211">
        <v>8.9093336746878649</v>
      </c>
      <c r="BV920" s="211">
        <v>1</v>
      </c>
      <c r="BW920" s="214">
        <f t="shared" si="178"/>
        <v>7.5626535104075243E-2</v>
      </c>
    </row>
    <row r="921" spans="29:75" x14ac:dyDescent="0.25">
      <c r="AC921" s="212">
        <v>908</v>
      </c>
      <c r="AD921" s="211">
        <v>32.219029292543873</v>
      </c>
      <c r="AE921" s="211">
        <v>32.219029292543873</v>
      </c>
      <c r="AF921" s="211">
        <v>0.76823797039162967</v>
      </c>
      <c r="AG921" s="214">
        <f t="shared" si="170"/>
        <v>0.12271730076574028</v>
      </c>
      <c r="AH921" s="214">
        <f t="shared" si="171"/>
        <v>-8.7500183565346612E-3</v>
      </c>
      <c r="AI921" s="212">
        <v>908</v>
      </c>
      <c r="AJ921" s="211">
        <v>20.89671325294233</v>
      </c>
      <c r="AK921" s="211">
        <v>20.89671325294233</v>
      </c>
      <c r="AL921" s="211">
        <v>0.94364572873559338</v>
      </c>
      <c r="AM921" s="214">
        <f t="shared" si="172"/>
        <v>0.10663040762875053</v>
      </c>
      <c r="AO921" s="212">
        <v>908</v>
      </c>
      <c r="AP921" s="211">
        <v>13.527381039831456</v>
      </c>
      <c r="AQ921" s="211">
        <v>14.005816504141396</v>
      </c>
      <c r="AR921" s="211">
        <v>0.8880820144805599</v>
      </c>
      <c r="AS921" s="214">
        <f t="shared" si="173"/>
        <v>9.0704548154625808E-2</v>
      </c>
      <c r="AU921" s="212">
        <v>908</v>
      </c>
      <c r="AV921" s="211">
        <v>17.081526415563562</v>
      </c>
      <c r="AW921" s="211">
        <v>21.811674351246541</v>
      </c>
      <c r="AX921" s="211">
        <v>1</v>
      </c>
      <c r="AY921" s="214">
        <f t="shared" si="174"/>
        <v>9.9218989883934405E-2</v>
      </c>
      <c r="BA921" s="212">
        <v>908</v>
      </c>
      <c r="BB921" s="211">
        <v>18.218571662138562</v>
      </c>
      <c r="BC921" s="211">
        <v>18.218571662138562</v>
      </c>
      <c r="BD921" s="211">
        <v>1</v>
      </c>
      <c r="BE921" s="214">
        <f t="shared" si="175"/>
        <v>0.10158279467852593</v>
      </c>
      <c r="BG921" s="212">
        <v>908</v>
      </c>
      <c r="BH921" s="211">
        <v>10.789783024524398</v>
      </c>
      <c r="BI921" s="211">
        <v>10.789783024524398</v>
      </c>
      <c r="BJ921" s="211">
        <v>1</v>
      </c>
      <c r="BK921" s="214">
        <f t="shared" si="176"/>
        <v>8.2514586543706914E-2</v>
      </c>
      <c r="BM921" s="212">
        <v>908</v>
      </c>
      <c r="BN921" s="211">
        <v>3.1189294599215156</v>
      </c>
      <c r="BO921" s="211">
        <v>5.1001241241313879</v>
      </c>
      <c r="BP921" s="211">
        <v>0.86320651264707005</v>
      </c>
      <c r="BQ921" s="214">
        <f t="shared" si="177"/>
        <v>3.8644323141161507E-2</v>
      </c>
      <c r="BS921" s="212">
        <v>908</v>
      </c>
      <c r="BT921" s="211">
        <v>1.2270025610942383</v>
      </c>
      <c r="BU921" s="211">
        <v>1.9109390229061602</v>
      </c>
      <c r="BV921" s="211">
        <v>0.50605980652900795</v>
      </c>
      <c r="BW921" s="214">
        <f t="shared" si="178"/>
        <v>6.8424450535082837E-3</v>
      </c>
    </row>
    <row r="922" spans="29:75" x14ac:dyDescent="0.25">
      <c r="AC922" s="212">
        <v>909</v>
      </c>
      <c r="AD922" s="211">
        <v>4.4637585995500455</v>
      </c>
      <c r="AE922" s="211">
        <v>4.4637585995500455</v>
      </c>
      <c r="AF922" s="211">
        <v>1</v>
      </c>
      <c r="AG922" s="214">
        <f t="shared" si="170"/>
        <v>5.1130626032936943E-2</v>
      </c>
      <c r="AH922" s="214">
        <f t="shared" si="171"/>
        <v>0</v>
      </c>
      <c r="AI922" s="212">
        <v>909</v>
      </c>
      <c r="AJ922" s="211">
        <v>1.3597443333254646</v>
      </c>
      <c r="AK922" s="211">
        <v>2.0242786604502814</v>
      </c>
      <c r="AL922" s="211">
        <v>0.42890916618040792</v>
      </c>
      <c r="AM922" s="214">
        <f t="shared" si="172"/>
        <v>1.0295864457464443E-2</v>
      </c>
      <c r="AO922" s="212">
        <v>909</v>
      </c>
      <c r="AP922" s="211">
        <v>11.904263443629205</v>
      </c>
      <c r="AQ922" s="211">
        <v>11.904263443629205</v>
      </c>
      <c r="AR922" s="211">
        <v>1</v>
      </c>
      <c r="AS922" s="214">
        <f t="shared" si="173"/>
        <v>8.6067332754178771E-2</v>
      </c>
      <c r="AU922" s="212">
        <v>909</v>
      </c>
      <c r="AV922" s="211">
        <v>10.411141725086397</v>
      </c>
      <c r="AW922" s="211">
        <v>10.411141725086397</v>
      </c>
      <c r="AX922" s="211">
        <v>0.80578534881624186</v>
      </c>
      <c r="AY922" s="214">
        <f t="shared" si="174"/>
        <v>8.1226327173246293E-2</v>
      </c>
      <c r="BA922" s="212">
        <v>909</v>
      </c>
      <c r="BB922" s="211">
        <v>5.6904586618384529</v>
      </c>
      <c r="BC922" s="211">
        <v>5.6904586618384529</v>
      </c>
      <c r="BD922" s="211">
        <v>0.94561484900903392</v>
      </c>
      <c r="BE922" s="214">
        <f t="shared" si="175"/>
        <v>5.9672284874582315E-2</v>
      </c>
      <c r="BG922" s="212">
        <v>909</v>
      </c>
      <c r="BH922" s="211">
        <v>3.3702514400492491</v>
      </c>
      <c r="BI922" s="211">
        <v>3.4080756126373735</v>
      </c>
      <c r="BJ922" s="211">
        <v>0.96341068749047032</v>
      </c>
      <c r="BK922" s="214">
        <f t="shared" si="176"/>
        <v>4.133087070758279E-2</v>
      </c>
      <c r="BM922" s="212">
        <v>909</v>
      </c>
      <c r="BN922" s="211">
        <v>10.354271902051268</v>
      </c>
      <c r="BO922" s="211">
        <v>11.590757067632042</v>
      </c>
      <c r="BP922" s="211">
        <v>0.91462792761776046</v>
      </c>
      <c r="BQ922" s="214">
        <f t="shared" si="177"/>
        <v>8.1028935838685978E-2</v>
      </c>
      <c r="BS922" s="212">
        <v>909</v>
      </c>
      <c r="BT922" s="211">
        <v>13.624509151823458</v>
      </c>
      <c r="BU922" s="211">
        <v>13.624509151823458</v>
      </c>
      <c r="BV922" s="211">
        <v>1</v>
      </c>
      <c r="BW922" s="214">
        <f t="shared" si="178"/>
        <v>9.0964692495351107E-2</v>
      </c>
    </row>
    <row r="923" spans="29:75" x14ac:dyDescent="0.25">
      <c r="AC923" s="212">
        <v>910</v>
      </c>
      <c r="AD923" s="211">
        <v>48.180551066343654</v>
      </c>
      <c r="AE923" s="211">
        <v>48.180551066343654</v>
      </c>
      <c r="AF923" s="211">
        <v>1</v>
      </c>
      <c r="AG923" s="214">
        <f t="shared" si="170"/>
        <v>0.13787806466104979</v>
      </c>
      <c r="AH923" s="214">
        <f t="shared" si="171"/>
        <v>0</v>
      </c>
      <c r="AI923" s="212">
        <v>910</v>
      </c>
      <c r="AJ923" s="211">
        <v>8.2697650160443494</v>
      </c>
      <c r="AK923" s="211">
        <v>9.3119887417431926</v>
      </c>
      <c r="AL923" s="211">
        <v>1</v>
      </c>
      <c r="AM923" s="214">
        <f t="shared" si="172"/>
        <v>7.2958947274355923E-2</v>
      </c>
      <c r="AO923" s="212">
        <v>910</v>
      </c>
      <c r="AP923" s="211">
        <v>26.142894335984664</v>
      </c>
      <c r="AQ923" s="211">
        <v>26.142894335984664</v>
      </c>
      <c r="AR923" s="211">
        <v>1</v>
      </c>
      <c r="AS923" s="214">
        <f t="shared" si="173"/>
        <v>0.11492363548876861</v>
      </c>
      <c r="AU923" s="212">
        <v>910</v>
      </c>
      <c r="AV923" s="211">
        <v>6.6129040102918699</v>
      </c>
      <c r="AW923" s="211">
        <v>8.6400566882637513</v>
      </c>
      <c r="AX923" s="211">
        <v>0.9580358125186943</v>
      </c>
      <c r="AY923" s="214">
        <f t="shared" si="174"/>
        <v>6.4992151633578077E-2</v>
      </c>
      <c r="BA923" s="212">
        <v>910</v>
      </c>
      <c r="BB923" s="211">
        <v>13.20087851146733</v>
      </c>
      <c r="BC923" s="211">
        <v>13.359157521661977</v>
      </c>
      <c r="BD923" s="211">
        <v>1</v>
      </c>
      <c r="BE923" s="214">
        <f t="shared" si="175"/>
        <v>8.9816622710706895E-2</v>
      </c>
      <c r="BG923" s="212">
        <v>910</v>
      </c>
      <c r="BH923" s="211">
        <v>4.6194880710658479</v>
      </c>
      <c r="BI923" s="211">
        <v>5.0138038592224863</v>
      </c>
      <c r="BJ923" s="211">
        <v>1</v>
      </c>
      <c r="BK923" s="214">
        <f t="shared" si="176"/>
        <v>5.2332851525893842E-2</v>
      </c>
      <c r="BM923" s="212">
        <v>910</v>
      </c>
      <c r="BN923" s="211">
        <v>13.716819399887521</v>
      </c>
      <c r="BO923" s="211">
        <v>24.013721300471161</v>
      </c>
      <c r="BP923" s="211">
        <v>0.75927720817013522</v>
      </c>
      <c r="BQ923" s="214">
        <f t="shared" si="177"/>
        <v>9.1210276607907925E-2</v>
      </c>
      <c r="BS923" s="212">
        <v>910</v>
      </c>
      <c r="BT923" s="211">
        <v>17.166812916721273</v>
      </c>
      <c r="BU923" s="211">
        <v>17.166812916721273</v>
      </c>
      <c r="BV923" s="211">
        <v>1</v>
      </c>
      <c r="BW923" s="214">
        <f t="shared" si="178"/>
        <v>9.9401493171399125E-2</v>
      </c>
    </row>
    <row r="924" spans="29:75" x14ac:dyDescent="0.25">
      <c r="AC924" s="212">
        <v>911</v>
      </c>
      <c r="AD924" s="211">
        <v>2.7889294639072832</v>
      </c>
      <c r="AE924" s="211">
        <v>3.1077397002258613</v>
      </c>
      <c r="AF924" s="211">
        <v>0.56743329935460751</v>
      </c>
      <c r="AG924" s="214">
        <f t="shared" si="170"/>
        <v>3.4779741491503646E-2</v>
      </c>
      <c r="AH924" s="214">
        <f t="shared" si="171"/>
        <v>-1.8710480150202602E-2</v>
      </c>
      <c r="AI924" s="212">
        <v>911</v>
      </c>
      <c r="AJ924" s="211">
        <v>19.70528908771773</v>
      </c>
      <c r="AK924" s="211">
        <v>19.70528908771773</v>
      </c>
      <c r="AL924" s="211">
        <v>0.94917142745961658</v>
      </c>
      <c r="AM924" s="214">
        <f t="shared" si="172"/>
        <v>0.10446704092238512</v>
      </c>
      <c r="AO924" s="212">
        <v>911</v>
      </c>
      <c r="AP924" s="211">
        <v>24.568599352265675</v>
      </c>
      <c r="AQ924" s="211">
        <v>24.568599352265675</v>
      </c>
      <c r="AR924" s="211">
        <v>1</v>
      </c>
      <c r="AS924" s="214">
        <f t="shared" si="173"/>
        <v>0.11261782468892068</v>
      </c>
      <c r="AU924" s="212">
        <v>911</v>
      </c>
      <c r="AV924" s="211">
        <v>19.792953506688256</v>
      </c>
      <c r="AW924" s="211">
        <v>20.29518578818131</v>
      </c>
      <c r="AX924" s="211">
        <v>1</v>
      </c>
      <c r="AY924" s="214">
        <f t="shared" si="174"/>
        <v>0.10463047398928249</v>
      </c>
      <c r="BA924" s="212">
        <v>911</v>
      </c>
      <c r="BB924" s="211">
        <v>3.9699252370682321</v>
      </c>
      <c r="BC924" s="211">
        <v>3.9712075222099328</v>
      </c>
      <c r="BD924" s="211">
        <v>0.88823750900639808</v>
      </c>
      <c r="BE924" s="214">
        <f t="shared" si="175"/>
        <v>4.7030688225543571E-2</v>
      </c>
      <c r="BG924" s="212">
        <v>911</v>
      </c>
      <c r="BH924" s="211">
        <v>2.9440031959107684</v>
      </c>
      <c r="BI924" s="211">
        <v>3.84276923128383</v>
      </c>
      <c r="BJ924" s="211">
        <v>0.97597360485482099</v>
      </c>
      <c r="BK924" s="214">
        <f t="shared" si="176"/>
        <v>3.664790872425816E-2</v>
      </c>
      <c r="BM924" s="212">
        <v>911</v>
      </c>
      <c r="BN924" s="211">
        <v>9.1463783654057949</v>
      </c>
      <c r="BO924" s="211">
        <v>12.46192640217363</v>
      </c>
      <c r="BP924" s="211">
        <v>1</v>
      </c>
      <c r="BQ924" s="214">
        <f t="shared" si="177"/>
        <v>7.6568426639196385E-2</v>
      </c>
      <c r="BS924" s="212">
        <v>911</v>
      </c>
      <c r="BT924" s="211">
        <v>7.5306660046396061</v>
      </c>
      <c r="BU924" s="211">
        <v>7.8918112122526738</v>
      </c>
      <c r="BV924" s="211">
        <v>0.9581539336117022</v>
      </c>
      <c r="BW924" s="214">
        <f t="shared" si="178"/>
        <v>6.9615726107983278E-2</v>
      </c>
    </row>
    <row r="925" spans="29:75" x14ac:dyDescent="0.25">
      <c r="AC925" s="212">
        <v>912</v>
      </c>
      <c r="AD925" s="211">
        <v>10.308105753226842</v>
      </c>
      <c r="AE925" s="211">
        <v>12.467417713055509</v>
      </c>
      <c r="AF925" s="211">
        <v>1</v>
      </c>
      <c r="AG925" s="214">
        <f t="shared" si="170"/>
        <v>8.0867924007200997E-2</v>
      </c>
      <c r="AH925" s="214">
        <f t="shared" si="171"/>
        <v>0</v>
      </c>
      <c r="AI925" s="212">
        <v>912</v>
      </c>
      <c r="AJ925" s="211">
        <v>32.295067092465658</v>
      </c>
      <c r="AK925" s="211">
        <v>33.326711115997767</v>
      </c>
      <c r="AL925" s="211">
        <v>1</v>
      </c>
      <c r="AM925" s="214">
        <f t="shared" si="172"/>
        <v>0.12280552163716352</v>
      </c>
      <c r="AO925" s="212">
        <v>912</v>
      </c>
      <c r="AP925" s="211">
        <v>7.8573655947533991</v>
      </c>
      <c r="AQ925" s="211">
        <v>8.5221083698257107</v>
      </c>
      <c r="AR925" s="211">
        <v>1</v>
      </c>
      <c r="AS925" s="214">
        <f t="shared" si="173"/>
        <v>7.1130942760235794E-2</v>
      </c>
      <c r="AU925" s="212">
        <v>912</v>
      </c>
      <c r="AV925" s="211">
        <v>13.501133025031264</v>
      </c>
      <c r="AW925" s="211">
        <v>21.474938560215595</v>
      </c>
      <c r="AX925" s="211">
        <v>0.94361495955560148</v>
      </c>
      <c r="AY925" s="214">
        <f t="shared" si="174"/>
        <v>9.0633936524908254E-2</v>
      </c>
      <c r="BA925" s="212">
        <v>912</v>
      </c>
      <c r="BB925" s="211">
        <v>9.4874177895338807</v>
      </c>
      <c r="BC925" s="211">
        <v>9.4874177895338807</v>
      </c>
      <c r="BD925" s="211">
        <v>0.96076699283666622</v>
      </c>
      <c r="BE925" s="214">
        <f t="shared" si="175"/>
        <v>7.788294644136573E-2</v>
      </c>
      <c r="BG925" s="212">
        <v>912</v>
      </c>
      <c r="BH925" s="211">
        <v>22.743033383351314</v>
      </c>
      <c r="BI925" s="211">
        <v>22.743033383351314</v>
      </c>
      <c r="BJ925" s="211">
        <v>0.95018362866075268</v>
      </c>
      <c r="BK925" s="214">
        <f t="shared" si="176"/>
        <v>0.10975798769972545</v>
      </c>
      <c r="BM925" s="212">
        <v>912</v>
      </c>
      <c r="BN925" s="211">
        <v>6.843237507972006</v>
      </c>
      <c r="BO925" s="211">
        <v>10.504638855693303</v>
      </c>
      <c r="BP925" s="211">
        <v>0.59204968407664571</v>
      </c>
      <c r="BQ925" s="214">
        <f t="shared" si="177"/>
        <v>6.6208287154769563E-2</v>
      </c>
      <c r="BS925" s="212">
        <v>912</v>
      </c>
      <c r="BT925" s="211">
        <v>1.6583538295161064</v>
      </c>
      <c r="BU925" s="211">
        <v>2.0018616303864087</v>
      </c>
      <c r="BV925" s="211">
        <v>0.43901486779321203</v>
      </c>
      <c r="BW925" s="214">
        <f t="shared" si="178"/>
        <v>1.7003794413080087E-2</v>
      </c>
    </row>
    <row r="926" spans="29:75" x14ac:dyDescent="0.25">
      <c r="AC926" s="212">
        <v>913</v>
      </c>
      <c r="AD926" s="211">
        <v>104.90773107741352</v>
      </c>
      <c r="AE926" s="211">
        <v>104.90773107741352</v>
      </c>
      <c r="AF926" s="211">
        <v>0.7009576358864692</v>
      </c>
      <c r="AG926" s="214">
        <f t="shared" si="170"/>
        <v>0.1677778939952641</v>
      </c>
      <c r="AH926" s="214">
        <f t="shared" si="171"/>
        <v>-1.1773734958011817E-2</v>
      </c>
      <c r="AI926" s="212">
        <v>913</v>
      </c>
      <c r="AJ926" s="211">
        <v>7.1782576698236413</v>
      </c>
      <c r="AK926" s="211">
        <v>13.415455314399406</v>
      </c>
      <c r="AL926" s="211">
        <v>1</v>
      </c>
      <c r="AM926" s="214">
        <f t="shared" si="172"/>
        <v>6.7908315178110579E-2</v>
      </c>
      <c r="AO926" s="212">
        <v>913</v>
      </c>
      <c r="AP926" s="211">
        <v>29.906036497945625</v>
      </c>
      <c r="AQ926" s="211">
        <v>29.906036497945625</v>
      </c>
      <c r="AR926" s="211">
        <v>1</v>
      </c>
      <c r="AS926" s="214">
        <f t="shared" si="173"/>
        <v>0.11993279419035408</v>
      </c>
      <c r="AU926" s="212">
        <v>913</v>
      </c>
      <c r="AV926" s="211">
        <v>0.5969551650651691</v>
      </c>
      <c r="AW926" s="211">
        <v>1</v>
      </c>
      <c r="AX926" s="211">
        <v>0.31893093550419316</v>
      </c>
      <c r="AY926" s="214">
        <f t="shared" si="174"/>
        <v>-1.7050082697133706E-2</v>
      </c>
      <c r="BA926" s="212">
        <v>913</v>
      </c>
      <c r="BB926" s="211">
        <v>14.191535074565641</v>
      </c>
      <c r="BC926" s="211">
        <v>14.191535074565641</v>
      </c>
      <c r="BD926" s="211">
        <v>1</v>
      </c>
      <c r="BE926" s="214">
        <f t="shared" si="175"/>
        <v>9.2448516266362191E-2</v>
      </c>
      <c r="BG926" s="212">
        <v>913</v>
      </c>
      <c r="BH926" s="211">
        <v>6.7689849763979799</v>
      </c>
      <c r="BI926" s="211">
        <v>6.7689849763979799</v>
      </c>
      <c r="BJ926" s="211">
        <v>0.8656122688245016</v>
      </c>
      <c r="BK926" s="214">
        <f t="shared" si="176"/>
        <v>6.5820620574419397E-2</v>
      </c>
      <c r="BM926" s="212">
        <v>913</v>
      </c>
      <c r="BN926" s="211">
        <v>19.605728037483566</v>
      </c>
      <c r="BO926" s="211">
        <v>19.605728037483566</v>
      </c>
      <c r="BP926" s="211">
        <v>1</v>
      </c>
      <c r="BQ926" s="214">
        <f t="shared" si="177"/>
        <v>0.1042805743641344</v>
      </c>
      <c r="BS926" s="212">
        <v>913</v>
      </c>
      <c r="BT926" s="211">
        <v>18.063686973826169</v>
      </c>
      <c r="BU926" s="211">
        <v>18.063686973826169</v>
      </c>
      <c r="BV926" s="211">
        <v>1</v>
      </c>
      <c r="BW926" s="214">
        <f t="shared" si="178"/>
        <v>0.10126933556777518</v>
      </c>
    </row>
    <row r="927" spans="29:75" x14ac:dyDescent="0.25">
      <c r="AC927" s="212">
        <v>914</v>
      </c>
      <c r="AD927" s="211">
        <v>38.364521063422735</v>
      </c>
      <c r="AE927" s="211">
        <v>53.287341491925154</v>
      </c>
      <c r="AF927" s="211">
        <v>1</v>
      </c>
      <c r="AG927" s="214">
        <f t="shared" si="170"/>
        <v>0.12926965797778434</v>
      </c>
      <c r="AH927" s="214">
        <f t="shared" si="171"/>
        <v>0</v>
      </c>
      <c r="AI927" s="212">
        <v>914</v>
      </c>
      <c r="AJ927" s="211">
        <v>36.280581693904644</v>
      </c>
      <c r="AK927" s="211">
        <v>36.280581693904644</v>
      </c>
      <c r="AL927" s="211">
        <v>1</v>
      </c>
      <c r="AM927" s="214">
        <f t="shared" si="172"/>
        <v>0.12716927334161143</v>
      </c>
      <c r="AO927" s="212">
        <v>914</v>
      </c>
      <c r="AP927" s="211">
        <v>19.141954015148542</v>
      </c>
      <c r="AQ927" s="211">
        <v>19.500937898326246</v>
      </c>
      <c r="AR927" s="211">
        <v>1</v>
      </c>
      <c r="AS927" s="214">
        <f t="shared" si="173"/>
        <v>0.1033997357645573</v>
      </c>
      <c r="AU927" s="212">
        <v>914</v>
      </c>
      <c r="AV927" s="211">
        <v>27.478759562358313</v>
      </c>
      <c r="AW927" s="211">
        <v>31.317521185121887</v>
      </c>
      <c r="AX927" s="211">
        <v>1</v>
      </c>
      <c r="AY927" s="214">
        <f t="shared" si="174"/>
        <v>0.11677728213298622</v>
      </c>
      <c r="BA927" s="212">
        <v>914</v>
      </c>
      <c r="BB927" s="211">
        <v>30.61722565104418</v>
      </c>
      <c r="BC927" s="211">
        <v>30.61722565104418</v>
      </c>
      <c r="BD927" s="211">
        <v>1</v>
      </c>
      <c r="BE927" s="214">
        <f t="shared" si="175"/>
        <v>0.12081050938460702</v>
      </c>
      <c r="BG927" s="212">
        <v>914</v>
      </c>
      <c r="BH927" s="211">
        <v>4.447863587158392</v>
      </c>
      <c r="BI927" s="211">
        <v>4.447863587158392</v>
      </c>
      <c r="BJ927" s="211">
        <v>0.80014744237713575</v>
      </c>
      <c r="BK927" s="214">
        <f t="shared" si="176"/>
        <v>5.1005644980963716E-2</v>
      </c>
      <c r="BM927" s="212">
        <v>914</v>
      </c>
      <c r="BN927" s="211">
        <v>7.1873428143556071</v>
      </c>
      <c r="BO927" s="211">
        <v>7.1873428143556071</v>
      </c>
      <c r="BP927" s="211">
        <v>0.88101057227686008</v>
      </c>
      <c r="BQ927" s="214">
        <f t="shared" si="177"/>
        <v>6.7953340826825137E-2</v>
      </c>
      <c r="BS927" s="212">
        <v>914</v>
      </c>
      <c r="BT927" s="211">
        <v>6.342674786825782</v>
      </c>
      <c r="BU927" s="211">
        <v>11.526149763292697</v>
      </c>
      <c r="BV927" s="211">
        <v>1</v>
      </c>
      <c r="BW927" s="214">
        <f t="shared" si="178"/>
        <v>6.3512049537446602E-2</v>
      </c>
    </row>
    <row r="928" spans="29:75" x14ac:dyDescent="0.25">
      <c r="AC928" s="212">
        <v>915</v>
      </c>
      <c r="AD928" s="211">
        <v>10.359863522936582</v>
      </c>
      <c r="AE928" s="211">
        <v>11.517896549370613</v>
      </c>
      <c r="AF928" s="211">
        <v>1</v>
      </c>
      <c r="AG928" s="214">
        <f t="shared" si="170"/>
        <v>8.104839037504985E-2</v>
      </c>
      <c r="AH928" s="214">
        <f t="shared" si="171"/>
        <v>0</v>
      </c>
      <c r="AI928" s="212">
        <v>915</v>
      </c>
      <c r="AJ928" s="211">
        <v>25.60276536859471</v>
      </c>
      <c r="AK928" s="211">
        <v>25.60276536859471</v>
      </c>
      <c r="AL928" s="211">
        <v>1</v>
      </c>
      <c r="AM928" s="214">
        <f t="shared" si="172"/>
        <v>0.11414802785734834</v>
      </c>
      <c r="AO928" s="212">
        <v>915</v>
      </c>
      <c r="AP928" s="211">
        <v>88.818493111415791</v>
      </c>
      <c r="AQ928" s="211">
        <v>88.818493111415791</v>
      </c>
      <c r="AR928" s="211">
        <v>1</v>
      </c>
      <c r="AS928" s="214">
        <f t="shared" si="173"/>
        <v>0.16131520794196708</v>
      </c>
      <c r="AU928" s="212">
        <v>915</v>
      </c>
      <c r="AV928" s="211">
        <v>4.2892548249385225</v>
      </c>
      <c r="AW928" s="211">
        <v>5.0304833314050175</v>
      </c>
      <c r="AX928" s="211">
        <v>1</v>
      </c>
      <c r="AY928" s="214">
        <f t="shared" si="174"/>
        <v>4.9734316848890403E-2</v>
      </c>
      <c r="BA928" s="212">
        <v>915</v>
      </c>
      <c r="BB928" s="211">
        <v>5.2123322466012736</v>
      </c>
      <c r="BC928" s="211">
        <v>5.2123322466012736</v>
      </c>
      <c r="BD928" s="211">
        <v>1</v>
      </c>
      <c r="BE928" s="214">
        <f t="shared" si="175"/>
        <v>5.6576798419665009E-2</v>
      </c>
      <c r="BG928" s="212">
        <v>915</v>
      </c>
      <c r="BH928" s="211">
        <v>2.6094564697965836</v>
      </c>
      <c r="BI928" s="211">
        <v>3.0647765371385103</v>
      </c>
      <c r="BJ928" s="211">
        <v>1</v>
      </c>
      <c r="BK928" s="214">
        <f t="shared" si="176"/>
        <v>3.2487974024088428E-2</v>
      </c>
      <c r="BM928" s="212">
        <v>915</v>
      </c>
      <c r="BN928" s="211">
        <v>23.4136248926471</v>
      </c>
      <c r="BO928" s="211">
        <v>23.4136248926471</v>
      </c>
      <c r="BP928" s="211">
        <v>0.97714366716570245</v>
      </c>
      <c r="BQ928" s="214">
        <f t="shared" si="177"/>
        <v>0.1108334659374739</v>
      </c>
      <c r="BS928" s="212">
        <v>915</v>
      </c>
      <c r="BT928" s="211">
        <v>2.4795893947696408</v>
      </c>
      <c r="BU928" s="211">
        <v>5.8612153901005479</v>
      </c>
      <c r="BV928" s="211">
        <v>0.91394167558271255</v>
      </c>
      <c r="BW928" s="214">
        <f t="shared" si="178"/>
        <v>3.0732553044330091E-2</v>
      </c>
    </row>
    <row r="929" spans="29:75" x14ac:dyDescent="0.25">
      <c r="AC929" s="212">
        <v>916</v>
      </c>
      <c r="AD929" s="211">
        <v>8.1176237540543674</v>
      </c>
      <c r="AE929" s="211">
        <v>8.1176237540543674</v>
      </c>
      <c r="AF929" s="211">
        <v>1</v>
      </c>
      <c r="AG929" s="214">
        <f t="shared" si="170"/>
        <v>7.2295040370214281E-2</v>
      </c>
      <c r="AH929" s="214">
        <f t="shared" si="171"/>
        <v>0</v>
      </c>
      <c r="AI929" s="212">
        <v>916</v>
      </c>
      <c r="AJ929" s="211">
        <v>7.115928191549826</v>
      </c>
      <c r="AK929" s="211">
        <v>8.2257762070185585</v>
      </c>
      <c r="AL929" s="211">
        <v>1</v>
      </c>
      <c r="AM929" s="214">
        <f t="shared" si="172"/>
        <v>6.7597918971342486E-2</v>
      </c>
      <c r="AO929" s="212">
        <v>916</v>
      </c>
      <c r="AP929" s="211">
        <v>123.85013619131594</v>
      </c>
      <c r="AQ929" s="211">
        <v>123.85013619131594</v>
      </c>
      <c r="AR929" s="211">
        <v>1</v>
      </c>
      <c r="AS929" s="214">
        <f t="shared" si="173"/>
        <v>0.17425715816499876</v>
      </c>
      <c r="AU929" s="212">
        <v>916</v>
      </c>
      <c r="AV929" s="211">
        <v>9.096817254336182</v>
      </c>
      <c r="AW929" s="211">
        <v>9.096817254336182</v>
      </c>
      <c r="AX929" s="211">
        <v>1</v>
      </c>
      <c r="AY929" s="214">
        <f t="shared" si="174"/>
        <v>7.6373463621047799E-2</v>
      </c>
      <c r="BA929" s="212">
        <v>916</v>
      </c>
      <c r="BB929" s="211">
        <v>7.4587231878917057</v>
      </c>
      <c r="BC929" s="211">
        <v>9.6979492473924971</v>
      </c>
      <c r="BD929" s="211">
        <v>0.86119618473263437</v>
      </c>
      <c r="BE929" s="214">
        <f t="shared" si="175"/>
        <v>6.9273530936527772E-2</v>
      </c>
      <c r="BG929" s="212">
        <v>916</v>
      </c>
      <c r="BH929" s="211">
        <v>2.5278504918412636</v>
      </c>
      <c r="BI929" s="211">
        <v>2.7070969966096929</v>
      </c>
      <c r="BJ929" s="211">
        <v>0.62160284592940473</v>
      </c>
      <c r="BK929" s="214">
        <f t="shared" si="176"/>
        <v>3.1395058045279978E-2</v>
      </c>
      <c r="BM929" s="212">
        <v>916</v>
      </c>
      <c r="BN929" s="211">
        <v>2.8653415402077607</v>
      </c>
      <c r="BO929" s="211">
        <v>4.287712872497611</v>
      </c>
      <c r="BP929" s="211">
        <v>0.61176069167360436</v>
      </c>
      <c r="BQ929" s="214">
        <f t="shared" si="177"/>
        <v>3.5712489095598654E-2</v>
      </c>
      <c r="BS929" s="212">
        <v>916</v>
      </c>
      <c r="BT929" s="211">
        <v>14.993018489098665</v>
      </c>
      <c r="BU929" s="211">
        <v>26.062133655621455</v>
      </c>
      <c r="BV929" s="211">
        <v>0.6737104380069765</v>
      </c>
      <c r="BW929" s="214">
        <f t="shared" si="178"/>
        <v>9.4450949960513064E-2</v>
      </c>
    </row>
    <row r="930" spans="29:75" x14ac:dyDescent="0.25">
      <c r="AC930" s="212">
        <v>917</v>
      </c>
      <c r="AD930" s="211">
        <v>63.225978563797113</v>
      </c>
      <c r="AE930" s="211">
        <v>63.225978563797113</v>
      </c>
      <c r="AF930" s="211">
        <v>1</v>
      </c>
      <c r="AG930" s="214">
        <f t="shared" si="170"/>
        <v>0.14823254455885881</v>
      </c>
      <c r="AH930" s="214">
        <f t="shared" si="171"/>
        <v>0</v>
      </c>
      <c r="AI930" s="212">
        <v>917</v>
      </c>
      <c r="AJ930" s="211">
        <v>29.882046458562257</v>
      </c>
      <c r="AK930" s="211">
        <v>33.514421996254704</v>
      </c>
      <c r="AL930" s="211">
        <v>0.9888277269017256</v>
      </c>
      <c r="AM930" s="214">
        <f t="shared" si="172"/>
        <v>0.11990283629840692</v>
      </c>
      <c r="AO930" s="212">
        <v>917</v>
      </c>
      <c r="AP930" s="211">
        <v>5.5253829117503725</v>
      </c>
      <c r="AQ930" s="211">
        <v>5.5253829117503725</v>
      </c>
      <c r="AR930" s="211">
        <v>0.90096576671825501</v>
      </c>
      <c r="AS930" s="214">
        <f t="shared" si="173"/>
        <v>5.8632963095690549E-2</v>
      </c>
      <c r="AU930" s="212">
        <v>917</v>
      </c>
      <c r="AV930" s="211">
        <v>9.0513122705437485</v>
      </c>
      <c r="AW930" s="211">
        <v>10.463771649679556</v>
      </c>
      <c r="AX930" s="211">
        <v>0.66499514465765075</v>
      </c>
      <c r="AY930" s="214">
        <f t="shared" si="174"/>
        <v>7.619355025495711E-2</v>
      </c>
      <c r="BA930" s="212">
        <v>917</v>
      </c>
      <c r="BB930" s="211">
        <v>5.5395361135451537</v>
      </c>
      <c r="BC930" s="211">
        <v>5.9672529193216572</v>
      </c>
      <c r="BD930" s="211">
        <v>1</v>
      </c>
      <c r="BE930" s="214">
        <f t="shared" si="175"/>
        <v>5.8723240562937873E-2</v>
      </c>
      <c r="BG930" s="212">
        <v>917</v>
      </c>
      <c r="BH930" s="211">
        <v>14.332344790068257</v>
      </c>
      <c r="BI930" s="211">
        <v>14.332344790068257</v>
      </c>
      <c r="BJ930" s="211">
        <v>0.92794938057481635</v>
      </c>
      <c r="BK930" s="214">
        <f t="shared" si="176"/>
        <v>9.2808107202939638E-2</v>
      </c>
      <c r="BM930" s="212">
        <v>917</v>
      </c>
      <c r="BN930" s="211">
        <v>11.418926762660705</v>
      </c>
      <c r="BO930" s="211">
        <v>12.177343578589781</v>
      </c>
      <c r="BP930" s="211">
        <v>1</v>
      </c>
      <c r="BQ930" s="214">
        <f t="shared" si="177"/>
        <v>8.4561481415630357E-2</v>
      </c>
      <c r="BS930" s="212">
        <v>917</v>
      </c>
      <c r="BT930" s="211">
        <v>16.06509671717566</v>
      </c>
      <c r="BU930" s="211">
        <v>20.010898149186303</v>
      </c>
      <c r="BV930" s="211">
        <v>1</v>
      </c>
      <c r="BW930" s="214">
        <f t="shared" si="178"/>
        <v>9.6973437348682801E-2</v>
      </c>
    </row>
    <row r="931" spans="29:75" x14ac:dyDescent="0.25">
      <c r="AC931" s="212">
        <v>918</v>
      </c>
      <c r="AD931" s="211">
        <v>2.475866534927325</v>
      </c>
      <c r="AE931" s="211">
        <v>2.475866534927325</v>
      </c>
      <c r="AF931" s="211">
        <v>0.41125490975084811</v>
      </c>
      <c r="AG931" s="214">
        <f t="shared" si="170"/>
        <v>3.0680930785090599E-2</v>
      </c>
      <c r="AH931" s="214">
        <f t="shared" si="171"/>
        <v>-2.9183751405769787E-2</v>
      </c>
      <c r="AI931" s="212">
        <v>918</v>
      </c>
      <c r="AJ931" s="211">
        <v>26.324155355772341</v>
      </c>
      <c r="AK931" s="211">
        <v>26.324155355772341</v>
      </c>
      <c r="AL931" s="211">
        <v>1</v>
      </c>
      <c r="AM931" s="214">
        <f t="shared" si="172"/>
        <v>0.11518045225916151</v>
      </c>
      <c r="AO931" s="212">
        <v>918</v>
      </c>
      <c r="AP931" s="211">
        <v>11.265285374378779</v>
      </c>
      <c r="AQ931" s="211">
        <v>11.265285374378779</v>
      </c>
      <c r="AR931" s="211">
        <v>1</v>
      </c>
      <c r="AS931" s="214">
        <f t="shared" si="173"/>
        <v>8.4071864928990658E-2</v>
      </c>
      <c r="AU931" s="212">
        <v>918</v>
      </c>
      <c r="AV931" s="211">
        <v>45.18339215963654</v>
      </c>
      <c r="AW931" s="211">
        <v>47.314049976112003</v>
      </c>
      <c r="AX931" s="211">
        <v>1</v>
      </c>
      <c r="AY931" s="214">
        <f t="shared" si="174"/>
        <v>0.13544463105123783</v>
      </c>
      <c r="BA931" s="212">
        <v>918</v>
      </c>
      <c r="BB931" s="211">
        <v>4.8652659950466193</v>
      </c>
      <c r="BC931" s="211">
        <v>5.2478352731120257</v>
      </c>
      <c r="BD931" s="211">
        <v>0.96630414868160053</v>
      </c>
      <c r="BE931" s="214">
        <f t="shared" si="175"/>
        <v>5.415276679136638E-2</v>
      </c>
      <c r="BG931" s="212">
        <v>918</v>
      </c>
      <c r="BH931" s="211">
        <v>2.4935836073824209</v>
      </c>
      <c r="BI931" s="211">
        <v>2.4935836073824209</v>
      </c>
      <c r="BJ931" s="211">
        <v>0.45250182668025335</v>
      </c>
      <c r="BK931" s="214">
        <f t="shared" si="176"/>
        <v>3.092593302690827E-2</v>
      </c>
      <c r="BM931" s="212">
        <v>918</v>
      </c>
      <c r="BN931" s="211">
        <v>5.4972618137146307</v>
      </c>
      <c r="BO931" s="211">
        <v>5.4972618137146307</v>
      </c>
      <c r="BP931" s="211">
        <v>1</v>
      </c>
      <c r="BQ931" s="214">
        <f t="shared" si="177"/>
        <v>5.8452924909723647E-2</v>
      </c>
      <c r="BS931" s="212">
        <v>918</v>
      </c>
      <c r="BT931" s="211">
        <v>49.935427067673182</v>
      </c>
      <c r="BU931" s="211">
        <v>53.191360880493185</v>
      </c>
      <c r="BV931" s="211">
        <v>1</v>
      </c>
      <c r="BW931" s="214">
        <f t="shared" si="178"/>
        <v>0.1392358041704469</v>
      </c>
    </row>
    <row r="932" spans="29:75" x14ac:dyDescent="0.25">
      <c r="AC932" s="212">
        <v>919</v>
      </c>
      <c r="AD932" s="211">
        <v>1.5496628146516902</v>
      </c>
      <c r="AE932" s="211">
        <v>2.5148597144916751</v>
      </c>
      <c r="AF932" s="211">
        <v>0.66840230181601745</v>
      </c>
      <c r="AG932" s="214">
        <f t="shared" si="170"/>
        <v>1.4708364519263162E-2</v>
      </c>
      <c r="AH932" s="214">
        <f t="shared" si="171"/>
        <v>-1.3339070077276416E-2</v>
      </c>
      <c r="AI932" s="212">
        <v>919</v>
      </c>
      <c r="AJ932" s="211">
        <v>27.056258142906017</v>
      </c>
      <c r="AK932" s="211">
        <v>27.056258142906017</v>
      </c>
      <c r="AL932" s="211">
        <v>1</v>
      </c>
      <c r="AM932" s="214">
        <f t="shared" si="172"/>
        <v>0.11620061584507768</v>
      </c>
      <c r="AO932" s="212">
        <v>919</v>
      </c>
      <c r="AP932" s="211">
        <v>9.0149759085265462</v>
      </c>
      <c r="AQ932" s="211">
        <v>9.0149759085265462</v>
      </c>
      <c r="AR932" s="211">
        <v>1</v>
      </c>
      <c r="AS932" s="214">
        <f t="shared" si="173"/>
        <v>7.6049257971655848E-2</v>
      </c>
      <c r="AU932" s="212">
        <v>919</v>
      </c>
      <c r="AV932" s="211">
        <v>44.839603482282286</v>
      </c>
      <c r="AW932" s="211">
        <v>44.839603482282286</v>
      </c>
      <c r="AX932" s="211">
        <v>0.95763038580746362</v>
      </c>
      <c r="AY932" s="214">
        <f t="shared" si="174"/>
        <v>0.13515558992650223</v>
      </c>
      <c r="BA932" s="212">
        <v>919</v>
      </c>
      <c r="BB932" s="211">
        <v>4.3635162536997356</v>
      </c>
      <c r="BC932" s="211">
        <v>4.3635162536997356</v>
      </c>
      <c r="BD932" s="211">
        <v>0.97432467004010159</v>
      </c>
      <c r="BE932" s="214">
        <f t="shared" si="175"/>
        <v>5.0335118527810252E-2</v>
      </c>
      <c r="BG932" s="212">
        <v>919</v>
      </c>
      <c r="BH932" s="211">
        <v>17.25089675968044</v>
      </c>
      <c r="BI932" s="211">
        <v>17.25089675968044</v>
      </c>
      <c r="BJ932" s="211">
        <v>1</v>
      </c>
      <c r="BK932" s="214">
        <f t="shared" si="176"/>
        <v>9.9580566901554368E-2</v>
      </c>
      <c r="BM932" s="212">
        <v>919</v>
      </c>
      <c r="BN932" s="211">
        <v>3.5720881700329659</v>
      </c>
      <c r="BO932" s="211">
        <v>3.5720881700329659</v>
      </c>
      <c r="BP932" s="211">
        <v>0.87903906012577337</v>
      </c>
      <c r="BQ932" s="214">
        <f t="shared" si="177"/>
        <v>4.3351726413606517E-2</v>
      </c>
      <c r="BS932" s="212">
        <v>919</v>
      </c>
      <c r="BT932" s="211">
        <v>2.0199195956962632</v>
      </c>
      <c r="BU932" s="211">
        <v>2.585453405294952</v>
      </c>
      <c r="BV932" s="211">
        <v>0.37562387837944816</v>
      </c>
      <c r="BW932" s="214">
        <f t="shared" si="178"/>
        <v>2.3712020294634151E-2</v>
      </c>
    </row>
    <row r="933" spans="29:75" x14ac:dyDescent="0.25">
      <c r="AC933" s="212">
        <v>920</v>
      </c>
      <c r="AD933" s="211">
        <v>32.364051726136601</v>
      </c>
      <c r="AE933" s="211">
        <v>38.163070513555397</v>
      </c>
      <c r="AF933" s="211">
        <v>0.92553989501557954</v>
      </c>
      <c r="AG933" s="214">
        <f t="shared" si="170"/>
        <v>0.12288538571311891</v>
      </c>
      <c r="AH933" s="214">
        <f t="shared" si="171"/>
        <v>-2.5759445945358062E-3</v>
      </c>
      <c r="AI933" s="212">
        <v>920</v>
      </c>
      <c r="AJ933" s="211">
        <v>18.853129924297523</v>
      </c>
      <c r="AK933" s="211">
        <v>19.640085888217968</v>
      </c>
      <c r="AL933" s="211">
        <v>0.58053129404186532</v>
      </c>
      <c r="AM933" s="214">
        <f t="shared" si="172"/>
        <v>0.10284069182153743</v>
      </c>
      <c r="AO933" s="212">
        <v>920</v>
      </c>
      <c r="AP933" s="211">
        <v>9.7569458857693103</v>
      </c>
      <c r="AQ933" s="211">
        <v>10.043948278793735</v>
      </c>
      <c r="AR933" s="211">
        <v>0.80684981201330808</v>
      </c>
      <c r="AS933" s="214">
        <f t="shared" si="173"/>
        <v>7.8889905954485195E-2</v>
      </c>
      <c r="AU933" s="212">
        <v>920</v>
      </c>
      <c r="AV933" s="211">
        <v>4.7637554184453883</v>
      </c>
      <c r="AW933" s="211">
        <v>5.735541401170754</v>
      </c>
      <c r="AX933" s="211">
        <v>1</v>
      </c>
      <c r="AY933" s="214">
        <f t="shared" si="174"/>
        <v>5.3412130624779008E-2</v>
      </c>
      <c r="BA933" s="212">
        <v>920</v>
      </c>
      <c r="BB933" s="211">
        <v>5.6585816096252497</v>
      </c>
      <c r="BC933" s="211">
        <v>5.7108155962104536</v>
      </c>
      <c r="BD933" s="211">
        <v>1</v>
      </c>
      <c r="BE933" s="214">
        <f t="shared" si="175"/>
        <v>5.9473876584336116E-2</v>
      </c>
      <c r="BG933" s="212">
        <v>920</v>
      </c>
      <c r="BH933" s="211">
        <v>3.9755388660460893</v>
      </c>
      <c r="BI933" s="211">
        <v>3.9755388660460893</v>
      </c>
      <c r="BJ933" s="211">
        <v>1</v>
      </c>
      <c r="BK933" s="214">
        <f t="shared" si="176"/>
        <v>4.7080005933847868E-2</v>
      </c>
      <c r="BM933" s="212">
        <v>920</v>
      </c>
      <c r="BN933" s="211">
        <v>19.865511444839605</v>
      </c>
      <c r="BO933" s="211">
        <v>19.922859009717932</v>
      </c>
      <c r="BP933" s="211">
        <v>0.78758045141905997</v>
      </c>
      <c r="BQ933" s="214">
        <f t="shared" si="177"/>
        <v>0.10476521560931595</v>
      </c>
      <c r="BS933" s="212">
        <v>920</v>
      </c>
      <c r="BT933" s="211">
        <v>2.6257951280044223</v>
      </c>
      <c r="BU933" s="211">
        <v>3.6613861747209397</v>
      </c>
      <c r="BV933" s="211">
        <v>0.88132234591145675</v>
      </c>
      <c r="BW933" s="214">
        <f t="shared" si="178"/>
        <v>3.2702816012425195E-2</v>
      </c>
    </row>
    <row r="934" spans="29:75" x14ac:dyDescent="0.25">
      <c r="AC934" s="212">
        <v>921</v>
      </c>
      <c r="AD934" s="211">
        <v>7.8750082446076748</v>
      </c>
      <c r="AE934" s="211">
        <v>8.3005146605394291</v>
      </c>
      <c r="AF934" s="211">
        <v>1</v>
      </c>
      <c r="AG934" s="214">
        <f t="shared" si="170"/>
        <v>7.1211025197087219E-2</v>
      </c>
      <c r="AH934" s="214">
        <f t="shared" si="171"/>
        <v>0</v>
      </c>
      <c r="AI934" s="212">
        <v>921</v>
      </c>
      <c r="AJ934" s="211">
        <v>32.873554571008974</v>
      </c>
      <c r="AK934" s="211">
        <v>40.568677090483654</v>
      </c>
      <c r="AL934" s="211">
        <v>0.93299115682025135</v>
      </c>
      <c r="AM934" s="214">
        <f t="shared" si="172"/>
        <v>0.12347019554365146</v>
      </c>
      <c r="AO934" s="212">
        <v>921</v>
      </c>
      <c r="AP934" s="211">
        <v>6.7529216688900444</v>
      </c>
      <c r="AQ934" s="211">
        <v>6.7529216688900444</v>
      </c>
      <c r="AR934" s="211">
        <v>0.72390042532559173</v>
      </c>
      <c r="AS934" s="214">
        <f t="shared" si="173"/>
        <v>6.5736214654697589E-2</v>
      </c>
      <c r="AU934" s="212">
        <v>921</v>
      </c>
      <c r="AV934" s="211">
        <v>10.463741131501822</v>
      </c>
      <c r="AW934" s="211">
        <v>10.463741131501822</v>
      </c>
      <c r="AX934" s="211">
        <v>0.75510932076209714</v>
      </c>
      <c r="AY934" s="214">
        <f t="shared" si="174"/>
        <v>8.1407970541200081E-2</v>
      </c>
      <c r="BA934" s="212">
        <v>921</v>
      </c>
      <c r="BB934" s="211">
        <v>12.153952034045258</v>
      </c>
      <c r="BC934" s="211">
        <v>12.153952034045258</v>
      </c>
      <c r="BD934" s="211">
        <v>1</v>
      </c>
      <c r="BE934" s="214">
        <f t="shared" si="175"/>
        <v>8.6819070974637924E-2</v>
      </c>
      <c r="BG934" s="212">
        <v>921</v>
      </c>
      <c r="BH934" s="211">
        <v>7.4114422175422146</v>
      </c>
      <c r="BI934" s="211">
        <v>9.9160239158146748</v>
      </c>
      <c r="BJ934" s="211">
        <v>1</v>
      </c>
      <c r="BK934" s="214">
        <f t="shared" si="176"/>
        <v>6.9046897714105215E-2</v>
      </c>
      <c r="BM934" s="212">
        <v>921</v>
      </c>
      <c r="BN934" s="211">
        <v>0.74762060125014884</v>
      </c>
      <c r="BO934" s="211">
        <v>1.4327561454848363</v>
      </c>
      <c r="BP934" s="211">
        <v>0.4868041736981038</v>
      </c>
      <c r="BQ934" s="214">
        <f t="shared" si="177"/>
        <v>-9.6484734700358343E-3</v>
      </c>
      <c r="BS934" s="212">
        <v>921</v>
      </c>
      <c r="BT934" s="211">
        <v>4.6577131678128447</v>
      </c>
      <c r="BU934" s="211">
        <v>4.6577131678128447</v>
      </c>
      <c r="BV934" s="211">
        <v>0.98368287812877653</v>
      </c>
      <c r="BW934" s="214">
        <f t="shared" si="178"/>
        <v>5.2621956519055324E-2</v>
      </c>
    </row>
    <row r="935" spans="29:75" x14ac:dyDescent="0.25">
      <c r="AC935" s="212">
        <v>922</v>
      </c>
      <c r="AD935" s="211">
        <v>50.883075296462565</v>
      </c>
      <c r="AE935" s="211">
        <v>50.883075296462565</v>
      </c>
      <c r="AF935" s="211">
        <v>1</v>
      </c>
      <c r="AG935" s="214">
        <f t="shared" si="170"/>
        <v>0.13994993561145397</v>
      </c>
      <c r="AH935" s="214">
        <f t="shared" si="171"/>
        <v>0</v>
      </c>
      <c r="AI935" s="212">
        <v>922</v>
      </c>
      <c r="AJ935" s="211">
        <v>1.426825301645835</v>
      </c>
      <c r="AK935" s="211">
        <v>1.84096264158078</v>
      </c>
      <c r="AL935" s="211">
        <v>0.91987200643602562</v>
      </c>
      <c r="AM935" s="214">
        <f t="shared" si="172"/>
        <v>1.1918867215967133E-2</v>
      </c>
      <c r="AO935" s="212">
        <v>922</v>
      </c>
      <c r="AP935" s="211">
        <v>7.5577547416887052</v>
      </c>
      <c r="AQ935" s="211">
        <v>8.756145307683699</v>
      </c>
      <c r="AR935" s="211">
        <v>0.62911300585191532</v>
      </c>
      <c r="AS935" s="214">
        <f t="shared" si="173"/>
        <v>6.9743754988776052E-2</v>
      </c>
      <c r="AU935" s="212">
        <v>922</v>
      </c>
      <c r="AV935" s="211">
        <v>8.148483424682027</v>
      </c>
      <c r="AW935" s="211">
        <v>8.148483424682027</v>
      </c>
      <c r="AX935" s="211">
        <v>1</v>
      </c>
      <c r="AY935" s="214">
        <f t="shared" si="174"/>
        <v>7.2430671281858983E-2</v>
      </c>
      <c r="BA935" s="212">
        <v>922</v>
      </c>
      <c r="BB935" s="211">
        <v>3.1025111552863458</v>
      </c>
      <c r="BC935" s="211">
        <v>3.4557591198655269</v>
      </c>
      <c r="BD935" s="211">
        <v>1</v>
      </c>
      <c r="BE935" s="214">
        <f t="shared" si="175"/>
        <v>3.8461607491006244E-2</v>
      </c>
      <c r="BG935" s="212">
        <v>922</v>
      </c>
      <c r="BH935" s="211">
        <v>4.7888751218262771</v>
      </c>
      <c r="BI935" s="211">
        <v>4.7888751218262771</v>
      </c>
      <c r="BJ935" s="211">
        <v>0.66901759960264806</v>
      </c>
      <c r="BK935" s="214">
        <f t="shared" si="176"/>
        <v>5.3596818187896078E-2</v>
      </c>
      <c r="BM935" s="212">
        <v>922</v>
      </c>
      <c r="BN935" s="211">
        <v>24.518449091050766</v>
      </c>
      <c r="BO935" s="211">
        <v>24.518449091050766</v>
      </c>
      <c r="BP935" s="211">
        <v>1</v>
      </c>
      <c r="BQ935" s="214">
        <f t="shared" si="177"/>
        <v>0.11254204612065055</v>
      </c>
      <c r="BS935" s="212">
        <v>922</v>
      </c>
      <c r="BT935" s="211">
        <v>6.2489938291174916</v>
      </c>
      <c r="BU935" s="211">
        <v>8.5374123636972712</v>
      </c>
      <c r="BV935" s="211">
        <v>0.72183920226153631</v>
      </c>
      <c r="BW935" s="214">
        <f t="shared" si="178"/>
        <v>6.2984674579144251E-2</v>
      </c>
    </row>
    <row r="936" spans="29:75" x14ac:dyDescent="0.25">
      <c r="AC936" s="212">
        <v>923</v>
      </c>
      <c r="AD936" s="211">
        <v>15.079775718349122</v>
      </c>
      <c r="AE936" s="211">
        <v>17.563350318844144</v>
      </c>
      <c r="AF936" s="211">
        <v>0.94114709068892533</v>
      </c>
      <c r="AG936" s="214">
        <f t="shared" si="170"/>
        <v>9.4661463437130999E-2</v>
      </c>
      <c r="AH936" s="214">
        <f t="shared" si="171"/>
        <v>-2.0198186968748422E-3</v>
      </c>
      <c r="AI936" s="212">
        <v>923</v>
      </c>
      <c r="AJ936" s="211">
        <v>32.04462832649881</v>
      </c>
      <c r="AK936" s="211">
        <v>32.04462832649881</v>
      </c>
      <c r="AL936" s="211">
        <v>1</v>
      </c>
      <c r="AM936" s="214">
        <f t="shared" si="172"/>
        <v>0.12251419400399266</v>
      </c>
      <c r="AO936" s="212">
        <v>923</v>
      </c>
      <c r="AP936" s="211">
        <v>44.827249728452621</v>
      </c>
      <c r="AQ936" s="211">
        <v>44.827249728452621</v>
      </c>
      <c r="AR936" s="211">
        <v>1</v>
      </c>
      <c r="AS936" s="214">
        <f t="shared" si="173"/>
        <v>0.1351451636519827</v>
      </c>
      <c r="AU936" s="212">
        <v>923</v>
      </c>
      <c r="AV936" s="211">
        <v>5.0250348365759772</v>
      </c>
      <c r="AW936" s="211">
        <v>5.6021414545785424</v>
      </c>
      <c r="AX936" s="211">
        <v>0.65524496068841942</v>
      </c>
      <c r="AY936" s="214">
        <f t="shared" si="174"/>
        <v>5.5288735989330373E-2</v>
      </c>
      <c r="BA936" s="212">
        <v>923</v>
      </c>
      <c r="BB936" s="211">
        <v>9.7285355037648316</v>
      </c>
      <c r="BC936" s="211">
        <v>10.550529929564783</v>
      </c>
      <c r="BD936" s="211">
        <v>1</v>
      </c>
      <c r="BE936" s="214">
        <f t="shared" si="175"/>
        <v>7.8785040847238141E-2</v>
      </c>
      <c r="BG936" s="212">
        <v>923</v>
      </c>
      <c r="BH936" s="211">
        <v>2.1600820206082623</v>
      </c>
      <c r="BI936" s="211">
        <v>2.4423484744224604</v>
      </c>
      <c r="BJ936" s="211">
        <v>0.95113179369430989</v>
      </c>
      <c r="BK936" s="214">
        <f t="shared" si="176"/>
        <v>2.6003891660320244E-2</v>
      </c>
      <c r="BM936" s="212">
        <v>923</v>
      </c>
      <c r="BN936" s="211">
        <v>4.2754428257308312</v>
      </c>
      <c r="BO936" s="211">
        <v>10.520586068798586</v>
      </c>
      <c r="BP936" s="211">
        <v>1</v>
      </c>
      <c r="BQ936" s="214">
        <f t="shared" si="177"/>
        <v>4.9621464740995158E-2</v>
      </c>
      <c r="BS936" s="212">
        <v>923</v>
      </c>
      <c r="BT936" s="211">
        <v>0.69633344056001356</v>
      </c>
      <c r="BU936" s="211">
        <v>1.8287525252756109</v>
      </c>
      <c r="BV936" s="211">
        <v>0.52822292322672115</v>
      </c>
      <c r="BW936" s="214">
        <f t="shared" si="178"/>
        <v>-1.1991740782048788E-2</v>
      </c>
    </row>
    <row r="937" spans="29:75" x14ac:dyDescent="0.25">
      <c r="AC937" s="212">
        <v>924</v>
      </c>
      <c r="AD937" s="211">
        <v>7.9526731295406696</v>
      </c>
      <c r="AE937" s="211">
        <v>8.518313496347389</v>
      </c>
      <c r="AF937" s="211">
        <v>1</v>
      </c>
      <c r="AG937" s="214">
        <f t="shared" si="170"/>
        <v>7.1561507183722339E-2</v>
      </c>
      <c r="AH937" s="214">
        <f t="shared" si="171"/>
        <v>0</v>
      </c>
      <c r="AI937" s="212">
        <v>924</v>
      </c>
      <c r="AJ937" s="211">
        <v>37.306256167100685</v>
      </c>
      <c r="AK937" s="211">
        <v>37.306256167100685</v>
      </c>
      <c r="AL937" s="211">
        <v>1</v>
      </c>
      <c r="AM937" s="214">
        <f t="shared" si="172"/>
        <v>0.12821721527996566</v>
      </c>
      <c r="AO937" s="212">
        <v>924</v>
      </c>
      <c r="AP937" s="211">
        <v>43.12670664331435</v>
      </c>
      <c r="AQ937" s="211">
        <v>43.12670664331435</v>
      </c>
      <c r="AR937" s="211">
        <v>0.9491597635138459</v>
      </c>
      <c r="AS937" s="214">
        <f t="shared" si="173"/>
        <v>0.133682762134264</v>
      </c>
      <c r="AU937" s="212">
        <v>924</v>
      </c>
      <c r="AV937" s="211">
        <v>18.844679901958276</v>
      </c>
      <c r="AW937" s="211">
        <v>20.53795651815614</v>
      </c>
      <c r="AX937" s="211">
        <v>0.73687832682167487</v>
      </c>
      <c r="AY937" s="214">
        <f t="shared" si="174"/>
        <v>0.10282421171468648</v>
      </c>
      <c r="BA937" s="212">
        <v>924</v>
      </c>
      <c r="BB937" s="211">
        <v>6.4260187275542737</v>
      </c>
      <c r="BC937" s="211">
        <v>7.0809978183530315</v>
      </c>
      <c r="BD937" s="211">
        <v>1</v>
      </c>
      <c r="BE937" s="214">
        <f t="shared" si="175"/>
        <v>6.3974941231199178E-2</v>
      </c>
      <c r="BG937" s="212">
        <v>924</v>
      </c>
      <c r="BH937" s="211">
        <v>7.8136218366363153</v>
      </c>
      <c r="BI937" s="211">
        <v>7.8136218366363153</v>
      </c>
      <c r="BJ937" s="211">
        <v>1</v>
      </c>
      <c r="BK937" s="214">
        <f t="shared" si="176"/>
        <v>7.0931631537012318E-2</v>
      </c>
      <c r="BM937" s="212">
        <v>924</v>
      </c>
      <c r="BN937" s="211">
        <v>3.5828586158456273</v>
      </c>
      <c r="BO937" s="211">
        <v>6.3264051489325386</v>
      </c>
      <c r="BP937" s="211">
        <v>0.82832659676915266</v>
      </c>
      <c r="BQ937" s="214">
        <f t="shared" si="177"/>
        <v>4.3456436585330271E-2</v>
      </c>
      <c r="BS937" s="212">
        <v>924</v>
      </c>
      <c r="BT937" s="211">
        <v>3.5155662666694671</v>
      </c>
      <c r="BU937" s="211">
        <v>3.8140522620079289</v>
      </c>
      <c r="BV937" s="211">
        <v>0.97087031836456539</v>
      </c>
      <c r="BW937" s="214">
        <f t="shared" si="178"/>
        <v>4.2797167759718313E-2</v>
      </c>
    </row>
    <row r="938" spans="29:75" x14ac:dyDescent="0.25">
      <c r="AC938" s="212">
        <v>925</v>
      </c>
      <c r="AD938" s="211">
        <v>7.1472937718496743</v>
      </c>
      <c r="AE938" s="211">
        <v>7.1472937718496743</v>
      </c>
      <c r="AF938" s="211">
        <v>0.83857606145308938</v>
      </c>
      <c r="AG938" s="214">
        <f t="shared" si="170"/>
        <v>6.7754444320322849E-2</v>
      </c>
      <c r="AH938" s="214">
        <f t="shared" si="171"/>
        <v>-5.8511479827181301E-3</v>
      </c>
      <c r="AI938" s="212">
        <v>925</v>
      </c>
      <c r="AJ938" s="211">
        <v>15.266133940768649</v>
      </c>
      <c r="AK938" s="211">
        <v>15.266133940768649</v>
      </c>
      <c r="AL938" s="211">
        <v>1</v>
      </c>
      <c r="AM938" s="214">
        <f t="shared" si="172"/>
        <v>9.510972482855129E-2</v>
      </c>
      <c r="AO938" s="212">
        <v>925</v>
      </c>
      <c r="AP938" s="211">
        <v>14.681330947980923</v>
      </c>
      <c r="AQ938" s="211">
        <v>14.681330947980923</v>
      </c>
      <c r="AR938" s="211">
        <v>1</v>
      </c>
      <c r="AS938" s="214">
        <f t="shared" si="173"/>
        <v>9.3684811614185959E-2</v>
      </c>
      <c r="AU938" s="212">
        <v>925</v>
      </c>
      <c r="AV938" s="211">
        <v>4.3975748863265389</v>
      </c>
      <c r="AW938" s="211">
        <v>4.3975748863265389</v>
      </c>
      <c r="AX938" s="211">
        <v>0.86855446225232158</v>
      </c>
      <c r="AY938" s="214">
        <f t="shared" si="174"/>
        <v>5.0607366155325462E-2</v>
      </c>
      <c r="BA938" s="212">
        <v>925</v>
      </c>
      <c r="BB938" s="211">
        <v>8.5399501336029413</v>
      </c>
      <c r="BC938" s="211">
        <v>8.5399501336029413</v>
      </c>
      <c r="BD938" s="211">
        <v>0.98914427892350132</v>
      </c>
      <c r="BE938" s="214">
        <f t="shared" si="175"/>
        <v>7.4109384809691869E-2</v>
      </c>
      <c r="BG938" s="212">
        <v>925</v>
      </c>
      <c r="BH938" s="211">
        <v>15.530113430127315</v>
      </c>
      <c r="BI938" s="211">
        <v>15.777950689323896</v>
      </c>
      <c r="BJ938" s="211">
        <v>0.73966167613884759</v>
      </c>
      <c r="BK938" s="214">
        <f t="shared" si="176"/>
        <v>9.5735723623471713E-2</v>
      </c>
      <c r="BM938" s="212">
        <v>925</v>
      </c>
      <c r="BN938" s="211">
        <v>6.7009939903570865</v>
      </c>
      <c r="BO938" s="211">
        <v>6.7009939903570865</v>
      </c>
      <c r="BP938" s="211">
        <v>0.52279546444108493</v>
      </c>
      <c r="BQ938" s="214">
        <f t="shared" si="177"/>
        <v>6.5462022544158227E-2</v>
      </c>
      <c r="BS938" s="212">
        <v>925</v>
      </c>
      <c r="BT938" s="211">
        <v>30.511197425262235</v>
      </c>
      <c r="BU938" s="211">
        <v>30.511197425262235</v>
      </c>
      <c r="BV938" s="211">
        <v>1</v>
      </c>
      <c r="BW938" s="214">
        <f t="shared" si="178"/>
        <v>0.12068091249951296</v>
      </c>
    </row>
    <row r="939" spans="29:75" x14ac:dyDescent="0.25">
      <c r="AC939" s="212">
        <v>926</v>
      </c>
      <c r="AD939" s="211">
        <v>7.8981724930760064</v>
      </c>
      <c r="AE939" s="211">
        <v>7.8981724930760064</v>
      </c>
      <c r="AF939" s="211">
        <v>0.45038289112130542</v>
      </c>
      <c r="AG939" s="214">
        <f t="shared" si="170"/>
        <v>7.1315907999307315E-2</v>
      </c>
      <c r="AH939" s="214">
        <f t="shared" si="171"/>
        <v>-2.6238208949813657E-2</v>
      </c>
      <c r="AI939" s="212">
        <v>926</v>
      </c>
      <c r="AJ939" s="211">
        <v>4.8060422865162566</v>
      </c>
      <c r="AK939" s="211">
        <v>4.8060422865162566</v>
      </c>
      <c r="AL939" s="211">
        <v>0.98441673256062145</v>
      </c>
      <c r="AM939" s="214">
        <f t="shared" si="172"/>
        <v>5.3722498395387897E-2</v>
      </c>
      <c r="AO939" s="212">
        <v>926</v>
      </c>
      <c r="AP939" s="211">
        <v>50.049055189540198</v>
      </c>
      <c r="AQ939" s="211">
        <v>50.049055189540198</v>
      </c>
      <c r="AR939" s="211">
        <v>1</v>
      </c>
      <c r="AS939" s="214">
        <f t="shared" si="173"/>
        <v>0.13932212035439306</v>
      </c>
      <c r="AU939" s="212">
        <v>926</v>
      </c>
      <c r="AV939" s="211">
        <v>4.5152494579205236</v>
      </c>
      <c r="AW939" s="211">
        <v>4.5152494579205236</v>
      </c>
      <c r="AX939" s="211">
        <v>0.84758590500581155</v>
      </c>
      <c r="AY939" s="214">
        <f t="shared" si="174"/>
        <v>5.1532560252359527E-2</v>
      </c>
      <c r="BA939" s="212">
        <v>926</v>
      </c>
      <c r="BB939" s="211">
        <v>7.318164092354376</v>
      </c>
      <c r="BC939" s="211">
        <v>9.8652914349703966</v>
      </c>
      <c r="BD939" s="211">
        <v>1</v>
      </c>
      <c r="BE939" s="214">
        <f t="shared" si="175"/>
        <v>6.8595656976723873E-2</v>
      </c>
      <c r="BG939" s="212">
        <v>926</v>
      </c>
      <c r="BH939" s="211">
        <v>8.5158445944289678</v>
      </c>
      <c r="BI939" s="211">
        <v>11.076151187588142</v>
      </c>
      <c r="BJ939" s="211">
        <v>1</v>
      </c>
      <c r="BK939" s="214">
        <f t="shared" si="176"/>
        <v>7.4008184469900984E-2</v>
      </c>
      <c r="BM939" s="212">
        <v>926</v>
      </c>
      <c r="BN939" s="211">
        <v>10.374874191607583</v>
      </c>
      <c r="BO939" s="211">
        <v>12.925216331936847</v>
      </c>
      <c r="BP939" s="211">
        <v>1</v>
      </c>
      <c r="BQ939" s="214">
        <f t="shared" si="177"/>
        <v>8.1100565791507595E-2</v>
      </c>
      <c r="BS939" s="212">
        <v>926</v>
      </c>
      <c r="BT939" s="211">
        <v>9.8328384276928631</v>
      </c>
      <c r="BU939" s="211">
        <v>11.685991460125795</v>
      </c>
      <c r="BV939" s="211">
        <v>1</v>
      </c>
      <c r="BW939" s="214">
        <f t="shared" si="178"/>
        <v>7.9168590941168793E-2</v>
      </c>
    </row>
    <row r="940" spans="29:75" x14ac:dyDescent="0.25">
      <c r="AC940" s="212">
        <v>927</v>
      </c>
      <c r="AD940" s="211">
        <v>18.622877761914847</v>
      </c>
      <c r="AE940" s="211">
        <v>18.622877761914847</v>
      </c>
      <c r="AF940" s="211">
        <v>1</v>
      </c>
      <c r="AG940" s="214">
        <f t="shared" si="170"/>
        <v>0.10238905593373593</v>
      </c>
      <c r="AH940" s="214">
        <f t="shared" si="171"/>
        <v>0</v>
      </c>
      <c r="AI940" s="212">
        <v>927</v>
      </c>
      <c r="AJ940" s="211">
        <v>13.235619371117414</v>
      </c>
      <c r="AK940" s="211">
        <v>14.99925987796281</v>
      </c>
      <c r="AL940" s="211">
        <v>1</v>
      </c>
      <c r="AM940" s="214">
        <f t="shared" si="172"/>
        <v>8.9912103957437761E-2</v>
      </c>
      <c r="AO940" s="212">
        <v>927</v>
      </c>
      <c r="AP940" s="211">
        <v>4.4929677099431071</v>
      </c>
      <c r="AQ940" s="211">
        <v>4.4929677099431071</v>
      </c>
      <c r="AR940" s="211">
        <v>0.39375899278108928</v>
      </c>
      <c r="AS940" s="214">
        <f t="shared" si="173"/>
        <v>5.1359177076037765E-2</v>
      </c>
      <c r="AU940" s="212">
        <v>927</v>
      </c>
      <c r="AV940" s="211">
        <v>14.873903105470569</v>
      </c>
      <c r="AW940" s="211">
        <v>15.043128476917042</v>
      </c>
      <c r="AX940" s="211">
        <v>1</v>
      </c>
      <c r="AY940" s="214">
        <f t="shared" si="174"/>
        <v>9.4159994170652794E-2</v>
      </c>
      <c r="BA940" s="212">
        <v>927</v>
      </c>
      <c r="BB940" s="211">
        <v>24.364696556825237</v>
      </c>
      <c r="BC940" s="211">
        <v>26.830846975126381</v>
      </c>
      <c r="BD940" s="211">
        <v>0.75710134894990111</v>
      </c>
      <c r="BE940" s="214">
        <f t="shared" si="175"/>
        <v>0.11230878400431532</v>
      </c>
      <c r="BG940" s="212">
        <v>927</v>
      </c>
      <c r="BH940" s="211">
        <v>6.3771433303795737</v>
      </c>
      <c r="BI940" s="211">
        <v>6.3771433303795737</v>
      </c>
      <c r="BJ940" s="211">
        <v>0.89633162666186506</v>
      </c>
      <c r="BK940" s="214">
        <f t="shared" si="176"/>
        <v>6.3704196480697695E-2</v>
      </c>
      <c r="BM940" s="212">
        <v>927</v>
      </c>
      <c r="BN940" s="211">
        <v>21.477807662159112</v>
      </c>
      <c r="BO940" s="211">
        <v>27.002201094417192</v>
      </c>
      <c r="BP940" s="211">
        <v>0.95161632038767097</v>
      </c>
      <c r="BQ940" s="214">
        <f t="shared" si="177"/>
        <v>0.10764263717548861</v>
      </c>
      <c r="BS940" s="212">
        <v>927</v>
      </c>
      <c r="BT940" s="211">
        <v>6.8250108343367568</v>
      </c>
      <c r="BU940" s="211">
        <v>6.8250108343367568</v>
      </c>
      <c r="BV940" s="211">
        <v>0.86751621819949531</v>
      </c>
      <c r="BW940" s="214">
        <f t="shared" si="178"/>
        <v>6.6113505059726574E-2</v>
      </c>
    </row>
    <row r="941" spans="29:75" x14ac:dyDescent="0.25">
      <c r="AC941" s="212">
        <v>928</v>
      </c>
      <c r="AD941" s="211">
        <v>1.2293572019229277</v>
      </c>
      <c r="AE941" s="211">
        <v>2.0016511830982404</v>
      </c>
      <c r="AF941" s="211">
        <v>0.32684871200954296</v>
      </c>
      <c r="AG941" s="214">
        <f t="shared" si="170"/>
        <v>6.9067903730961611E-3</v>
      </c>
      <c r="AH941" s="214">
        <f t="shared" si="171"/>
        <v>-3.6589091872801016E-2</v>
      </c>
      <c r="AI941" s="212">
        <v>928</v>
      </c>
      <c r="AJ941" s="211">
        <v>14.881872756636996</v>
      </c>
      <c r="AK941" s="211">
        <v>17.377511502368378</v>
      </c>
      <c r="AL941" s="211">
        <v>1</v>
      </c>
      <c r="AM941" s="214">
        <f t="shared" si="172"/>
        <v>9.4179531333397737E-2</v>
      </c>
      <c r="AO941" s="212">
        <v>928</v>
      </c>
      <c r="AP941" s="211">
        <v>55.632606443206704</v>
      </c>
      <c r="AQ941" s="211">
        <v>55.632606443206704</v>
      </c>
      <c r="AR941" s="211">
        <v>0.93424519056803557</v>
      </c>
      <c r="AS941" s="214">
        <f t="shared" si="173"/>
        <v>0.14334592153662262</v>
      </c>
      <c r="AU941" s="212">
        <v>928</v>
      </c>
      <c r="AV941" s="211">
        <v>14.983708792257602</v>
      </c>
      <c r="AW941" s="211">
        <v>14.983708792257602</v>
      </c>
      <c r="AX941" s="211">
        <v>1</v>
      </c>
      <c r="AY941" s="214">
        <f t="shared" si="174"/>
        <v>9.4428290379062307E-2</v>
      </c>
      <c r="BA941" s="212">
        <v>928</v>
      </c>
      <c r="BB941" s="211">
        <v>6.8343887304933952</v>
      </c>
      <c r="BC941" s="211">
        <v>9.9534952131239987</v>
      </c>
      <c r="BD941" s="211">
        <v>1</v>
      </c>
      <c r="BE941" s="214">
        <f t="shared" si="175"/>
        <v>6.616230238336418E-2</v>
      </c>
      <c r="BG941" s="212">
        <v>928</v>
      </c>
      <c r="BH941" s="211">
        <v>2.718807902768166</v>
      </c>
      <c r="BI941" s="211">
        <v>2.8081580984939776</v>
      </c>
      <c r="BJ941" s="211">
        <v>1</v>
      </c>
      <c r="BK941" s="214">
        <f t="shared" si="176"/>
        <v>3.390178261340937E-2</v>
      </c>
      <c r="BM941" s="212">
        <v>928</v>
      </c>
      <c r="BN941" s="211">
        <v>9.3769300778267581</v>
      </c>
      <c r="BO941" s="211">
        <v>12.290642953351439</v>
      </c>
      <c r="BP941" s="211">
        <v>1</v>
      </c>
      <c r="BQ941" s="214">
        <f t="shared" si="177"/>
        <v>7.7462149374291744E-2</v>
      </c>
      <c r="BS941" s="212">
        <v>928</v>
      </c>
      <c r="BT941" s="211">
        <v>188.27673369070598</v>
      </c>
      <c r="BU941" s="211">
        <v>188.27673369070598</v>
      </c>
      <c r="BV941" s="211">
        <v>1</v>
      </c>
      <c r="BW941" s="214">
        <f t="shared" si="178"/>
        <v>0.19076635495519012</v>
      </c>
    </row>
    <row r="942" spans="29:75" x14ac:dyDescent="0.25">
      <c r="AC942" s="212">
        <v>929</v>
      </c>
      <c r="AD942" s="211">
        <v>13.621872441701546</v>
      </c>
      <c r="AE942" s="211">
        <v>13.621872441701546</v>
      </c>
      <c r="AF942" s="211">
        <v>0.83340207172760106</v>
      </c>
      <c r="AG942" s="214">
        <f t="shared" si="170"/>
        <v>9.0957654133535515E-2</v>
      </c>
      <c r="AH942" s="214">
        <f t="shared" si="171"/>
        <v>-6.0562225075679876E-3</v>
      </c>
      <c r="AI942" s="212">
        <v>929</v>
      </c>
      <c r="AJ942" s="211">
        <v>20.547747759148283</v>
      </c>
      <c r="AK942" s="211">
        <v>20.647969405831827</v>
      </c>
      <c r="AL942" s="211">
        <v>1</v>
      </c>
      <c r="AM942" s="214">
        <f t="shared" si="172"/>
        <v>0.10600937316249626</v>
      </c>
      <c r="AO942" s="212">
        <v>929</v>
      </c>
      <c r="AP942" s="211">
        <v>31.141397444609137</v>
      </c>
      <c r="AQ942" s="211">
        <v>31.141397444609137</v>
      </c>
      <c r="AR942" s="211">
        <v>1</v>
      </c>
      <c r="AS942" s="214">
        <f t="shared" si="173"/>
        <v>0.12144489055421892</v>
      </c>
      <c r="AU942" s="212">
        <v>929</v>
      </c>
      <c r="AV942" s="211">
        <v>9.3811202996991323</v>
      </c>
      <c r="AW942" s="211">
        <v>9.3811202996991323</v>
      </c>
      <c r="AX942" s="211">
        <v>1</v>
      </c>
      <c r="AY942" s="214">
        <f t="shared" si="174"/>
        <v>7.7478195246391213E-2</v>
      </c>
      <c r="BA942" s="212">
        <v>929</v>
      </c>
      <c r="BB942" s="211">
        <v>10.915656962002434</v>
      </c>
      <c r="BC942" s="211">
        <v>10.915656962002434</v>
      </c>
      <c r="BD942" s="211">
        <v>0.94717699313376635</v>
      </c>
      <c r="BE942" s="214">
        <f t="shared" si="175"/>
        <v>8.2933185890163408E-2</v>
      </c>
      <c r="BG942" s="212">
        <v>929</v>
      </c>
      <c r="BH942" s="211">
        <v>14.032649023507449</v>
      </c>
      <c r="BI942" s="211">
        <v>16.614841519632815</v>
      </c>
      <c r="BJ942" s="211">
        <v>1</v>
      </c>
      <c r="BK942" s="214">
        <f t="shared" si="176"/>
        <v>9.2038598076581213E-2</v>
      </c>
      <c r="BM942" s="212">
        <v>929</v>
      </c>
      <c r="BN942" s="211">
        <v>81.022953624491066</v>
      </c>
      <c r="BO942" s="211">
        <v>81.022953624491066</v>
      </c>
      <c r="BP942" s="211">
        <v>1</v>
      </c>
      <c r="BQ942" s="214">
        <f t="shared" si="177"/>
        <v>0.1577646070860983</v>
      </c>
      <c r="BS942" s="212">
        <v>929</v>
      </c>
      <c r="BT942" s="211">
        <v>15.430112656384926</v>
      </c>
      <c r="BU942" s="211">
        <v>15.430112656384926</v>
      </c>
      <c r="BV942" s="211">
        <v>0.8949327954827403</v>
      </c>
      <c r="BW942" s="214">
        <f t="shared" si="178"/>
        <v>9.5499801563835085E-2</v>
      </c>
    </row>
    <row r="943" spans="29:75" x14ac:dyDescent="0.25">
      <c r="AC943" s="212">
        <v>930</v>
      </c>
      <c r="AD943" s="211">
        <v>56.859895234933958</v>
      </c>
      <c r="AE943" s="211">
        <v>56.859895234933958</v>
      </c>
      <c r="AF943" s="211">
        <v>1</v>
      </c>
      <c r="AG943" s="214">
        <f t="shared" si="170"/>
        <v>0.14417784766883024</v>
      </c>
      <c r="AH943" s="214">
        <f t="shared" si="171"/>
        <v>0</v>
      </c>
      <c r="AI943" s="212">
        <v>930</v>
      </c>
      <c r="AJ943" s="211">
        <v>7.4175893405740538</v>
      </c>
      <c r="AK943" s="211">
        <v>8.2663984612739263</v>
      </c>
      <c r="AL943" s="211">
        <v>1</v>
      </c>
      <c r="AM943" s="214">
        <f t="shared" si="172"/>
        <v>6.9076441805652422E-2</v>
      </c>
      <c r="AO943" s="212">
        <v>930</v>
      </c>
      <c r="AP943" s="211">
        <v>27.489385933571484</v>
      </c>
      <c r="AQ943" s="211">
        <v>27.489385933571484</v>
      </c>
      <c r="AR943" s="211">
        <v>1</v>
      </c>
      <c r="AS943" s="214">
        <f t="shared" si="173"/>
        <v>0.11679167515580069</v>
      </c>
      <c r="AU943" s="212">
        <v>930</v>
      </c>
      <c r="AV943" s="211">
        <v>5.1050509450131631</v>
      </c>
      <c r="AW943" s="211">
        <v>5.1050509450131631</v>
      </c>
      <c r="AX943" s="211">
        <v>0.95505023509219567</v>
      </c>
      <c r="AY943" s="214">
        <f t="shared" si="174"/>
        <v>5.5844598946807933E-2</v>
      </c>
      <c r="BA943" s="212">
        <v>930</v>
      </c>
      <c r="BB943" s="211">
        <v>29.116461435496035</v>
      </c>
      <c r="BC943" s="211">
        <v>29.116461435496035</v>
      </c>
      <c r="BD943" s="211">
        <v>1</v>
      </c>
      <c r="BE943" s="214">
        <f t="shared" si="175"/>
        <v>0.1189343844879458</v>
      </c>
      <c r="BG943" s="212">
        <v>930</v>
      </c>
      <c r="BH943" s="211">
        <v>1.4512859655056085</v>
      </c>
      <c r="BI943" s="211">
        <v>2.5262137721022655</v>
      </c>
      <c r="BJ943" s="211">
        <v>0.93923735963222044</v>
      </c>
      <c r="BK943" s="214">
        <f t="shared" si="176"/>
        <v>1.2492387250334858E-2</v>
      </c>
      <c r="BM943" s="212">
        <v>930</v>
      </c>
      <c r="BN943" s="211">
        <v>2.7728020727457436</v>
      </c>
      <c r="BO943" s="211">
        <v>3.6900525855332487</v>
      </c>
      <c r="BP943" s="211">
        <v>1</v>
      </c>
      <c r="BQ943" s="214">
        <f t="shared" si="177"/>
        <v>3.4579723069463775E-2</v>
      </c>
      <c r="BS943" s="212">
        <v>930</v>
      </c>
      <c r="BT943" s="211">
        <v>13.732305827075724</v>
      </c>
      <c r="BU943" s="211">
        <v>13.732305827075724</v>
      </c>
      <c r="BV943" s="211">
        <v>0.87311100576013345</v>
      </c>
      <c r="BW943" s="214">
        <f t="shared" si="178"/>
        <v>9.1251320461360086E-2</v>
      </c>
    </row>
    <row r="944" spans="29:75" x14ac:dyDescent="0.25">
      <c r="AC944" s="212">
        <v>931</v>
      </c>
      <c r="AD944" s="211">
        <v>37.092785466870787</v>
      </c>
      <c r="AE944" s="211">
        <v>70.031367859898509</v>
      </c>
      <c r="AF944" s="211">
        <v>0.99641253165271515</v>
      </c>
      <c r="AG944" s="214">
        <f t="shared" si="170"/>
        <v>0.12800142491372979</v>
      </c>
      <c r="AH944" s="214">
        <f t="shared" si="171"/>
        <v>-1.197901160423509E-4</v>
      </c>
      <c r="AI944" s="212">
        <v>931</v>
      </c>
      <c r="AJ944" s="211">
        <v>28.524840315189067</v>
      </c>
      <c r="AK944" s="211">
        <v>28.524840315189067</v>
      </c>
      <c r="AL944" s="211">
        <v>1</v>
      </c>
      <c r="AM944" s="214">
        <f t="shared" si="172"/>
        <v>0.11816898191090996</v>
      </c>
      <c r="AO944" s="212">
        <v>931</v>
      </c>
      <c r="AP944" s="211">
        <v>5.7172460310873312</v>
      </c>
      <c r="AQ944" s="211">
        <v>5.7172460310873312</v>
      </c>
      <c r="AR944" s="211">
        <v>0.7803402261775263</v>
      </c>
      <c r="AS944" s="214">
        <f t="shared" si="173"/>
        <v>5.983818507201244E-2</v>
      </c>
      <c r="AU944" s="212">
        <v>931</v>
      </c>
      <c r="AV944" s="211">
        <v>4.8819111393643526</v>
      </c>
      <c r="AW944" s="211">
        <v>4.8819111393643526</v>
      </c>
      <c r="AX944" s="211">
        <v>0.75991922590025618</v>
      </c>
      <c r="AY944" s="214">
        <f t="shared" si="174"/>
        <v>5.4272784724699319E-2</v>
      </c>
      <c r="BA944" s="212">
        <v>931</v>
      </c>
      <c r="BB944" s="211">
        <v>11.500230847657239</v>
      </c>
      <c r="BC944" s="211">
        <v>11.500230847657239</v>
      </c>
      <c r="BD944" s="211">
        <v>1</v>
      </c>
      <c r="BE944" s="214">
        <f t="shared" si="175"/>
        <v>8.4818006482743735E-2</v>
      </c>
      <c r="BG944" s="212">
        <v>931</v>
      </c>
      <c r="BH944" s="211">
        <v>27.178334715701848</v>
      </c>
      <c r="BI944" s="211">
        <v>27.178334715701848</v>
      </c>
      <c r="BJ944" s="211">
        <v>0.94101369472512808</v>
      </c>
      <c r="BK944" s="214">
        <f t="shared" si="176"/>
        <v>0.1163681256611715</v>
      </c>
      <c r="BM944" s="212">
        <v>931</v>
      </c>
      <c r="BN944" s="211">
        <v>9.3747804517794986</v>
      </c>
      <c r="BO944" s="211">
        <v>9.7666981311670433</v>
      </c>
      <c r="BP944" s="211">
        <v>1</v>
      </c>
      <c r="BQ944" s="214">
        <f t="shared" si="177"/>
        <v>7.7453914989994654E-2</v>
      </c>
      <c r="BS944" s="212">
        <v>931</v>
      </c>
      <c r="BT944" s="211">
        <v>10.300473648514119</v>
      </c>
      <c r="BU944" s="211">
        <v>14.638593188238493</v>
      </c>
      <c r="BV944" s="211">
        <v>1</v>
      </c>
      <c r="BW944" s="214">
        <f t="shared" si="178"/>
        <v>8.0841238694707274E-2</v>
      </c>
    </row>
    <row r="945" spans="29:75" x14ac:dyDescent="0.25">
      <c r="AC945" s="212">
        <v>932</v>
      </c>
      <c r="AD945" s="211">
        <v>41.927770821462865</v>
      </c>
      <c r="AE945" s="211">
        <v>49.93783669034088</v>
      </c>
      <c r="AF945" s="211">
        <v>0.9169091918277108</v>
      </c>
      <c r="AG945" s="214">
        <f t="shared" si="170"/>
        <v>0.13261782554860213</v>
      </c>
      <c r="AH945" s="214">
        <f t="shared" si="171"/>
        <v>-2.887384765820733E-3</v>
      </c>
      <c r="AI945" s="212">
        <v>932</v>
      </c>
      <c r="AJ945" s="211">
        <v>31.357279232299042</v>
      </c>
      <c r="AK945" s="211">
        <v>31.357279232299042</v>
      </c>
      <c r="AL945" s="211">
        <v>1</v>
      </c>
      <c r="AM945" s="214">
        <f t="shared" si="172"/>
        <v>0.1217031662821364</v>
      </c>
      <c r="AO945" s="212">
        <v>932</v>
      </c>
      <c r="AP945" s="211">
        <v>4.9193460403519467</v>
      </c>
      <c r="AQ945" s="211">
        <v>5.2085866316194256</v>
      </c>
      <c r="AR945" s="211">
        <v>0.57449805798844888</v>
      </c>
      <c r="AS945" s="214">
        <f t="shared" si="173"/>
        <v>5.4541266026604029E-2</v>
      </c>
      <c r="AU945" s="212">
        <v>932</v>
      </c>
      <c r="AV945" s="211">
        <v>19.994434514543268</v>
      </c>
      <c r="AW945" s="211">
        <v>19.994434514543268</v>
      </c>
      <c r="AX945" s="211">
        <v>1</v>
      </c>
      <c r="AY945" s="214">
        <f t="shared" si="174"/>
        <v>0.10500345907767894</v>
      </c>
      <c r="BA945" s="212">
        <v>932</v>
      </c>
      <c r="BB945" s="211">
        <v>13.696120118660405</v>
      </c>
      <c r="BC945" s="211">
        <v>13.696120118660405</v>
      </c>
      <c r="BD945" s="211">
        <v>1</v>
      </c>
      <c r="BE945" s="214">
        <f t="shared" si="175"/>
        <v>9.1155347063498038E-2</v>
      </c>
      <c r="BG945" s="212">
        <v>932</v>
      </c>
      <c r="BH945" s="211">
        <v>2.1510078591387995</v>
      </c>
      <c r="BI945" s="211">
        <v>2.1510078591387995</v>
      </c>
      <c r="BJ945" s="211">
        <v>0.76178508637136666</v>
      </c>
      <c r="BK945" s="214">
        <f t="shared" si="176"/>
        <v>2.5859929834620488E-2</v>
      </c>
      <c r="BM945" s="212">
        <v>932</v>
      </c>
      <c r="BN945" s="211">
        <v>49.447095412991189</v>
      </c>
      <c r="BO945" s="211">
        <v>49.447095412991189</v>
      </c>
      <c r="BP945" s="211">
        <v>0.99157535317588386</v>
      </c>
      <c r="BQ945" s="214">
        <f t="shared" si="177"/>
        <v>0.13886267466529145</v>
      </c>
      <c r="BS945" s="212">
        <v>932</v>
      </c>
      <c r="BT945" s="211">
        <v>30.905131824084233</v>
      </c>
      <c r="BU945" s="211">
        <v>49.886154951578931</v>
      </c>
      <c r="BV945" s="211">
        <v>1</v>
      </c>
      <c r="BW945" s="214">
        <f t="shared" si="178"/>
        <v>0.12116023694753797</v>
      </c>
    </row>
    <row r="946" spans="29:75" x14ac:dyDescent="0.25">
      <c r="AC946" s="212">
        <v>933</v>
      </c>
      <c r="AD946" s="211">
        <v>7.8871298155139984</v>
      </c>
      <c r="AE946" s="211">
        <v>9.7599637176509244</v>
      </c>
      <c r="AF946" s="211">
        <v>1</v>
      </c>
      <c r="AG946" s="214">
        <f t="shared" si="170"/>
        <v>7.1265946239607691E-2</v>
      </c>
      <c r="AH946" s="214">
        <f t="shared" si="171"/>
        <v>0</v>
      </c>
      <c r="AI946" s="212">
        <v>933</v>
      </c>
      <c r="AJ946" s="211">
        <v>22.802717627575102</v>
      </c>
      <c r="AK946" s="211">
        <v>32.973500490114198</v>
      </c>
      <c r="AL946" s="211">
        <v>1</v>
      </c>
      <c r="AM946" s="214">
        <f t="shared" si="172"/>
        <v>0.10985494222200742</v>
      </c>
      <c r="AO946" s="212">
        <v>933</v>
      </c>
      <c r="AP946" s="211">
        <v>5.2990132243271564</v>
      </c>
      <c r="AQ946" s="211">
        <v>5.6849121103941291</v>
      </c>
      <c r="AR946" s="211">
        <v>0.91176031578332772</v>
      </c>
      <c r="AS946" s="214">
        <f t="shared" si="173"/>
        <v>5.7157836416728447E-2</v>
      </c>
      <c r="AU946" s="212">
        <v>933</v>
      </c>
      <c r="AV946" s="211">
        <v>23.872101145852746</v>
      </c>
      <c r="AW946" s="211">
        <v>25.070991679616085</v>
      </c>
      <c r="AX946" s="211">
        <v>1</v>
      </c>
      <c r="AY946" s="214">
        <f t="shared" si="174"/>
        <v>0.11155175369546266</v>
      </c>
      <c r="BA946" s="212">
        <v>933</v>
      </c>
      <c r="BB946" s="211">
        <v>19.856646013761182</v>
      </c>
      <c r="BC946" s="211">
        <v>19.856646013761182</v>
      </c>
      <c r="BD946" s="211">
        <v>1</v>
      </c>
      <c r="BE946" s="214">
        <f t="shared" si="175"/>
        <v>0.10474877785299053</v>
      </c>
      <c r="BG946" s="212">
        <v>933</v>
      </c>
      <c r="BH946" s="211">
        <v>1.6066474805838835</v>
      </c>
      <c r="BI946" s="211">
        <v>3.1715343296191953</v>
      </c>
      <c r="BJ946" s="211">
        <v>0.98684709401958237</v>
      </c>
      <c r="BK946" s="214">
        <f t="shared" si="176"/>
        <v>1.5930549395772653E-2</v>
      </c>
      <c r="BM946" s="212">
        <v>933</v>
      </c>
      <c r="BN946" s="211">
        <v>31.371134938130986</v>
      </c>
      <c r="BO946" s="211">
        <v>36.034759835699923</v>
      </c>
      <c r="BP946" s="211">
        <v>0.887437840749565</v>
      </c>
      <c r="BQ946" s="214">
        <f t="shared" si="177"/>
        <v>0.12171968415950141</v>
      </c>
      <c r="BS946" s="212">
        <v>933</v>
      </c>
      <c r="BT946" s="211">
        <v>63.549965812706183</v>
      </c>
      <c r="BU946" s="211">
        <v>67.371034539098602</v>
      </c>
      <c r="BV946" s="211">
        <v>0.89158599948580197</v>
      </c>
      <c r="BW946" s="214">
        <f t="shared" si="178"/>
        <v>0.14842818903870936</v>
      </c>
    </row>
    <row r="947" spans="29:75" x14ac:dyDescent="0.25">
      <c r="AC947" s="212">
        <v>934</v>
      </c>
      <c r="AD947" s="211">
        <v>9.2484174318843664</v>
      </c>
      <c r="AE947" s="211">
        <v>9.2484174318843664</v>
      </c>
      <c r="AF947" s="211">
        <v>0.73280790711369437</v>
      </c>
      <c r="AG947" s="214">
        <f t="shared" si="170"/>
        <v>7.6966631582335854E-2</v>
      </c>
      <c r="AH947" s="214">
        <f t="shared" si="171"/>
        <v>-1.0308884596665457E-2</v>
      </c>
      <c r="AI947" s="212">
        <v>934</v>
      </c>
      <c r="AJ947" s="211">
        <v>23.824447784183519</v>
      </c>
      <c r="AK947" s="211">
        <v>23.824447784183519</v>
      </c>
      <c r="AL947" s="211">
        <v>1</v>
      </c>
      <c r="AM947" s="214">
        <f t="shared" si="172"/>
        <v>0.11147771978379528</v>
      </c>
      <c r="AO947" s="212">
        <v>934</v>
      </c>
      <c r="AP947" s="211">
        <v>7.4146047245019782</v>
      </c>
      <c r="AQ947" s="211">
        <v>7.4146047245019782</v>
      </c>
      <c r="AR947" s="211">
        <v>1</v>
      </c>
      <c r="AS947" s="214">
        <f t="shared" si="173"/>
        <v>6.9062100203605592E-2</v>
      </c>
      <c r="AU947" s="212">
        <v>934</v>
      </c>
      <c r="AV947" s="211">
        <v>5.6249744395012229</v>
      </c>
      <c r="AW947" s="211">
        <v>7.2615004348093803</v>
      </c>
      <c r="AX947" s="211">
        <v>1</v>
      </c>
      <c r="AY947" s="214">
        <f t="shared" si="174"/>
        <v>5.9263526294185187E-2</v>
      </c>
      <c r="BA947" s="212">
        <v>934</v>
      </c>
      <c r="BB947" s="211">
        <v>8.9786781870293808</v>
      </c>
      <c r="BC947" s="211">
        <v>8.9786781870293808</v>
      </c>
      <c r="BD947" s="211">
        <v>0.85110990193393188</v>
      </c>
      <c r="BE947" s="214">
        <f t="shared" si="175"/>
        <v>7.5904556723721983E-2</v>
      </c>
      <c r="BG947" s="212">
        <v>934</v>
      </c>
      <c r="BH947" s="211">
        <v>2.124094294193652</v>
      </c>
      <c r="BI947" s="211">
        <v>2.124094294193652</v>
      </c>
      <c r="BJ947" s="211">
        <v>0.58794781875920554</v>
      </c>
      <c r="BK947" s="214">
        <f t="shared" si="176"/>
        <v>2.5429466522861599E-2</v>
      </c>
      <c r="BM947" s="212">
        <v>934</v>
      </c>
      <c r="BN947" s="211">
        <v>2.1488335630220994</v>
      </c>
      <c r="BO947" s="211">
        <v>2.1488335630220994</v>
      </c>
      <c r="BP947" s="211">
        <v>0.28808916074507784</v>
      </c>
      <c r="BQ947" s="214">
        <f t="shared" si="177"/>
        <v>2.5825347383217068E-2</v>
      </c>
      <c r="BS947" s="212">
        <v>934</v>
      </c>
      <c r="BT947" s="211">
        <v>20.95634875745559</v>
      </c>
      <c r="BU947" s="211">
        <v>21.49013483614976</v>
      </c>
      <c r="BV947" s="211">
        <v>1</v>
      </c>
      <c r="BW947" s="214">
        <f t="shared" si="178"/>
        <v>0.1067355335761051</v>
      </c>
    </row>
    <row r="948" spans="29:75" x14ac:dyDescent="0.25">
      <c r="AC948" s="212">
        <v>935</v>
      </c>
      <c r="AD948" s="211">
        <v>78.871620799108356</v>
      </c>
      <c r="AE948" s="211">
        <v>78.871620799108356</v>
      </c>
      <c r="AF948" s="211">
        <v>1</v>
      </c>
      <c r="AG948" s="214">
        <f t="shared" si="170"/>
        <v>0.15672651872657606</v>
      </c>
      <c r="AH948" s="214">
        <f t="shared" si="171"/>
        <v>0</v>
      </c>
      <c r="AI948" s="212">
        <v>935</v>
      </c>
      <c r="AJ948" s="211">
        <v>25.167249530620122</v>
      </c>
      <c r="AK948" s="211">
        <v>25.167249530620122</v>
      </c>
      <c r="AL948" s="211">
        <v>1</v>
      </c>
      <c r="AM948" s="214">
        <f t="shared" si="172"/>
        <v>0.1135110346918482</v>
      </c>
      <c r="AO948" s="212">
        <v>935</v>
      </c>
      <c r="AP948" s="211">
        <v>18.051945544480908</v>
      </c>
      <c r="AQ948" s="211">
        <v>18.051945544480908</v>
      </c>
      <c r="AR948" s="211">
        <v>1</v>
      </c>
      <c r="AS948" s="214">
        <f t="shared" si="173"/>
        <v>0.10124546716597327</v>
      </c>
      <c r="AU948" s="212">
        <v>935</v>
      </c>
      <c r="AV948" s="211">
        <v>14.737239578009035</v>
      </c>
      <c r="AW948" s="211">
        <v>20.348933034352029</v>
      </c>
      <c r="AX948" s="211">
        <v>1</v>
      </c>
      <c r="AY948" s="214">
        <f t="shared" si="174"/>
        <v>9.3823387046247042E-2</v>
      </c>
      <c r="BA948" s="212">
        <v>935</v>
      </c>
      <c r="BB948" s="211">
        <v>9.7445358685123349</v>
      </c>
      <c r="BC948" s="211">
        <v>9.7445358685123349</v>
      </c>
      <c r="BD948" s="211">
        <v>0.90567870221714142</v>
      </c>
      <c r="BE948" s="214">
        <f t="shared" si="175"/>
        <v>7.8844135893448852E-2</v>
      </c>
      <c r="BG948" s="212">
        <v>935</v>
      </c>
      <c r="BH948" s="211">
        <v>6.9395887899303847</v>
      </c>
      <c r="BI948" s="211">
        <v>6.9395887899303847</v>
      </c>
      <c r="BJ948" s="211">
        <v>0.5640895527826898</v>
      </c>
      <c r="BK948" s="214">
        <f t="shared" si="176"/>
        <v>6.6705312218795498E-2</v>
      </c>
      <c r="BM948" s="212">
        <v>935</v>
      </c>
      <c r="BN948" s="211">
        <v>12.820051284491223</v>
      </c>
      <c r="BO948" s="211">
        <v>12.820051284491223</v>
      </c>
      <c r="BP948" s="211">
        <v>1</v>
      </c>
      <c r="BQ948" s="214">
        <f t="shared" si="177"/>
        <v>8.8753737187880599E-2</v>
      </c>
      <c r="BS948" s="212">
        <v>935</v>
      </c>
      <c r="BT948" s="211">
        <v>38.372187446411203</v>
      </c>
      <c r="BU948" s="211">
        <v>38.372187446411203</v>
      </c>
      <c r="BV948" s="211">
        <v>1</v>
      </c>
      <c r="BW948" s="214">
        <f t="shared" si="178"/>
        <v>0.12927717931728666</v>
      </c>
    </row>
    <row r="949" spans="29:75" x14ac:dyDescent="0.25">
      <c r="AC949" s="212">
        <v>936</v>
      </c>
      <c r="AD949" s="211">
        <v>36.311627549185779</v>
      </c>
      <c r="AE949" s="211">
        <v>36.311627549185779</v>
      </c>
      <c r="AF949" s="211">
        <v>1</v>
      </c>
      <c r="AG949" s="214">
        <f t="shared" si="170"/>
        <v>0.12720141125788653</v>
      </c>
      <c r="AH949" s="214">
        <f t="shared" si="171"/>
        <v>0</v>
      </c>
      <c r="AI949" s="212">
        <v>936</v>
      </c>
      <c r="AJ949" s="211">
        <v>82.389025444804318</v>
      </c>
      <c r="AK949" s="211">
        <v>88.969546173574685</v>
      </c>
      <c r="AL949" s="211">
        <v>1</v>
      </c>
      <c r="AM949" s="214">
        <f t="shared" si="172"/>
        <v>0.15841003805120879</v>
      </c>
      <c r="AO949" s="212">
        <v>936</v>
      </c>
      <c r="AP949" s="211">
        <v>1.7633145460479807</v>
      </c>
      <c r="AQ949" s="211">
        <v>2.7134352816446907</v>
      </c>
      <c r="AR949" s="211">
        <v>0.83380509247308643</v>
      </c>
      <c r="AS949" s="214">
        <f t="shared" si="173"/>
        <v>1.9086369871701425E-2</v>
      </c>
      <c r="AU949" s="212">
        <v>936</v>
      </c>
      <c r="AV949" s="211">
        <v>15.209294130029695</v>
      </c>
      <c r="AW949" s="211">
        <v>15.209294130029695</v>
      </c>
      <c r="AX949" s="211">
        <v>1</v>
      </c>
      <c r="AY949" s="214">
        <f t="shared" si="174"/>
        <v>9.4973566977376578E-2</v>
      </c>
      <c r="BA949" s="212">
        <v>936</v>
      </c>
      <c r="BB949" s="211">
        <v>16.277910722100064</v>
      </c>
      <c r="BC949" s="211">
        <v>16.277910722100064</v>
      </c>
      <c r="BD949" s="211">
        <v>1</v>
      </c>
      <c r="BE949" s="214">
        <f t="shared" si="175"/>
        <v>9.7454748787292544E-2</v>
      </c>
      <c r="BG949" s="212">
        <v>936</v>
      </c>
      <c r="BH949" s="211">
        <v>3.6670793344829997</v>
      </c>
      <c r="BI949" s="211">
        <v>5.109989351888534</v>
      </c>
      <c r="BJ949" s="211">
        <v>1</v>
      </c>
      <c r="BK949" s="214">
        <f t="shared" si="176"/>
        <v>4.4264890822647285E-2</v>
      </c>
      <c r="BM949" s="212">
        <v>936</v>
      </c>
      <c r="BN949" s="211">
        <v>16.983471871922042</v>
      </c>
      <c r="BO949" s="211">
        <v>16.983471871922042</v>
      </c>
      <c r="BP949" s="211">
        <v>0.83280153662477996</v>
      </c>
      <c r="BQ949" s="214">
        <f t="shared" si="177"/>
        <v>9.9008072757922561E-2</v>
      </c>
      <c r="BS949" s="212">
        <v>936</v>
      </c>
      <c r="BT949" s="211">
        <v>19.232126210165905</v>
      </c>
      <c r="BU949" s="211">
        <v>19.232126210165905</v>
      </c>
      <c r="BV949" s="211">
        <v>0.76856839787289088</v>
      </c>
      <c r="BW949" s="214">
        <f t="shared" si="178"/>
        <v>0.10357260236685883</v>
      </c>
    </row>
    <row r="950" spans="29:75" x14ac:dyDescent="0.25">
      <c r="AC950" s="212">
        <v>937</v>
      </c>
      <c r="AD950" s="211">
        <v>4.6224520933241564</v>
      </c>
      <c r="AE950" s="211">
        <v>9.736065873110114</v>
      </c>
      <c r="AF950" s="211">
        <v>1</v>
      </c>
      <c r="AG950" s="214">
        <f t="shared" si="170"/>
        <v>5.235535164593963E-2</v>
      </c>
      <c r="AH950" s="214">
        <f t="shared" si="171"/>
        <v>0</v>
      </c>
      <c r="AI950" s="212">
        <v>937</v>
      </c>
      <c r="AJ950" s="211">
        <v>15.647744216655212</v>
      </c>
      <c r="AK950" s="211">
        <v>15.647744216655212</v>
      </c>
      <c r="AL950" s="211">
        <v>1</v>
      </c>
      <c r="AM950" s="214">
        <f t="shared" si="172"/>
        <v>9.6011365992181519E-2</v>
      </c>
      <c r="AO950" s="212">
        <v>937</v>
      </c>
      <c r="AP950" s="211">
        <v>2.5600665321778759</v>
      </c>
      <c r="AQ950" s="211">
        <v>2.5600665321778759</v>
      </c>
      <c r="AR950" s="211">
        <v>0.89723544074936068</v>
      </c>
      <c r="AS950" s="214">
        <f t="shared" si="173"/>
        <v>3.1830533217121593E-2</v>
      </c>
      <c r="AU950" s="212">
        <v>937</v>
      </c>
      <c r="AV950" s="211">
        <v>26.15896621498138</v>
      </c>
      <c r="AW950" s="211">
        <v>26.15896621498138</v>
      </c>
      <c r="AX950" s="211">
        <v>1</v>
      </c>
      <c r="AY950" s="214">
        <f t="shared" si="174"/>
        <v>0.11494647610626685</v>
      </c>
      <c r="BA950" s="212">
        <v>937</v>
      </c>
      <c r="BB950" s="211">
        <v>10.139353904447074</v>
      </c>
      <c r="BC950" s="211">
        <v>10.139353904447074</v>
      </c>
      <c r="BD950" s="211">
        <v>1</v>
      </c>
      <c r="BE950" s="214">
        <f t="shared" si="175"/>
        <v>8.0273384198917608E-2</v>
      </c>
      <c r="BG950" s="212">
        <v>937</v>
      </c>
      <c r="BH950" s="211">
        <v>39.238320606729161</v>
      </c>
      <c r="BI950" s="211">
        <v>39.238320606729161</v>
      </c>
      <c r="BJ950" s="211">
        <v>0.92466669110582389</v>
      </c>
      <c r="BK950" s="214">
        <f t="shared" si="176"/>
        <v>0.13011770896654928</v>
      </c>
      <c r="BM950" s="212">
        <v>937</v>
      </c>
      <c r="BN950" s="211">
        <v>20.007058568988114</v>
      </c>
      <c r="BO950" s="211">
        <v>20.007058568988114</v>
      </c>
      <c r="BP950" s="211">
        <v>0.50772458842025947</v>
      </c>
      <c r="BQ950" s="214">
        <f t="shared" si="177"/>
        <v>0.10502670782826806</v>
      </c>
      <c r="BS950" s="212">
        <v>937</v>
      </c>
      <c r="BT950" s="211">
        <v>22.349011830338764</v>
      </c>
      <c r="BU950" s="211">
        <v>24.180130841018872</v>
      </c>
      <c r="BV950" s="211">
        <v>0.86998544054776306</v>
      </c>
      <c r="BW950" s="214">
        <f t="shared" si="178"/>
        <v>0.10911167658558574</v>
      </c>
    </row>
    <row r="951" spans="29:75" x14ac:dyDescent="0.25">
      <c r="AC951" s="212">
        <v>938</v>
      </c>
      <c r="AD951" s="211">
        <v>56.782390291450255</v>
      </c>
      <c r="AE951" s="211">
        <v>82.897247454509397</v>
      </c>
      <c r="AF951" s="211">
        <v>1</v>
      </c>
      <c r="AG951" s="214">
        <f t="shared" si="170"/>
        <v>0.14412582628331383</v>
      </c>
      <c r="AH951" s="214">
        <f t="shared" si="171"/>
        <v>0</v>
      </c>
      <c r="AI951" s="212">
        <v>938</v>
      </c>
      <c r="AJ951" s="211">
        <v>9.4678365314469559</v>
      </c>
      <c r="AK951" s="211">
        <v>9.5955388189522335</v>
      </c>
      <c r="AL951" s="211">
        <v>1</v>
      </c>
      <c r="AM951" s="214">
        <f t="shared" si="172"/>
        <v>7.7808716944361533E-2</v>
      </c>
      <c r="AO951" s="212">
        <v>938</v>
      </c>
      <c r="AP951" s="211">
        <v>4.1353650906711987</v>
      </c>
      <c r="AQ951" s="211">
        <v>12.79684442830963</v>
      </c>
      <c r="AR951" s="211">
        <v>1</v>
      </c>
      <c r="AS951" s="214">
        <f t="shared" si="173"/>
        <v>4.8456609653935612E-2</v>
      </c>
      <c r="AU951" s="212">
        <v>938</v>
      </c>
      <c r="AV951" s="211">
        <v>25.656162004415002</v>
      </c>
      <c r="AW951" s="211">
        <v>25.656162004415002</v>
      </c>
      <c r="AX951" s="211">
        <v>1</v>
      </c>
      <c r="AY951" s="214">
        <f t="shared" si="174"/>
        <v>0.11422540474481124</v>
      </c>
      <c r="BA951" s="212">
        <v>938</v>
      </c>
      <c r="BB951" s="211">
        <v>7.098672471277065</v>
      </c>
      <c r="BC951" s="211">
        <v>7.098672471277065</v>
      </c>
      <c r="BD951" s="211">
        <v>1</v>
      </c>
      <c r="BE951" s="214">
        <f t="shared" si="175"/>
        <v>6.7511522197067242E-2</v>
      </c>
      <c r="BG951" s="212">
        <v>938</v>
      </c>
      <c r="BH951" s="211">
        <v>33.834593730314054</v>
      </c>
      <c r="BI951" s="211">
        <v>33.834593730314054</v>
      </c>
      <c r="BJ951" s="211">
        <v>1</v>
      </c>
      <c r="BK951" s="214">
        <f t="shared" si="176"/>
        <v>0.12454981606791504</v>
      </c>
      <c r="BM951" s="212">
        <v>938</v>
      </c>
      <c r="BN951" s="211">
        <v>96.030785334183662</v>
      </c>
      <c r="BO951" s="211">
        <v>96.030785334183662</v>
      </c>
      <c r="BP951" s="211">
        <v>1</v>
      </c>
      <c r="BQ951" s="214">
        <f t="shared" si="177"/>
        <v>0.16434142570818122</v>
      </c>
      <c r="BS951" s="212">
        <v>938</v>
      </c>
      <c r="BT951" s="211">
        <v>142.72930050301508</v>
      </c>
      <c r="BU951" s="211">
        <v>142.72930050301508</v>
      </c>
      <c r="BV951" s="211">
        <v>1</v>
      </c>
      <c r="BW951" s="214">
        <f t="shared" si="178"/>
        <v>0.17982366919562143</v>
      </c>
    </row>
    <row r="952" spans="29:75" x14ac:dyDescent="0.25">
      <c r="AC952" s="212">
        <v>939</v>
      </c>
      <c r="AD952" s="211">
        <v>8.2451496810458931</v>
      </c>
      <c r="AE952" s="211">
        <v>8.61081356603332</v>
      </c>
      <c r="AF952" s="211">
        <v>1</v>
      </c>
      <c r="AG952" s="214">
        <f t="shared" si="170"/>
        <v>7.2852336767752712E-2</v>
      </c>
      <c r="AH952" s="214">
        <f t="shared" si="171"/>
        <v>0</v>
      </c>
      <c r="AI952" s="212">
        <v>939</v>
      </c>
      <c r="AJ952" s="211">
        <v>77.507464796907783</v>
      </c>
      <c r="AK952" s="211">
        <v>77.507464796907783</v>
      </c>
      <c r="AL952" s="211">
        <v>0.91580513306682987</v>
      </c>
      <c r="AM952" s="214">
        <f t="shared" si="172"/>
        <v>0.15605399201639081</v>
      </c>
      <c r="AO952" s="212">
        <v>939</v>
      </c>
      <c r="AP952" s="211">
        <v>25.188478646707367</v>
      </c>
      <c r="AQ952" s="211">
        <v>25.188478646707367</v>
      </c>
      <c r="AR952" s="211">
        <v>1</v>
      </c>
      <c r="AS952" s="214">
        <f t="shared" si="173"/>
        <v>0.11354233095077837</v>
      </c>
      <c r="AU952" s="212">
        <v>939</v>
      </c>
      <c r="AV952" s="211">
        <v>13.923310273405217</v>
      </c>
      <c r="AW952" s="211">
        <v>13.923310273405217</v>
      </c>
      <c r="AX952" s="211">
        <v>0.60663695894210712</v>
      </c>
      <c r="AY952" s="214">
        <f t="shared" si="174"/>
        <v>9.1753895084406567E-2</v>
      </c>
      <c r="BA952" s="212">
        <v>939</v>
      </c>
      <c r="BB952" s="211">
        <v>4.5403447639602534</v>
      </c>
      <c r="BC952" s="211">
        <v>4.5403447639602534</v>
      </c>
      <c r="BD952" s="211">
        <v>1</v>
      </c>
      <c r="BE952" s="214">
        <f t="shared" si="175"/>
        <v>5.1726849263986185E-2</v>
      </c>
      <c r="BG952" s="212">
        <v>939</v>
      </c>
      <c r="BH952" s="211">
        <v>10.311360573664951</v>
      </c>
      <c r="BI952" s="211">
        <v>10.311360573664951</v>
      </c>
      <c r="BJ952" s="211">
        <v>1</v>
      </c>
      <c r="BK952" s="214">
        <f t="shared" si="176"/>
        <v>8.0879298532271715E-2</v>
      </c>
      <c r="BM952" s="212">
        <v>939</v>
      </c>
      <c r="BN952" s="211">
        <v>11.074088530374681</v>
      </c>
      <c r="BO952" s="211">
        <v>11.074088530374681</v>
      </c>
      <c r="BP952" s="211">
        <v>0.61666958577717279</v>
      </c>
      <c r="BQ952" s="214">
        <f t="shared" si="177"/>
        <v>8.3453473810598311E-2</v>
      </c>
      <c r="BS952" s="212">
        <v>939</v>
      </c>
      <c r="BT952" s="211">
        <v>32.542027661713838</v>
      </c>
      <c r="BU952" s="211">
        <v>32.542027661713838</v>
      </c>
      <c r="BV952" s="211">
        <v>0.80747625610038221</v>
      </c>
      <c r="BW952" s="214">
        <f t="shared" si="178"/>
        <v>0.12309067243650507</v>
      </c>
    </row>
    <row r="953" spans="29:75" x14ac:dyDescent="0.25">
      <c r="AC953" s="212">
        <v>940</v>
      </c>
      <c r="AD953" s="211">
        <v>21.986462701817924</v>
      </c>
      <c r="AE953" s="211">
        <v>23.944583824721796</v>
      </c>
      <c r="AF953" s="211">
        <v>1</v>
      </c>
      <c r="AG953" s="214">
        <f t="shared" si="170"/>
        <v>0.10850718421184036</v>
      </c>
      <c r="AH953" s="214">
        <f t="shared" si="171"/>
        <v>0</v>
      </c>
      <c r="AI953" s="212">
        <v>940</v>
      </c>
      <c r="AJ953" s="211">
        <v>11.970790642304989</v>
      </c>
      <c r="AK953" s="211">
        <v>12.46858268189329</v>
      </c>
      <c r="AL953" s="211">
        <v>1</v>
      </c>
      <c r="AM953" s="214">
        <f t="shared" si="172"/>
        <v>8.6269105185633466E-2</v>
      </c>
      <c r="AO953" s="212">
        <v>940</v>
      </c>
      <c r="AP953" s="211">
        <v>50.285503466235461</v>
      </c>
      <c r="AQ953" s="211">
        <v>50.285503466235461</v>
      </c>
      <c r="AR953" s="211">
        <v>1</v>
      </c>
      <c r="AS953" s="214">
        <f t="shared" si="173"/>
        <v>0.13950112973858197</v>
      </c>
      <c r="AU953" s="212">
        <v>940</v>
      </c>
      <c r="AV953" s="211">
        <v>22.94950400204652</v>
      </c>
      <c r="AW953" s="211">
        <v>22.94950400204652</v>
      </c>
      <c r="AX953" s="211">
        <v>1</v>
      </c>
      <c r="AY953" s="214">
        <f t="shared" si="174"/>
        <v>0.11009235082560753</v>
      </c>
      <c r="BA953" s="212">
        <v>940</v>
      </c>
      <c r="BB953" s="211">
        <v>16.647062545394984</v>
      </c>
      <c r="BC953" s="211">
        <v>16.647062545394984</v>
      </c>
      <c r="BD953" s="211">
        <v>0.90834323786751281</v>
      </c>
      <c r="BE953" s="214">
        <f t="shared" si="175"/>
        <v>9.8275394064836208E-2</v>
      </c>
      <c r="BG953" s="212">
        <v>940</v>
      </c>
      <c r="BH953" s="211">
        <v>21.244731789046888</v>
      </c>
      <c r="BI953" s="211">
        <v>21.244731789046888</v>
      </c>
      <c r="BJ953" s="211">
        <v>1</v>
      </c>
      <c r="BK953" s="214">
        <f t="shared" si="176"/>
        <v>0.10723985151672077</v>
      </c>
      <c r="BM953" s="212">
        <v>940</v>
      </c>
      <c r="BN953" s="211">
        <v>4.6965442295357596</v>
      </c>
      <c r="BO953" s="211">
        <v>4.6965442295357596</v>
      </c>
      <c r="BP953" s="211">
        <v>1</v>
      </c>
      <c r="BQ953" s="214">
        <f t="shared" si="177"/>
        <v>5.2913305635539531E-2</v>
      </c>
      <c r="BS953" s="212">
        <v>940</v>
      </c>
      <c r="BT953" s="211">
        <v>10.650730327758394</v>
      </c>
      <c r="BU953" s="211">
        <v>14.695029454076916</v>
      </c>
      <c r="BV953" s="211">
        <v>1</v>
      </c>
      <c r="BW953" s="214">
        <f t="shared" si="178"/>
        <v>8.2046637096829356E-2</v>
      </c>
    </row>
    <row r="954" spans="29:75" x14ac:dyDescent="0.25">
      <c r="AC954" s="212">
        <v>941</v>
      </c>
      <c r="AD954" s="211">
        <v>15.051672329029243</v>
      </c>
      <c r="AE954" s="211">
        <v>16.429764325732009</v>
      </c>
      <c r="AF954" s="211">
        <v>1</v>
      </c>
      <c r="AG954" s="214">
        <f t="shared" si="170"/>
        <v>9.459339999781724E-2</v>
      </c>
      <c r="AH954" s="214">
        <f t="shared" si="171"/>
        <v>0</v>
      </c>
      <c r="AI954" s="212">
        <v>941</v>
      </c>
      <c r="AJ954" s="211">
        <v>16.053275983572359</v>
      </c>
      <c r="AK954" s="211">
        <v>16.053275983572359</v>
      </c>
      <c r="AL954" s="211">
        <v>1</v>
      </c>
      <c r="AM954" s="214">
        <f t="shared" si="172"/>
        <v>9.6946522593064355E-2</v>
      </c>
      <c r="AO954" s="212">
        <v>941</v>
      </c>
      <c r="AP954" s="211">
        <v>8.8657633103970888</v>
      </c>
      <c r="AQ954" s="211">
        <v>8.8657633103970888</v>
      </c>
      <c r="AR954" s="211">
        <v>1</v>
      </c>
      <c r="AS954" s="214">
        <f t="shared" si="173"/>
        <v>7.5450777207705766E-2</v>
      </c>
      <c r="AU954" s="212">
        <v>941</v>
      </c>
      <c r="AV954" s="211">
        <v>5.3334253751801297</v>
      </c>
      <c r="AW954" s="211">
        <v>7.1930342804773142</v>
      </c>
      <c r="AX954" s="211">
        <v>1</v>
      </c>
      <c r="AY954" s="214">
        <f t="shared" si="174"/>
        <v>5.7385962991598483E-2</v>
      </c>
      <c r="BA954" s="212">
        <v>941</v>
      </c>
      <c r="BB954" s="211">
        <v>5.7635058942151778</v>
      </c>
      <c r="BC954" s="211">
        <v>5.7635058942151778</v>
      </c>
      <c r="BD954" s="211">
        <v>0.98393827174461235</v>
      </c>
      <c r="BE954" s="214">
        <f t="shared" si="175"/>
        <v>6.0122921476664315E-2</v>
      </c>
      <c r="BG954" s="212">
        <v>941</v>
      </c>
      <c r="BH954" s="211">
        <v>2.3394112679015016</v>
      </c>
      <c r="BI954" s="211">
        <v>2.3394112679015016</v>
      </c>
      <c r="BJ954" s="211">
        <v>1</v>
      </c>
      <c r="BK954" s="214">
        <f t="shared" si="176"/>
        <v>2.8735087091799727E-2</v>
      </c>
      <c r="BM954" s="212">
        <v>941</v>
      </c>
      <c r="BN954" s="211">
        <v>13.33984907292481</v>
      </c>
      <c r="BO954" s="211">
        <v>13.33984907292481</v>
      </c>
      <c r="BP954" s="211">
        <v>0.77948044672809269</v>
      </c>
      <c r="BQ954" s="214">
        <f t="shared" si="177"/>
        <v>9.0197120317125012E-2</v>
      </c>
      <c r="BS954" s="212">
        <v>941</v>
      </c>
      <c r="BT954" s="211">
        <v>9.829290011515889</v>
      </c>
      <c r="BU954" s="211">
        <v>12.973902931280259</v>
      </c>
      <c r="BV954" s="211">
        <v>1</v>
      </c>
      <c r="BW954" s="214">
        <f t="shared" si="178"/>
        <v>7.9155607211886636E-2</v>
      </c>
    </row>
    <row r="955" spans="29:75" x14ac:dyDescent="0.25">
      <c r="AC955" s="212">
        <v>942</v>
      </c>
      <c r="AD955" s="211">
        <v>10.452511830792311</v>
      </c>
      <c r="AE955" s="211">
        <v>10.452511830792311</v>
      </c>
      <c r="AF955" s="211">
        <v>1</v>
      </c>
      <c r="AG955" s="214">
        <f t="shared" si="170"/>
        <v>8.1369266224619263E-2</v>
      </c>
      <c r="AH955" s="214">
        <f t="shared" si="171"/>
        <v>0</v>
      </c>
      <c r="AI955" s="212">
        <v>942</v>
      </c>
      <c r="AJ955" s="211">
        <v>12.867737272391002</v>
      </c>
      <c r="AK955" s="211">
        <v>13.178927150430068</v>
      </c>
      <c r="AL955" s="211">
        <v>1</v>
      </c>
      <c r="AM955" s="214">
        <f t="shared" si="172"/>
        <v>8.8888487518372861E-2</v>
      </c>
      <c r="AO955" s="212">
        <v>942</v>
      </c>
      <c r="AP955" s="211">
        <v>14.764687198951247</v>
      </c>
      <c r="AQ955" s="211">
        <v>14.764687198951247</v>
      </c>
      <c r="AR955" s="211">
        <v>0.87029404711175284</v>
      </c>
      <c r="AS955" s="214">
        <f t="shared" si="173"/>
        <v>9.389123298659352E-2</v>
      </c>
      <c r="AU955" s="212">
        <v>942</v>
      </c>
      <c r="AV955" s="211">
        <v>32.059810615064926</v>
      </c>
      <c r="AW955" s="211">
        <v>33.032170357381702</v>
      </c>
      <c r="AX955" s="211">
        <v>1</v>
      </c>
      <c r="AY955" s="214">
        <f t="shared" si="174"/>
        <v>0.12253191765366545</v>
      </c>
      <c r="BA955" s="212">
        <v>942</v>
      </c>
      <c r="BB955" s="211">
        <v>7.2635995069618495</v>
      </c>
      <c r="BC955" s="211">
        <v>7.2635995069618495</v>
      </c>
      <c r="BD955" s="211">
        <v>1</v>
      </c>
      <c r="BE955" s="214">
        <f t="shared" si="175"/>
        <v>6.8329111811462839E-2</v>
      </c>
      <c r="BG955" s="212">
        <v>942</v>
      </c>
      <c r="BH955" s="211">
        <v>5.6674784699918304</v>
      </c>
      <c r="BI955" s="211">
        <v>5.8103453739658413</v>
      </c>
      <c r="BJ955" s="211">
        <v>0.90395091645341863</v>
      </c>
      <c r="BK955" s="214">
        <f t="shared" si="176"/>
        <v>5.9529360661643604E-2</v>
      </c>
      <c r="BM955" s="212">
        <v>942</v>
      </c>
      <c r="BN955" s="211">
        <v>4.0800275664991812</v>
      </c>
      <c r="BO955" s="211">
        <v>5.6708433056168381</v>
      </c>
      <c r="BP955" s="211">
        <v>0.82784924460269993</v>
      </c>
      <c r="BQ955" s="214">
        <f t="shared" si="177"/>
        <v>4.7985892894379045E-2</v>
      </c>
      <c r="BS955" s="212">
        <v>942</v>
      </c>
      <c r="BT955" s="211">
        <v>22.335238245848711</v>
      </c>
      <c r="BU955" s="211">
        <v>22.335238245848711</v>
      </c>
      <c r="BV955" s="211">
        <v>1</v>
      </c>
      <c r="BW955" s="214">
        <f t="shared" si="178"/>
        <v>0.10908888512941117</v>
      </c>
    </row>
    <row r="956" spans="29:75" x14ac:dyDescent="0.25">
      <c r="AC956" s="212">
        <v>943</v>
      </c>
      <c r="AD956" s="211">
        <v>24.271109002231587</v>
      </c>
      <c r="AE956" s="211">
        <v>24.271109002231587</v>
      </c>
      <c r="AF956" s="211">
        <v>1</v>
      </c>
      <c r="AG956" s="214">
        <f t="shared" si="170"/>
        <v>0.11216610214053135</v>
      </c>
      <c r="AH956" s="214">
        <f t="shared" si="171"/>
        <v>0</v>
      </c>
      <c r="AI956" s="212">
        <v>943</v>
      </c>
      <c r="AJ956" s="211">
        <v>6.4973526108442714</v>
      </c>
      <c r="AK956" s="211">
        <v>8.6824720058016904</v>
      </c>
      <c r="AL956" s="211">
        <v>0.72576203798256422</v>
      </c>
      <c r="AM956" s="214">
        <f t="shared" si="172"/>
        <v>6.4366542873596E-2</v>
      </c>
      <c r="AO956" s="212">
        <v>943</v>
      </c>
      <c r="AP956" s="211">
        <v>11.281779013926485</v>
      </c>
      <c r="AQ956" s="211">
        <v>11.281779013926485</v>
      </c>
      <c r="AR956" s="211">
        <v>0.90324071596948874</v>
      </c>
      <c r="AS956" s="214">
        <f t="shared" si="173"/>
        <v>8.4124734279566127E-2</v>
      </c>
      <c r="AU956" s="212">
        <v>943</v>
      </c>
      <c r="AV956" s="211">
        <v>9.1586285402719678</v>
      </c>
      <c r="AW956" s="211">
        <v>9.1586285402719678</v>
      </c>
      <c r="AX956" s="211">
        <v>0.91665789179436907</v>
      </c>
      <c r="AY956" s="214">
        <f t="shared" si="174"/>
        <v>7.6616458844147362E-2</v>
      </c>
      <c r="BA956" s="212">
        <v>943</v>
      </c>
      <c r="BB956" s="211">
        <v>13.346215337800405</v>
      </c>
      <c r="BC956" s="211">
        <v>13.346215337800405</v>
      </c>
      <c r="BD956" s="211">
        <v>1</v>
      </c>
      <c r="BE956" s="214">
        <f t="shared" si="175"/>
        <v>9.0214459052056162E-2</v>
      </c>
      <c r="BG956" s="212">
        <v>943</v>
      </c>
      <c r="BH956" s="211">
        <v>14.483665886612057</v>
      </c>
      <c r="BI956" s="211">
        <v>14.483665886612057</v>
      </c>
      <c r="BJ956" s="211">
        <v>1</v>
      </c>
      <c r="BK956" s="214">
        <f t="shared" si="176"/>
        <v>9.3190754180843882E-2</v>
      </c>
      <c r="BM956" s="212">
        <v>943</v>
      </c>
      <c r="BN956" s="211">
        <v>22.079285575588468</v>
      </c>
      <c r="BO956" s="211">
        <v>22.079285575588468</v>
      </c>
      <c r="BP956" s="211">
        <v>0.70242494928891086</v>
      </c>
      <c r="BQ956" s="214">
        <f t="shared" si="177"/>
        <v>0.10866286400670644</v>
      </c>
      <c r="BS956" s="212">
        <v>943</v>
      </c>
      <c r="BT956" s="211">
        <v>9.7540196492116102</v>
      </c>
      <c r="BU956" s="211">
        <v>10.199324940421528</v>
      </c>
      <c r="BV956" s="211">
        <v>0.99424758003248814</v>
      </c>
      <c r="BW956" s="214">
        <f t="shared" si="178"/>
        <v>7.8879118614346044E-2</v>
      </c>
    </row>
    <row r="957" spans="29:75" x14ac:dyDescent="0.25">
      <c r="AC957" s="212">
        <v>944</v>
      </c>
      <c r="AD957" s="211">
        <v>108.27104306752534</v>
      </c>
      <c r="AE957" s="211">
        <v>108.27104306752534</v>
      </c>
      <c r="AF957" s="211">
        <v>1</v>
      </c>
      <c r="AG957" s="214">
        <f t="shared" si="170"/>
        <v>0.16900690750604674</v>
      </c>
      <c r="AH957" s="214">
        <f t="shared" si="171"/>
        <v>0</v>
      </c>
      <c r="AI957" s="212">
        <v>944</v>
      </c>
      <c r="AJ957" s="211">
        <v>10.744208928073705</v>
      </c>
      <c r="AK957" s="211">
        <v>13.026453543638789</v>
      </c>
      <c r="AL957" s="211">
        <v>1</v>
      </c>
      <c r="AM957" s="214">
        <f t="shared" si="172"/>
        <v>8.2361862986963796E-2</v>
      </c>
      <c r="AO957" s="212">
        <v>944</v>
      </c>
      <c r="AP957" s="211">
        <v>2.8230780693177273</v>
      </c>
      <c r="AQ957" s="211">
        <v>2.9235956401090193</v>
      </c>
      <c r="AR957" s="211">
        <v>0.90610897127018941</v>
      </c>
      <c r="AS957" s="214">
        <f t="shared" si="173"/>
        <v>3.5199601816928272E-2</v>
      </c>
      <c r="AU957" s="212">
        <v>944</v>
      </c>
      <c r="AV957" s="211">
        <v>16.218204506216633</v>
      </c>
      <c r="AW957" s="211">
        <v>16.218204506216633</v>
      </c>
      <c r="AX957" s="211">
        <v>1</v>
      </c>
      <c r="AY957" s="214">
        <f t="shared" si="174"/>
        <v>9.732033081036362E-2</v>
      </c>
      <c r="BA957" s="212">
        <v>944</v>
      </c>
      <c r="BB957" s="211">
        <v>4.1402696267580072</v>
      </c>
      <c r="BC957" s="211">
        <v>5.0170898186541768</v>
      </c>
      <c r="BD957" s="211">
        <v>0.75924368626720351</v>
      </c>
      <c r="BE957" s="214">
        <f t="shared" si="175"/>
        <v>4.8498034838751147E-2</v>
      </c>
      <c r="BG957" s="212">
        <v>944</v>
      </c>
      <c r="BH957" s="211">
        <v>9.1204140150903594</v>
      </c>
      <c r="BI957" s="211">
        <v>9.1204140150903594</v>
      </c>
      <c r="BJ957" s="211">
        <v>0.74650605344589815</v>
      </c>
      <c r="BK957" s="214">
        <f t="shared" si="176"/>
        <v>7.6466416048359687E-2</v>
      </c>
      <c r="BM957" s="212">
        <v>944</v>
      </c>
      <c r="BN957" s="211">
        <v>10.424832028965181</v>
      </c>
      <c r="BO957" s="211">
        <v>10.510620939343156</v>
      </c>
      <c r="BP957" s="211">
        <v>1</v>
      </c>
      <c r="BQ957" s="214">
        <f t="shared" si="177"/>
        <v>8.1273689629117074E-2</v>
      </c>
      <c r="BS957" s="212">
        <v>944</v>
      </c>
      <c r="BT957" s="211">
        <v>4.5538345413160064</v>
      </c>
      <c r="BU957" s="211">
        <v>4.8017211679420191</v>
      </c>
      <c r="BV957" s="211">
        <v>0.92974314469600094</v>
      </c>
      <c r="BW957" s="214">
        <f t="shared" si="178"/>
        <v>5.1830859184246236E-2</v>
      </c>
    </row>
    <row r="958" spans="29:75" x14ac:dyDescent="0.25">
      <c r="AC958" s="212">
        <v>945</v>
      </c>
      <c r="AD958" s="211">
        <v>9.3546894894343282</v>
      </c>
      <c r="AE958" s="211">
        <v>9.3546894894343282</v>
      </c>
      <c r="AF958" s="211">
        <v>0.64720870551541521</v>
      </c>
      <c r="AG958" s="214">
        <f t="shared" si="170"/>
        <v>7.7376865931652716E-2</v>
      </c>
      <c r="AH958" s="214">
        <f t="shared" si="171"/>
        <v>-1.4398221851096515E-2</v>
      </c>
      <c r="AI958" s="212">
        <v>945</v>
      </c>
      <c r="AJ958" s="211">
        <v>63.136551863257658</v>
      </c>
      <c r="AK958" s="211">
        <v>63.136551863257658</v>
      </c>
      <c r="AL958" s="211">
        <v>1</v>
      </c>
      <c r="AM958" s="214">
        <f t="shared" si="172"/>
        <v>0.1481783722540031</v>
      </c>
      <c r="AO958" s="212">
        <v>945</v>
      </c>
      <c r="AP958" s="211">
        <v>22.719140336201811</v>
      </c>
      <c r="AQ958" s="211">
        <v>22.719140336201811</v>
      </c>
      <c r="AR958" s="211">
        <v>1</v>
      </c>
      <c r="AS958" s="214">
        <f t="shared" si="173"/>
        <v>0.10971910550281794</v>
      </c>
      <c r="AU958" s="212">
        <v>945</v>
      </c>
      <c r="AV958" s="211">
        <v>1.4558479826779589</v>
      </c>
      <c r="AW958" s="211">
        <v>1.4558479826779589</v>
      </c>
      <c r="AX958" s="211">
        <v>0.70191027306119413</v>
      </c>
      <c r="AY958" s="214">
        <f t="shared" si="174"/>
        <v>1.259831639229203E-2</v>
      </c>
      <c r="BA958" s="212">
        <v>945</v>
      </c>
      <c r="BB958" s="211">
        <v>4.2242586742561476</v>
      </c>
      <c r="BC958" s="211">
        <v>4.2242586742561476</v>
      </c>
      <c r="BD958" s="211">
        <v>0.89724188057314924</v>
      </c>
      <c r="BE958" s="214">
        <f t="shared" si="175"/>
        <v>4.9200164842691407E-2</v>
      </c>
      <c r="BG958" s="212">
        <v>945</v>
      </c>
      <c r="BH958" s="211">
        <v>12.212565780023741</v>
      </c>
      <c r="BI958" s="211">
        <v>12.212565780023741</v>
      </c>
      <c r="BJ958" s="211">
        <v>1</v>
      </c>
      <c r="BK958" s="214">
        <f t="shared" si="176"/>
        <v>8.699337509827143E-2</v>
      </c>
      <c r="BM958" s="212">
        <v>945</v>
      </c>
      <c r="BN958" s="211">
        <v>29.28787690244322</v>
      </c>
      <c r="BO958" s="211">
        <v>29.28787690244322</v>
      </c>
      <c r="BP958" s="211">
        <v>1</v>
      </c>
      <c r="BQ958" s="214">
        <f t="shared" si="177"/>
        <v>0.11915334308141601</v>
      </c>
      <c r="BS958" s="212">
        <v>945</v>
      </c>
      <c r="BT958" s="211">
        <v>8.9399412170527288</v>
      </c>
      <c r="BU958" s="211">
        <v>19.343580578497413</v>
      </c>
      <c r="BV958" s="211">
        <v>1</v>
      </c>
      <c r="BW958" s="214">
        <f t="shared" si="178"/>
        <v>7.5749506295153868E-2</v>
      </c>
    </row>
    <row r="959" spans="29:75" x14ac:dyDescent="0.25">
      <c r="AC959" s="212">
        <v>946</v>
      </c>
      <c r="AD959" s="211">
        <v>2.0000635786745136</v>
      </c>
      <c r="AE959" s="211">
        <v>2.053809133343437</v>
      </c>
      <c r="AF959" s="211">
        <v>0.5631619703184817</v>
      </c>
      <c r="AG959" s="214">
        <f t="shared" si="170"/>
        <v>2.337497639270647E-2</v>
      </c>
      <c r="AH959" s="214">
        <f t="shared" si="171"/>
        <v>-1.8957600859156765E-2</v>
      </c>
      <c r="AI959" s="212">
        <v>946</v>
      </c>
      <c r="AJ959" s="211">
        <v>4.6574936082835618</v>
      </c>
      <c r="AK959" s="211">
        <v>4.6574936082835618</v>
      </c>
      <c r="AL959" s="211">
        <v>0.55558269362213042</v>
      </c>
      <c r="AM959" s="214">
        <f t="shared" si="172"/>
        <v>5.2620302499591487E-2</v>
      </c>
      <c r="AO959" s="212">
        <v>946</v>
      </c>
      <c r="AP959" s="211">
        <v>11.172215042937731</v>
      </c>
      <c r="AQ959" s="211">
        <v>11.172215042937731</v>
      </c>
      <c r="AR959" s="211">
        <v>0.53921325655921803</v>
      </c>
      <c r="AS959" s="214">
        <f t="shared" si="173"/>
        <v>8.3772124003172799E-2</v>
      </c>
      <c r="AU959" s="212">
        <v>946</v>
      </c>
      <c r="AV959" s="211">
        <v>5.9773185095106847</v>
      </c>
      <c r="AW959" s="211">
        <v>5.9773185095106847</v>
      </c>
      <c r="AX959" s="211">
        <v>1</v>
      </c>
      <c r="AY959" s="214">
        <f t="shared" si="174"/>
        <v>6.1410908250173257E-2</v>
      </c>
      <c r="BA959" s="212">
        <v>946</v>
      </c>
      <c r="BB959" s="211">
        <v>23.242996263842272</v>
      </c>
      <c r="BC959" s="211">
        <v>23.242996263842272</v>
      </c>
      <c r="BD959" s="211">
        <v>0.99074324974791195</v>
      </c>
      <c r="BE959" s="214">
        <f t="shared" si="175"/>
        <v>0.11056266802790526</v>
      </c>
      <c r="BG959" s="212">
        <v>946</v>
      </c>
      <c r="BH959" s="211">
        <v>4.9071561894102409</v>
      </c>
      <c r="BI959" s="211">
        <v>4.9071561894102409</v>
      </c>
      <c r="BJ959" s="211">
        <v>0.8408112392019591</v>
      </c>
      <c r="BK959" s="214">
        <f t="shared" si="176"/>
        <v>5.4454058489225243E-2</v>
      </c>
      <c r="BM959" s="212">
        <v>946</v>
      </c>
      <c r="BN959" s="211">
        <v>2.0194168534137802</v>
      </c>
      <c r="BO959" s="211">
        <v>5.6534276188716763</v>
      </c>
      <c r="BP959" s="211">
        <v>1</v>
      </c>
      <c r="BQ959" s="214">
        <f t="shared" si="177"/>
        <v>2.370352614067861E-2</v>
      </c>
      <c r="BS959" s="212">
        <v>946</v>
      </c>
      <c r="BT959" s="211">
        <v>50.264937713615758</v>
      </c>
      <c r="BU959" s="211">
        <v>50.264937713615758</v>
      </c>
      <c r="BV959" s="211">
        <v>0.77873849152267827</v>
      </c>
      <c r="BW959" s="214">
        <f t="shared" si="178"/>
        <v>0.13948559223745316</v>
      </c>
    </row>
    <row r="960" spans="29:75" x14ac:dyDescent="0.25">
      <c r="AC960" s="212">
        <v>947</v>
      </c>
      <c r="AD960" s="211">
        <v>8.1931236422026803</v>
      </c>
      <c r="AE960" s="211">
        <v>8.1931236422026803</v>
      </c>
      <c r="AF960" s="211">
        <v>0.85116191304696354</v>
      </c>
      <c r="AG960" s="214">
        <f t="shared" si="170"/>
        <v>7.2625992818280194E-2</v>
      </c>
      <c r="AH960" s="214">
        <f t="shared" si="171"/>
        <v>-5.3573614248847434E-3</v>
      </c>
      <c r="AI960" s="212">
        <v>947</v>
      </c>
      <c r="AJ960" s="211">
        <v>12.792410940009271</v>
      </c>
      <c r="AK960" s="211">
        <v>12.792410940009271</v>
      </c>
      <c r="AL960" s="211">
        <v>0.92286051630123622</v>
      </c>
      <c r="AM960" s="214">
        <f t="shared" si="172"/>
        <v>8.8675409543429895E-2</v>
      </c>
      <c r="AO960" s="212">
        <v>947</v>
      </c>
      <c r="AP960" s="211">
        <v>9.6931646290625881</v>
      </c>
      <c r="AQ960" s="211">
        <v>9.6931646290625881</v>
      </c>
      <c r="AR960" s="211">
        <v>0.87777108644085067</v>
      </c>
      <c r="AS960" s="214">
        <f t="shared" si="173"/>
        <v>7.8654069490109224E-2</v>
      </c>
      <c r="AU960" s="212">
        <v>947</v>
      </c>
      <c r="AV960" s="211">
        <v>3.3853948456660494</v>
      </c>
      <c r="AW960" s="211">
        <v>3.4819618872085147</v>
      </c>
      <c r="AX960" s="211">
        <v>0.73613812708287163</v>
      </c>
      <c r="AY960" s="214">
        <f t="shared" si="174"/>
        <v>4.1486498556665419E-2</v>
      </c>
      <c r="BA960" s="212">
        <v>947</v>
      </c>
      <c r="BB960" s="211">
        <v>25.966906003241231</v>
      </c>
      <c r="BC960" s="211">
        <v>25.966906003241231</v>
      </c>
      <c r="BD960" s="211">
        <v>1</v>
      </c>
      <c r="BE960" s="214">
        <f t="shared" si="175"/>
        <v>0.11467263700843766</v>
      </c>
      <c r="BG960" s="212">
        <v>947</v>
      </c>
      <c r="BH960" s="211">
        <v>14.442717882710388</v>
      </c>
      <c r="BI960" s="211">
        <v>14.442717882710388</v>
      </c>
      <c r="BJ960" s="211">
        <v>0.75502795865543715</v>
      </c>
      <c r="BK960" s="214">
        <f t="shared" si="176"/>
        <v>9.3087591390464075E-2</v>
      </c>
      <c r="BM960" s="212">
        <v>947</v>
      </c>
      <c r="BN960" s="211">
        <v>2.2164215998308476</v>
      </c>
      <c r="BO960" s="211">
        <v>2.2164215998308476</v>
      </c>
      <c r="BP960" s="211">
        <v>0.82269000121859037</v>
      </c>
      <c r="BQ960" s="214">
        <f t="shared" si="177"/>
        <v>2.6884848091282665E-2</v>
      </c>
      <c r="BS960" s="212">
        <v>947</v>
      </c>
      <c r="BT960" s="211">
        <v>15.966206993838526</v>
      </c>
      <c r="BU960" s="211">
        <v>33.748618602090815</v>
      </c>
      <c r="BV960" s="211">
        <v>1</v>
      </c>
      <c r="BW960" s="214">
        <f t="shared" si="178"/>
        <v>9.6747681980335454E-2</v>
      </c>
    </row>
    <row r="961" spans="29:75" x14ac:dyDescent="0.25">
      <c r="AC961" s="212">
        <v>948</v>
      </c>
      <c r="AD961" s="211">
        <v>16.632851275012737</v>
      </c>
      <c r="AE961" s="211">
        <v>17.64382736381808</v>
      </c>
      <c r="AF961" s="211">
        <v>1</v>
      </c>
      <c r="AG961" s="214">
        <f t="shared" si="170"/>
        <v>9.8244128624566329E-2</v>
      </c>
      <c r="AH961" s="214">
        <f t="shared" si="171"/>
        <v>0</v>
      </c>
      <c r="AI961" s="212">
        <v>948</v>
      </c>
      <c r="AJ961" s="211">
        <v>40.926425575196895</v>
      </c>
      <c r="AK961" s="211">
        <v>44.845592551985085</v>
      </c>
      <c r="AL961" s="211">
        <v>0.75435472929738279</v>
      </c>
      <c r="AM961" s="214">
        <f t="shared" si="172"/>
        <v>0.1317055886051044</v>
      </c>
      <c r="AO961" s="212">
        <v>948</v>
      </c>
      <c r="AP961" s="211">
        <v>25.349396729537677</v>
      </c>
      <c r="AQ961" s="211">
        <v>27.206537293056012</v>
      </c>
      <c r="AR961" s="211">
        <v>1</v>
      </c>
      <c r="AS961" s="214">
        <f t="shared" si="173"/>
        <v>0.11377873281947304</v>
      </c>
      <c r="AU961" s="212">
        <v>948</v>
      </c>
      <c r="AV961" s="211">
        <v>16.345566995867753</v>
      </c>
      <c r="AW961" s="211">
        <v>16.345566995867753</v>
      </c>
      <c r="AX961" s="211">
        <v>1</v>
      </c>
      <c r="AY961" s="214">
        <f t="shared" si="174"/>
        <v>9.7606490096694642E-2</v>
      </c>
      <c r="BA961" s="212">
        <v>948</v>
      </c>
      <c r="BB961" s="211">
        <v>7.3278083620169534</v>
      </c>
      <c r="BC961" s="211">
        <v>7.3278083620169534</v>
      </c>
      <c r="BD961" s="211">
        <v>1</v>
      </c>
      <c r="BE961" s="214">
        <f t="shared" si="175"/>
        <v>6.8642568860572961E-2</v>
      </c>
      <c r="BG961" s="212">
        <v>948</v>
      </c>
      <c r="BH961" s="211">
        <v>10.202419869406443</v>
      </c>
      <c r="BI961" s="211">
        <v>10.202419869406443</v>
      </c>
      <c r="BJ961" s="211">
        <v>1</v>
      </c>
      <c r="BK961" s="214">
        <f t="shared" si="176"/>
        <v>8.0496687383230237E-2</v>
      </c>
      <c r="BM961" s="212">
        <v>948</v>
      </c>
      <c r="BN961" s="211">
        <v>11.05673179116657</v>
      </c>
      <c r="BO961" s="211">
        <v>16.744581139904735</v>
      </c>
      <c r="BP961" s="211">
        <v>1</v>
      </c>
      <c r="BQ961" s="214">
        <f t="shared" si="177"/>
        <v>8.3396826620957043E-2</v>
      </c>
      <c r="BS961" s="212">
        <v>948</v>
      </c>
      <c r="BT961" s="211">
        <v>32.052269136352798</v>
      </c>
      <c r="BU961" s="211">
        <v>40.193494913773989</v>
      </c>
      <c r="BV961" s="211">
        <v>1</v>
      </c>
      <c r="BW961" s="214">
        <f t="shared" si="178"/>
        <v>0.12252311482229139</v>
      </c>
    </row>
    <row r="962" spans="29:75" x14ac:dyDescent="0.25">
      <c r="AC962" s="212">
        <v>949</v>
      </c>
      <c r="AD962" s="211">
        <v>16.393453173104554</v>
      </c>
      <c r="AE962" s="211">
        <v>16.393453173104554</v>
      </c>
      <c r="AF962" s="211">
        <v>0.73610654422825605</v>
      </c>
      <c r="AG962" s="214">
        <f t="shared" si="170"/>
        <v>9.7713524004682695E-2</v>
      </c>
      <c r="AH962" s="214">
        <f t="shared" si="171"/>
        <v>-1.0160707974820493E-2</v>
      </c>
      <c r="AI962" s="212">
        <v>949</v>
      </c>
      <c r="AJ962" s="211">
        <v>20.629679153573242</v>
      </c>
      <c r="AK962" s="211">
        <v>21.468900112939632</v>
      </c>
      <c r="AL962" s="211">
        <v>1</v>
      </c>
      <c r="AM962" s="214">
        <f t="shared" si="172"/>
        <v>0.10615609273988458</v>
      </c>
      <c r="AO962" s="212">
        <v>949</v>
      </c>
      <c r="AP962" s="211">
        <v>16.947984293438893</v>
      </c>
      <c r="AQ962" s="211">
        <v>16.947984293438893</v>
      </c>
      <c r="AR962" s="211">
        <v>1</v>
      </c>
      <c r="AS962" s="214">
        <f t="shared" si="173"/>
        <v>9.8931448106865716E-2</v>
      </c>
      <c r="AU962" s="212">
        <v>949</v>
      </c>
      <c r="AV962" s="211">
        <v>36.164544046546361</v>
      </c>
      <c r="AW962" s="211">
        <v>36.164544046546361</v>
      </c>
      <c r="AX962" s="211">
        <v>0.89717126718105222</v>
      </c>
      <c r="AY962" s="214">
        <f t="shared" si="174"/>
        <v>0.12704891815491193</v>
      </c>
      <c r="BA962" s="212">
        <v>949</v>
      </c>
      <c r="BB962" s="211">
        <v>20.542770824887349</v>
      </c>
      <c r="BC962" s="211">
        <v>20.569513085364083</v>
      </c>
      <c r="BD962" s="211">
        <v>1</v>
      </c>
      <c r="BE962" s="214">
        <f t="shared" si="175"/>
        <v>0.10600044245060292</v>
      </c>
      <c r="BG962" s="212">
        <v>949</v>
      </c>
      <c r="BH962" s="211">
        <v>8.2879118293629208</v>
      </c>
      <c r="BI962" s="211">
        <v>8.2879118293629208</v>
      </c>
      <c r="BJ962" s="211">
        <v>1</v>
      </c>
      <c r="BK962" s="214">
        <f t="shared" si="176"/>
        <v>7.3037345973349099E-2</v>
      </c>
      <c r="BM962" s="212">
        <v>949</v>
      </c>
      <c r="BN962" s="211">
        <v>69.464393955231955</v>
      </c>
      <c r="BO962" s="211">
        <v>69.464393955231955</v>
      </c>
      <c r="BP962" s="211">
        <v>0.96372826992934757</v>
      </c>
      <c r="BQ962" s="214">
        <f t="shared" si="177"/>
        <v>0.15183978468022907</v>
      </c>
      <c r="BS962" s="212">
        <v>949</v>
      </c>
      <c r="BT962" s="211">
        <v>52.886983814860606</v>
      </c>
      <c r="BU962" s="211">
        <v>52.886983814860606</v>
      </c>
      <c r="BV962" s="211">
        <v>1</v>
      </c>
      <c r="BW962" s="214">
        <f t="shared" si="178"/>
        <v>0.14141863854170578</v>
      </c>
    </row>
    <row r="963" spans="29:75" x14ac:dyDescent="0.25">
      <c r="AC963" s="212">
        <v>950</v>
      </c>
      <c r="AD963" s="211">
        <v>11.783004433085534</v>
      </c>
      <c r="AE963" s="211">
        <v>15.102685133843721</v>
      </c>
      <c r="AF963" s="211">
        <v>0.95956800487418459</v>
      </c>
      <c r="AG963" s="214">
        <f t="shared" si="170"/>
        <v>8.56967423000905E-2</v>
      </c>
      <c r="AH963" s="214">
        <f t="shared" si="171"/>
        <v>-1.3747904659222598E-3</v>
      </c>
      <c r="AI963" s="212">
        <v>950</v>
      </c>
      <c r="AJ963" s="211">
        <v>46.442702507516394</v>
      </c>
      <c r="AK963" s="211">
        <v>48.79351363909425</v>
      </c>
      <c r="AL963" s="211">
        <v>1</v>
      </c>
      <c r="AM963" s="214">
        <f t="shared" si="172"/>
        <v>0.13648554454506279</v>
      </c>
      <c r="AO963" s="212">
        <v>950</v>
      </c>
      <c r="AP963" s="211">
        <v>3.7235159296495342</v>
      </c>
      <c r="AQ963" s="211">
        <v>4.4162699949692819</v>
      </c>
      <c r="AR963" s="211">
        <v>0.52046415827934689</v>
      </c>
      <c r="AS963" s="214">
        <f t="shared" si="173"/>
        <v>4.4796655882551883E-2</v>
      </c>
      <c r="AU963" s="212">
        <v>950</v>
      </c>
      <c r="AV963" s="211">
        <v>15.912376477768417</v>
      </c>
      <c r="AW963" s="211">
        <v>15.912376477768417</v>
      </c>
      <c r="AX963" s="211">
        <v>1</v>
      </c>
      <c r="AY963" s="214">
        <f t="shared" si="174"/>
        <v>9.6624223489979233E-2</v>
      </c>
      <c r="BA963" s="212">
        <v>950</v>
      </c>
      <c r="BB963" s="211">
        <v>6.5598107873141016</v>
      </c>
      <c r="BC963" s="211">
        <v>6.5598107873141016</v>
      </c>
      <c r="BD963" s="211">
        <v>1</v>
      </c>
      <c r="BE963" s="214">
        <f t="shared" si="175"/>
        <v>6.4706021924387569E-2</v>
      </c>
      <c r="BG963" s="212">
        <v>950</v>
      </c>
      <c r="BH963" s="211">
        <v>10.887918147960475</v>
      </c>
      <c r="BI963" s="211">
        <v>10.887918147960475</v>
      </c>
      <c r="BJ963" s="211">
        <v>1</v>
      </c>
      <c r="BK963" s="214">
        <f t="shared" si="176"/>
        <v>8.2841341549734215E-2</v>
      </c>
      <c r="BM963" s="212">
        <v>950</v>
      </c>
      <c r="BN963" s="211">
        <v>34.249906218764281</v>
      </c>
      <c r="BO963" s="211">
        <v>34.249906218764281</v>
      </c>
      <c r="BP963" s="211">
        <v>0.84035327907212154</v>
      </c>
      <c r="BQ963" s="214">
        <f t="shared" si="177"/>
        <v>0.12500722840602374</v>
      </c>
      <c r="BS963" s="212">
        <v>950</v>
      </c>
      <c r="BT963" s="211">
        <v>22.492283367079089</v>
      </c>
      <c r="BU963" s="211">
        <v>25.586688441941948</v>
      </c>
      <c r="BV963" s="211">
        <v>0.88081195829938963</v>
      </c>
      <c r="BW963" s="214">
        <f t="shared" si="178"/>
        <v>0.10934794927334401</v>
      </c>
    </row>
    <row r="964" spans="29:75" x14ac:dyDescent="0.25">
      <c r="AC964" s="212">
        <v>951</v>
      </c>
      <c r="AD964" s="211">
        <v>203.72797938963095</v>
      </c>
      <c r="AE964" s="211">
        <v>301.00584256077286</v>
      </c>
      <c r="AF964" s="211">
        <v>1</v>
      </c>
      <c r="AG964" s="214">
        <f t="shared" si="170"/>
        <v>0.19390110987338804</v>
      </c>
      <c r="AH964" s="214">
        <f t="shared" si="171"/>
        <v>0</v>
      </c>
      <c r="AI964" s="212">
        <v>951</v>
      </c>
      <c r="AJ964" s="211">
        <v>43.262604227105392</v>
      </c>
      <c r="AK964" s="211">
        <v>43.262604227105392</v>
      </c>
      <c r="AL964" s="211">
        <v>0.862195279984736</v>
      </c>
      <c r="AM964" s="214">
        <f t="shared" si="172"/>
        <v>0.13380166029619467</v>
      </c>
      <c r="AO964" s="212">
        <v>951</v>
      </c>
      <c r="AP964" s="211">
        <v>23.844940431089388</v>
      </c>
      <c r="AQ964" s="211">
        <v>23.844940431089388</v>
      </c>
      <c r="AR964" s="211">
        <v>1</v>
      </c>
      <c r="AS964" s="214">
        <f t="shared" si="173"/>
        <v>0.11150957453601507</v>
      </c>
      <c r="AU964" s="212">
        <v>951</v>
      </c>
      <c r="AV964" s="211">
        <v>17.542448831697641</v>
      </c>
      <c r="AW964" s="211">
        <v>17.542448831697641</v>
      </c>
      <c r="AX964" s="211">
        <v>0.82553881964403941</v>
      </c>
      <c r="AY964" s="214">
        <f t="shared" si="174"/>
        <v>0.10019501784888285</v>
      </c>
      <c r="BA964" s="212">
        <v>951</v>
      </c>
      <c r="BB964" s="211">
        <v>12.445567048984824</v>
      </c>
      <c r="BC964" s="211">
        <v>12.445567048984824</v>
      </c>
      <c r="BD964" s="211">
        <v>1</v>
      </c>
      <c r="BE964" s="214">
        <f t="shared" si="175"/>
        <v>8.7678363891774191E-2</v>
      </c>
      <c r="BG964" s="212">
        <v>951</v>
      </c>
      <c r="BH964" s="211">
        <v>1.9052008657182717</v>
      </c>
      <c r="BI964" s="211">
        <v>2.470307705629101</v>
      </c>
      <c r="BJ964" s="211">
        <v>0.8589714458851504</v>
      </c>
      <c r="BK964" s="214">
        <f t="shared" si="176"/>
        <v>2.1718739712540902E-2</v>
      </c>
      <c r="BM964" s="212">
        <v>951</v>
      </c>
      <c r="BN964" s="211">
        <v>17.223742788792649</v>
      </c>
      <c r="BO964" s="211">
        <v>18.442344966827385</v>
      </c>
      <c r="BP964" s="211">
        <v>0.69187382863773583</v>
      </c>
      <c r="BQ964" s="214">
        <f t="shared" si="177"/>
        <v>9.9522829385205069E-2</v>
      </c>
      <c r="BS964" s="212">
        <v>951</v>
      </c>
      <c r="BT964" s="211">
        <v>14.218000874463607</v>
      </c>
      <c r="BU964" s="211">
        <v>14.218000874463607</v>
      </c>
      <c r="BV964" s="211">
        <v>0.71068153256976363</v>
      </c>
      <c r="BW964" s="214">
        <f t="shared" si="178"/>
        <v>9.2516365385938659E-2</v>
      </c>
    </row>
    <row r="965" spans="29:75" x14ac:dyDescent="0.25">
      <c r="AC965" s="212">
        <v>952</v>
      </c>
      <c r="AD965" s="211">
        <v>2.7007995885501841</v>
      </c>
      <c r="AE965" s="211">
        <v>2.7007995885501841</v>
      </c>
      <c r="AF965" s="211">
        <v>0.46650664849798262</v>
      </c>
      <c r="AG965" s="214">
        <f t="shared" si="170"/>
        <v>3.3672776673566496E-2</v>
      </c>
      <c r="AH965" s="214">
        <f t="shared" si="171"/>
        <v>-2.5095830230616789E-2</v>
      </c>
      <c r="AI965" s="212">
        <v>952</v>
      </c>
      <c r="AJ965" s="211">
        <v>3.1473972525630538</v>
      </c>
      <c r="AK965" s="211">
        <v>3.1473972525630538</v>
      </c>
      <c r="AL965" s="211">
        <v>1</v>
      </c>
      <c r="AM965" s="214">
        <f t="shared" si="172"/>
        <v>3.895894225858676E-2</v>
      </c>
      <c r="AO965" s="212">
        <v>952</v>
      </c>
      <c r="AP965" s="211">
        <v>4.2008937503996391</v>
      </c>
      <c r="AQ965" s="211">
        <v>4.2008937503996391</v>
      </c>
      <c r="AR965" s="211">
        <v>0.81007293337645947</v>
      </c>
      <c r="AS965" s="214">
        <f t="shared" si="173"/>
        <v>4.9006203732330222E-2</v>
      </c>
      <c r="AU965" s="212">
        <v>952</v>
      </c>
      <c r="AV965" s="211">
        <v>140.71442705333232</v>
      </c>
      <c r="AW965" s="211">
        <v>140.71442705333232</v>
      </c>
      <c r="AX965" s="211">
        <v>1</v>
      </c>
      <c r="AY965" s="214">
        <f t="shared" si="174"/>
        <v>0.17926467000406121</v>
      </c>
      <c r="BA965" s="212">
        <v>952</v>
      </c>
      <c r="BB965" s="211">
        <v>3.8048123710542141</v>
      </c>
      <c r="BC965" s="211">
        <v>3.8048123710542141</v>
      </c>
      <c r="BD965" s="211">
        <v>0.82718146761278988</v>
      </c>
      <c r="BE965" s="214">
        <f t="shared" si="175"/>
        <v>4.554912161368363E-2</v>
      </c>
      <c r="BG965" s="212">
        <v>952</v>
      </c>
      <c r="BH965" s="211">
        <v>3.5529339512473497</v>
      </c>
      <c r="BI965" s="211">
        <v>3.5883673836330754</v>
      </c>
      <c r="BJ965" s="211">
        <v>0.92249809001408323</v>
      </c>
      <c r="BK965" s="214">
        <f t="shared" si="176"/>
        <v>4.3164753009002466E-2</v>
      </c>
      <c r="BM965" s="212">
        <v>952</v>
      </c>
      <c r="BN965" s="211">
        <v>15.969126936864363</v>
      </c>
      <c r="BO965" s="211">
        <v>19.769061689978209</v>
      </c>
      <c r="BP965" s="211">
        <v>1</v>
      </c>
      <c r="BQ965" s="214">
        <f t="shared" si="177"/>
        <v>9.6754367261955299E-2</v>
      </c>
      <c r="BS965" s="212">
        <v>952</v>
      </c>
      <c r="BT965" s="211">
        <v>11.167346468407036</v>
      </c>
      <c r="BU965" s="211">
        <v>11.167346468407036</v>
      </c>
      <c r="BV965" s="211">
        <v>0.93688364419237702</v>
      </c>
      <c r="BW965" s="214">
        <f t="shared" si="178"/>
        <v>8.375637798502944E-2</v>
      </c>
    </row>
    <row r="966" spans="29:75" x14ac:dyDescent="0.25">
      <c r="AC966" s="212">
        <v>953</v>
      </c>
      <c r="AD966" s="211">
        <v>75.889465321768441</v>
      </c>
      <c r="AE966" s="211">
        <v>75.889465321768441</v>
      </c>
      <c r="AF966" s="211">
        <v>1</v>
      </c>
      <c r="AG966" s="214">
        <f t="shared" si="170"/>
        <v>0.1552413262194241</v>
      </c>
      <c r="AH966" s="214">
        <f t="shared" si="171"/>
        <v>0</v>
      </c>
      <c r="AI966" s="212">
        <v>953</v>
      </c>
      <c r="AJ966" s="211">
        <v>11.295651442979118</v>
      </c>
      <c r="AK966" s="211">
        <v>11.295651442979118</v>
      </c>
      <c r="AL966" s="211">
        <v>1</v>
      </c>
      <c r="AM966" s="214">
        <f t="shared" si="172"/>
        <v>8.4169143683352265E-2</v>
      </c>
      <c r="AO966" s="212">
        <v>953</v>
      </c>
      <c r="AP966" s="211">
        <v>20.222136657102141</v>
      </c>
      <c r="AQ966" s="211">
        <v>20.222136657102141</v>
      </c>
      <c r="AR966" s="211">
        <v>1</v>
      </c>
      <c r="AS966" s="214">
        <f t="shared" si="173"/>
        <v>0.10542063675705871</v>
      </c>
      <c r="AU966" s="212">
        <v>953</v>
      </c>
      <c r="AV966" s="211">
        <v>2.2049258085219741</v>
      </c>
      <c r="AW966" s="211">
        <v>3.5195758521854601</v>
      </c>
      <c r="AX966" s="211">
        <v>1</v>
      </c>
      <c r="AY966" s="214">
        <f t="shared" si="174"/>
        <v>2.6706865282499992E-2</v>
      </c>
      <c r="BA966" s="212">
        <v>953</v>
      </c>
      <c r="BB966" s="211">
        <v>5.4601340465188333</v>
      </c>
      <c r="BC966" s="211">
        <v>5.5614952205943764</v>
      </c>
      <c r="BD966" s="211">
        <v>1</v>
      </c>
      <c r="BE966" s="214">
        <f t="shared" si="175"/>
        <v>5.8213855296006312E-2</v>
      </c>
      <c r="BG966" s="212">
        <v>953</v>
      </c>
      <c r="BH966" s="211">
        <v>29.668265912223216</v>
      </c>
      <c r="BI966" s="211">
        <v>29.668265912223216</v>
      </c>
      <c r="BJ966" s="211">
        <v>1</v>
      </c>
      <c r="BK966" s="214">
        <f t="shared" si="176"/>
        <v>0.11963484350143871</v>
      </c>
      <c r="BM966" s="212">
        <v>953</v>
      </c>
      <c r="BN966" s="211">
        <v>3.4383970309874328</v>
      </c>
      <c r="BO966" s="211">
        <v>3.6259081600073122</v>
      </c>
      <c r="BP966" s="211">
        <v>1</v>
      </c>
      <c r="BQ966" s="214">
        <f t="shared" si="177"/>
        <v>4.2025949022771014E-2</v>
      </c>
      <c r="BS966" s="212">
        <v>953</v>
      </c>
      <c r="BT966" s="211">
        <v>11.538359530736859</v>
      </c>
      <c r="BU966" s="211">
        <v>22.777361681124454</v>
      </c>
      <c r="BV966" s="211">
        <v>1</v>
      </c>
      <c r="BW966" s="214">
        <f t="shared" si="178"/>
        <v>8.4937704204324227E-2</v>
      </c>
    </row>
    <row r="967" spans="29:75" x14ac:dyDescent="0.25">
      <c r="AC967" s="212">
        <v>954</v>
      </c>
      <c r="AD967" s="211">
        <v>25.673553703048729</v>
      </c>
      <c r="AE967" s="211">
        <v>25.673553703048729</v>
      </c>
      <c r="AF967" s="211">
        <v>0.61765291584309323</v>
      </c>
      <c r="AG967" s="214">
        <f t="shared" si="170"/>
        <v>0.11425057339132305</v>
      </c>
      <c r="AH967" s="214">
        <f t="shared" si="171"/>
        <v>-1.5932664093101789E-2</v>
      </c>
      <c r="AI967" s="212">
        <v>954</v>
      </c>
      <c r="AJ967" s="211">
        <v>16.731342683893203</v>
      </c>
      <c r="AK967" s="211">
        <v>16.731342683893203</v>
      </c>
      <c r="AL967" s="211">
        <v>0.88586079415092234</v>
      </c>
      <c r="AM967" s="214">
        <f t="shared" si="172"/>
        <v>9.846028564277165E-2</v>
      </c>
      <c r="AO967" s="212">
        <v>954</v>
      </c>
      <c r="AP967" s="211">
        <v>37.331459182641488</v>
      </c>
      <c r="AQ967" s="211">
        <v>37.331459182641488</v>
      </c>
      <c r="AR967" s="211">
        <v>0.72098602542329149</v>
      </c>
      <c r="AS967" s="214">
        <f t="shared" si="173"/>
        <v>0.12824261333956599</v>
      </c>
      <c r="AU967" s="212">
        <v>954</v>
      </c>
      <c r="AV967" s="211">
        <v>6.7298358411125951</v>
      </c>
      <c r="AW967" s="211">
        <v>6.7298358411125951</v>
      </c>
      <c r="AX967" s="211">
        <v>1</v>
      </c>
      <c r="AY967" s="214">
        <f t="shared" si="174"/>
        <v>6.561456781528574E-2</v>
      </c>
      <c r="BA967" s="212">
        <v>954</v>
      </c>
      <c r="BB967" s="211">
        <v>20.677977090688628</v>
      </c>
      <c r="BC967" s="211">
        <v>20.677977090688628</v>
      </c>
      <c r="BD967" s="211">
        <v>1</v>
      </c>
      <c r="BE967" s="214">
        <f t="shared" si="175"/>
        <v>0.10624231915061633</v>
      </c>
      <c r="BG967" s="212">
        <v>954</v>
      </c>
      <c r="BH967" s="211">
        <v>2.3871455160685464</v>
      </c>
      <c r="BI967" s="211">
        <v>2.4956542205374905</v>
      </c>
      <c r="BJ967" s="211">
        <v>0.87488067740716513</v>
      </c>
      <c r="BK967" s="214">
        <f t="shared" si="176"/>
        <v>2.9427967815979228E-2</v>
      </c>
      <c r="BM967" s="212">
        <v>954</v>
      </c>
      <c r="BN967" s="211">
        <v>40.814883354262484</v>
      </c>
      <c r="BO967" s="211">
        <v>44.295608787356755</v>
      </c>
      <c r="BP967" s="211">
        <v>1</v>
      </c>
      <c r="BQ967" s="214">
        <f t="shared" si="177"/>
        <v>0.13160264001182997</v>
      </c>
      <c r="BS967" s="212">
        <v>954</v>
      </c>
      <c r="BT967" s="211">
        <v>23.050673676228612</v>
      </c>
      <c r="BU967" s="211">
        <v>23.050673676228612</v>
      </c>
      <c r="BV967" s="211">
        <v>0.48859353495447971</v>
      </c>
      <c r="BW967" s="214">
        <f t="shared" si="178"/>
        <v>0.11025512714810604</v>
      </c>
    </row>
    <row r="968" spans="29:75" x14ac:dyDescent="0.25">
      <c r="AC968" s="212">
        <v>955</v>
      </c>
      <c r="AD968" s="211">
        <v>2.3358049358079636</v>
      </c>
      <c r="AE968" s="211">
        <v>4.3806600628920966</v>
      </c>
      <c r="AF968" s="211">
        <v>1</v>
      </c>
      <c r="AG968" s="214">
        <f t="shared" si="170"/>
        <v>2.8682185927531245E-2</v>
      </c>
      <c r="AH968" s="214">
        <f t="shared" si="171"/>
        <v>0</v>
      </c>
      <c r="AI968" s="212">
        <v>955</v>
      </c>
      <c r="AJ968" s="211">
        <v>11.691604643955879</v>
      </c>
      <c r="AK968" s="211">
        <v>11.691604643955879</v>
      </c>
      <c r="AL968" s="211">
        <v>1</v>
      </c>
      <c r="AM968" s="214">
        <f t="shared" si="172"/>
        <v>8.5414962451629384E-2</v>
      </c>
      <c r="AO968" s="212">
        <v>955</v>
      </c>
      <c r="AP968" s="211">
        <v>11.326428558948278</v>
      </c>
      <c r="AQ968" s="211">
        <v>11.326428558948278</v>
      </c>
      <c r="AR968" s="211">
        <v>0.98212983458604464</v>
      </c>
      <c r="AS968" s="214">
        <f t="shared" si="173"/>
        <v>8.426748162960318E-2</v>
      </c>
      <c r="AU968" s="212">
        <v>955</v>
      </c>
      <c r="AV968" s="211">
        <v>5.806083076115879</v>
      </c>
      <c r="AW968" s="211">
        <v>5.806083076115879</v>
      </c>
      <c r="AX968" s="211">
        <v>1</v>
      </c>
      <c r="AY968" s="214">
        <f t="shared" si="174"/>
        <v>6.0383044734880542E-2</v>
      </c>
      <c r="BA968" s="212">
        <v>955</v>
      </c>
      <c r="BB968" s="211">
        <v>4.2513567013811597</v>
      </c>
      <c r="BC968" s="211">
        <v>4.2513567013811597</v>
      </c>
      <c r="BD968" s="211">
        <v>1</v>
      </c>
      <c r="BE968" s="214">
        <f t="shared" si="175"/>
        <v>4.9423821221348918E-2</v>
      </c>
      <c r="BG968" s="212">
        <v>955</v>
      </c>
      <c r="BH968" s="211">
        <v>12.506425653818374</v>
      </c>
      <c r="BI968" s="211">
        <v>13.878822006404263</v>
      </c>
      <c r="BJ968" s="211">
        <v>1</v>
      </c>
      <c r="BK968" s="214">
        <f t="shared" si="176"/>
        <v>8.7855237142682396E-2</v>
      </c>
      <c r="BM968" s="212">
        <v>955</v>
      </c>
      <c r="BN968" s="211">
        <v>20.156994537833647</v>
      </c>
      <c r="BO968" s="211">
        <v>22.560543199776493</v>
      </c>
      <c r="BP968" s="211">
        <v>0.96140462271933647</v>
      </c>
      <c r="BQ968" s="214">
        <f t="shared" si="177"/>
        <v>0.10530175417077037</v>
      </c>
      <c r="BS968" s="212">
        <v>955</v>
      </c>
      <c r="BT968" s="211">
        <v>78.816005422729006</v>
      </c>
      <c r="BU968" s="211">
        <v>78.816005422729006</v>
      </c>
      <c r="BV968" s="211">
        <v>1</v>
      </c>
      <c r="BW968" s="214">
        <f t="shared" si="178"/>
        <v>0.15669932106217721</v>
      </c>
    </row>
    <row r="969" spans="29:75" x14ac:dyDescent="0.25">
      <c r="AC969" s="212">
        <v>956</v>
      </c>
      <c r="AD969" s="211">
        <v>5.4222977681404458</v>
      </c>
      <c r="AE969" s="211">
        <v>9.119938917744804</v>
      </c>
      <c r="AF969" s="211">
        <v>0.85805766209810352</v>
      </c>
      <c r="AG969" s="214">
        <f t="shared" si="170"/>
        <v>5.7968601317956336E-2</v>
      </c>
      <c r="AH969" s="214">
        <f t="shared" si="171"/>
        <v>-5.0898020537711863E-3</v>
      </c>
      <c r="AI969" s="212">
        <v>956</v>
      </c>
      <c r="AJ969" s="211">
        <v>18.309122108083908</v>
      </c>
      <c r="AK969" s="211">
        <v>18.309122108083908</v>
      </c>
      <c r="AL969" s="211">
        <v>1</v>
      </c>
      <c r="AM969" s="214">
        <f t="shared" si="172"/>
        <v>0.10176486158036258</v>
      </c>
      <c r="AO969" s="212">
        <v>956</v>
      </c>
      <c r="AP969" s="211">
        <v>10.134239836535178</v>
      </c>
      <c r="AQ969" s="211">
        <v>10.134239836535178</v>
      </c>
      <c r="AR969" s="211">
        <v>1</v>
      </c>
      <c r="AS969" s="214">
        <f t="shared" si="173"/>
        <v>8.0255217562437364E-2</v>
      </c>
      <c r="AU969" s="212">
        <v>956</v>
      </c>
      <c r="AV969" s="211">
        <v>6.7834202263964096</v>
      </c>
      <c r="AW969" s="211">
        <v>10.272805829436011</v>
      </c>
      <c r="AX969" s="211">
        <v>1</v>
      </c>
      <c r="AY969" s="214">
        <f t="shared" si="174"/>
        <v>6.589630671754354E-2</v>
      </c>
      <c r="BA969" s="212">
        <v>956</v>
      </c>
      <c r="BB969" s="211">
        <v>4.3693040670342915</v>
      </c>
      <c r="BC969" s="211">
        <v>4.5558271211723085</v>
      </c>
      <c r="BD969" s="211">
        <v>1</v>
      </c>
      <c r="BE969" s="214">
        <f t="shared" si="175"/>
        <v>5.0381527962373829E-2</v>
      </c>
      <c r="BG969" s="212">
        <v>956</v>
      </c>
      <c r="BH969" s="211">
        <v>5.2597794653135477</v>
      </c>
      <c r="BI969" s="211">
        <v>5.2597794653135477</v>
      </c>
      <c r="BJ969" s="211">
        <v>0.67779202747737022</v>
      </c>
      <c r="BK969" s="214">
        <f t="shared" si="176"/>
        <v>5.6895992529191419E-2</v>
      </c>
      <c r="BM969" s="212">
        <v>956</v>
      </c>
      <c r="BN969" s="211">
        <v>24.896895947397581</v>
      </c>
      <c r="BO969" s="211">
        <v>30.44987690751049</v>
      </c>
      <c r="BP969" s="211">
        <v>1</v>
      </c>
      <c r="BQ969" s="214">
        <f t="shared" si="177"/>
        <v>0.11311022830217121</v>
      </c>
      <c r="BS969" s="212">
        <v>956</v>
      </c>
      <c r="BT969" s="211">
        <v>2.003604936878034</v>
      </c>
      <c r="BU969" s="211">
        <v>4.3754465890731193</v>
      </c>
      <c r="BV969" s="211">
        <v>0.88933155175493361</v>
      </c>
      <c r="BW969" s="214">
        <f t="shared" si="178"/>
        <v>2.3435325131306861E-2</v>
      </c>
    </row>
    <row r="970" spans="29:75" x14ac:dyDescent="0.25">
      <c r="AC970" s="212">
        <v>957</v>
      </c>
      <c r="AD970" s="211">
        <v>8.6944548433839461</v>
      </c>
      <c r="AE970" s="211">
        <v>8.6944548433839461</v>
      </c>
      <c r="AF970" s="211">
        <v>0.87186028968106355</v>
      </c>
      <c r="AG970" s="214">
        <f t="shared" si="170"/>
        <v>7.4751546075555009E-2</v>
      </c>
      <c r="AH970" s="214">
        <f t="shared" si="171"/>
        <v>-4.5604390129099226E-3</v>
      </c>
      <c r="AI970" s="212">
        <v>957</v>
      </c>
      <c r="AJ970" s="211">
        <v>8.9968232044406378</v>
      </c>
      <c r="AK970" s="211">
        <v>8.9968232044406378</v>
      </c>
      <c r="AL970" s="211">
        <v>1</v>
      </c>
      <c r="AM970" s="214">
        <f t="shared" si="172"/>
        <v>7.5976962568453654E-2</v>
      </c>
      <c r="AO970" s="212">
        <v>957</v>
      </c>
      <c r="AP970" s="211">
        <v>16.516265727378364</v>
      </c>
      <c r="AQ970" s="211">
        <v>18.579456264972514</v>
      </c>
      <c r="AR970" s="211">
        <v>1</v>
      </c>
      <c r="AS970" s="214">
        <f t="shared" si="173"/>
        <v>9.7986655880747398E-2</v>
      </c>
      <c r="AU970" s="212">
        <v>957</v>
      </c>
      <c r="AV970" s="211">
        <v>23.083803250136359</v>
      </c>
      <c r="AW970" s="211">
        <v>25.469215968343995</v>
      </c>
      <c r="AX970" s="211">
        <v>1</v>
      </c>
      <c r="AY970" s="214">
        <f t="shared" si="174"/>
        <v>0.1103082806947735</v>
      </c>
      <c r="BA970" s="212">
        <v>957</v>
      </c>
      <c r="BB970" s="211">
        <v>8.4337189773957295</v>
      </c>
      <c r="BC970" s="211">
        <v>8.6397921574859868</v>
      </c>
      <c r="BD970" s="211">
        <v>0.85626359703702237</v>
      </c>
      <c r="BE970" s="214">
        <f t="shared" si="175"/>
        <v>7.3661312094494447E-2</v>
      </c>
      <c r="BG970" s="212">
        <v>957</v>
      </c>
      <c r="BH970" s="211">
        <v>2.1299880020829147</v>
      </c>
      <c r="BI970" s="211">
        <v>3.1401194765190383</v>
      </c>
      <c r="BJ970" s="211">
        <v>0.96147384509042066</v>
      </c>
      <c r="BK970" s="214">
        <f t="shared" si="176"/>
        <v>2.5524181266471491E-2</v>
      </c>
      <c r="BM970" s="212">
        <v>957</v>
      </c>
      <c r="BN970" s="211">
        <v>5.3458456733525317</v>
      </c>
      <c r="BO970" s="211">
        <v>5.3458456733525317</v>
      </c>
      <c r="BP970" s="211">
        <v>0.64594596911413948</v>
      </c>
      <c r="BQ970" s="214">
        <f t="shared" si="177"/>
        <v>5.7467950884817487E-2</v>
      </c>
      <c r="BS970" s="212">
        <v>957</v>
      </c>
      <c r="BT970" s="211">
        <v>19.05762274635951</v>
      </c>
      <c r="BU970" s="211">
        <v>20.474456605405017</v>
      </c>
      <c r="BV970" s="211">
        <v>1</v>
      </c>
      <c r="BW970" s="214">
        <f t="shared" si="178"/>
        <v>0.10323735280712554</v>
      </c>
    </row>
    <row r="971" spans="29:75" x14ac:dyDescent="0.25">
      <c r="AC971" s="212">
        <v>958</v>
      </c>
      <c r="AD971" s="211">
        <v>7.9689497236763946</v>
      </c>
      <c r="AE971" s="211">
        <v>9.622587740789454</v>
      </c>
      <c r="AF971" s="211">
        <v>0.79026020602724656</v>
      </c>
      <c r="AG971" s="214">
        <f t="shared" si="170"/>
        <v>7.1634539823403287E-2</v>
      </c>
      <c r="AH971" s="214">
        <f t="shared" si="171"/>
        <v>-7.8157308616495502E-3</v>
      </c>
      <c r="AI971" s="212">
        <v>958</v>
      </c>
      <c r="AJ971" s="211">
        <v>53.747253353352924</v>
      </c>
      <c r="AK971" s="211">
        <v>53.747253353352924</v>
      </c>
      <c r="AL971" s="211">
        <v>1</v>
      </c>
      <c r="AM971" s="214">
        <f t="shared" si="172"/>
        <v>0.14203270842510629</v>
      </c>
      <c r="AO971" s="212">
        <v>958</v>
      </c>
      <c r="AP971" s="211">
        <v>39.657489713709559</v>
      </c>
      <c r="AQ971" s="211">
        <v>39.657489713709559</v>
      </c>
      <c r="AR971" s="211">
        <v>1</v>
      </c>
      <c r="AS971" s="214">
        <f t="shared" si="173"/>
        <v>0.13051806718661907</v>
      </c>
      <c r="AU971" s="212">
        <v>958</v>
      </c>
      <c r="AV971" s="211">
        <v>5.9828722638350467</v>
      </c>
      <c r="AW971" s="211">
        <v>7.3650640657733941</v>
      </c>
      <c r="AX971" s="211">
        <v>1</v>
      </c>
      <c r="AY971" s="214">
        <f t="shared" si="174"/>
        <v>6.1443766739922356E-2</v>
      </c>
      <c r="BA971" s="212">
        <v>958</v>
      </c>
      <c r="BB971" s="211">
        <v>23.418191631493915</v>
      </c>
      <c r="BC971" s="211">
        <v>23.418191631493915</v>
      </c>
      <c r="BD971" s="211">
        <v>0.77804953379437003</v>
      </c>
      <c r="BE971" s="214">
        <f t="shared" si="175"/>
        <v>0.11084068738537423</v>
      </c>
      <c r="BG971" s="212">
        <v>958</v>
      </c>
      <c r="BH971" s="211">
        <v>6.0057120616009314</v>
      </c>
      <c r="BI971" s="211">
        <v>7.4070152917623924</v>
      </c>
      <c r="BJ971" s="211">
        <v>1</v>
      </c>
      <c r="BK971" s="214">
        <f t="shared" si="176"/>
        <v>6.1578587940147367E-2</v>
      </c>
      <c r="BM971" s="212">
        <v>958</v>
      </c>
      <c r="BN971" s="211">
        <v>7.1457736617731014</v>
      </c>
      <c r="BO971" s="211">
        <v>7.476008484420622</v>
      </c>
      <c r="BP971" s="211">
        <v>1</v>
      </c>
      <c r="BQ971" s="214">
        <f t="shared" si="177"/>
        <v>6.7746873757182247E-2</v>
      </c>
      <c r="BS971" s="212">
        <v>958</v>
      </c>
      <c r="BT971" s="211">
        <v>29.097828286689094</v>
      </c>
      <c r="BU971" s="211">
        <v>29.097828286689094</v>
      </c>
      <c r="BV971" s="211">
        <v>1</v>
      </c>
      <c r="BW971" s="214">
        <f t="shared" si="178"/>
        <v>0.11891050827787497</v>
      </c>
    </row>
    <row r="972" spans="29:75" x14ac:dyDescent="0.25">
      <c r="AC972" s="212">
        <v>959</v>
      </c>
      <c r="AD972" s="211">
        <v>20.239153543156256</v>
      </c>
      <c r="AE972" s="211">
        <v>28.31952408890395</v>
      </c>
      <c r="AF972" s="211">
        <v>1</v>
      </c>
      <c r="AG972" s="214">
        <f t="shared" si="170"/>
        <v>0.10545163112516742</v>
      </c>
      <c r="AH972" s="214">
        <f t="shared" si="171"/>
        <v>0</v>
      </c>
      <c r="AI972" s="212">
        <v>959</v>
      </c>
      <c r="AJ972" s="211">
        <v>39.341272504890924</v>
      </c>
      <c r="AK972" s="211">
        <v>39.341272504890924</v>
      </c>
      <c r="AL972" s="211">
        <v>1</v>
      </c>
      <c r="AM972" s="214">
        <f t="shared" si="172"/>
        <v>0.13021642239119657</v>
      </c>
      <c r="AO972" s="212">
        <v>959</v>
      </c>
      <c r="AP972" s="211">
        <v>27.382719668659732</v>
      </c>
      <c r="AQ972" s="211">
        <v>27.382719668659732</v>
      </c>
      <c r="AR972" s="211">
        <v>1</v>
      </c>
      <c r="AS972" s="214">
        <f t="shared" si="173"/>
        <v>0.11664695508128964</v>
      </c>
      <c r="AU972" s="212">
        <v>959</v>
      </c>
      <c r="AV972" s="211">
        <v>7.2828071006423247</v>
      </c>
      <c r="AW972" s="211">
        <v>7.4629647379037962</v>
      </c>
      <c r="AX972" s="211">
        <v>1</v>
      </c>
      <c r="AY972" s="214">
        <f t="shared" si="174"/>
        <v>6.8423159994326133E-2</v>
      </c>
      <c r="BA972" s="212">
        <v>959</v>
      </c>
      <c r="BB972" s="211">
        <v>6.5195602024361801</v>
      </c>
      <c r="BC972" s="211">
        <v>6.9402702096211408</v>
      </c>
      <c r="BD972" s="211">
        <v>0.78601565879162183</v>
      </c>
      <c r="BE972" s="214">
        <f t="shared" si="175"/>
        <v>6.4487607855320705E-2</v>
      </c>
      <c r="BG972" s="212">
        <v>959</v>
      </c>
      <c r="BH972" s="211">
        <v>27.875591595425028</v>
      </c>
      <c r="BI972" s="211">
        <v>27.875591595425028</v>
      </c>
      <c r="BJ972" s="211">
        <v>1</v>
      </c>
      <c r="BK972" s="214">
        <f t="shared" si="176"/>
        <v>0.11731115948331583</v>
      </c>
      <c r="BM972" s="212">
        <v>959</v>
      </c>
      <c r="BN972" s="211">
        <v>11.275953038375921</v>
      </c>
      <c r="BO972" s="211">
        <v>11.431782078705664</v>
      </c>
      <c r="BP972" s="211">
        <v>0.86387870429424873</v>
      </c>
      <c r="BQ972" s="214">
        <f t="shared" si="177"/>
        <v>8.4106068011915003E-2</v>
      </c>
      <c r="BS972" s="212">
        <v>959</v>
      </c>
      <c r="BT972" s="211">
        <v>5.7461961231034699</v>
      </c>
      <c r="BU972" s="211">
        <v>5.7461961231034699</v>
      </c>
      <c r="BV972" s="211">
        <v>0.83744348732608642</v>
      </c>
      <c r="BW972" s="214">
        <f t="shared" si="178"/>
        <v>6.0016636772794563E-2</v>
      </c>
    </row>
    <row r="973" spans="29:75" x14ac:dyDescent="0.25">
      <c r="AC973" s="212">
        <v>960</v>
      </c>
      <c r="AD973" s="211">
        <v>12.068033603970179</v>
      </c>
      <c r="AE973" s="211">
        <v>12.068033603970179</v>
      </c>
      <c r="AF973" s="211">
        <v>0.68378095176379594</v>
      </c>
      <c r="AG973" s="214">
        <f t="shared" si="170"/>
        <v>8.6562094684858426E-2</v>
      </c>
      <c r="AH973" s="214">
        <f t="shared" si="171"/>
        <v>-1.2590654671856161E-2</v>
      </c>
      <c r="AI973" s="212">
        <v>960</v>
      </c>
      <c r="AJ973" s="211">
        <v>29.259736028851499</v>
      </c>
      <c r="AK973" s="211">
        <v>29.259736028851499</v>
      </c>
      <c r="AL973" s="211">
        <v>0.82774729190792262</v>
      </c>
      <c r="AM973" s="214">
        <f t="shared" si="172"/>
        <v>0.1191174822961778</v>
      </c>
      <c r="AO973" s="212">
        <v>960</v>
      </c>
      <c r="AP973" s="211">
        <v>9.1787484886313866</v>
      </c>
      <c r="AQ973" s="211">
        <v>9.1787484886313866</v>
      </c>
      <c r="AR973" s="211">
        <v>1</v>
      </c>
      <c r="AS973" s="214">
        <f t="shared" si="173"/>
        <v>7.6695213359118997E-2</v>
      </c>
      <c r="AU973" s="212">
        <v>960</v>
      </c>
      <c r="AV973" s="211">
        <v>17.674981976067688</v>
      </c>
      <c r="AW973" s="211">
        <v>17.674981976067688</v>
      </c>
      <c r="AX973" s="211">
        <v>0.96618899775862133</v>
      </c>
      <c r="AY973" s="214">
        <f t="shared" si="174"/>
        <v>0.10047107676429667</v>
      </c>
      <c r="BA973" s="212">
        <v>960</v>
      </c>
      <c r="BB973" s="211">
        <v>6.6140546003162308</v>
      </c>
      <c r="BC973" s="211">
        <v>6.6140546003162308</v>
      </c>
      <c r="BD973" s="211">
        <v>0.97191796817465792</v>
      </c>
      <c r="BE973" s="214">
        <f t="shared" si="175"/>
        <v>6.4998327771963016E-2</v>
      </c>
      <c r="BG973" s="212">
        <v>960</v>
      </c>
      <c r="BH973" s="211">
        <v>6.95026879400291</v>
      </c>
      <c r="BI973" s="211">
        <v>8.9548329940833575</v>
      </c>
      <c r="BJ973" s="211">
        <v>0.99359298489272874</v>
      </c>
      <c r="BK973" s="214">
        <f t="shared" si="176"/>
        <v>6.6759993419329922E-2</v>
      </c>
      <c r="BM973" s="212">
        <v>960</v>
      </c>
      <c r="BN973" s="211">
        <v>9.6685927539653935</v>
      </c>
      <c r="BO973" s="211">
        <v>11.581652599503743</v>
      </c>
      <c r="BP973" s="211">
        <v>0.86747145913549328</v>
      </c>
      <c r="BQ973" s="214">
        <f t="shared" si="177"/>
        <v>7.8562812463593312E-2</v>
      </c>
      <c r="BS973" s="212">
        <v>960</v>
      </c>
      <c r="BT973" s="211">
        <v>59.985766512941161</v>
      </c>
      <c r="BU973" s="211">
        <v>59.985766512941161</v>
      </c>
      <c r="BV973" s="211">
        <v>0.91775153545240129</v>
      </c>
      <c r="BW973" s="214">
        <f t="shared" si="178"/>
        <v>0.14622076991408806</v>
      </c>
    </row>
    <row r="974" spans="29:75" x14ac:dyDescent="0.25">
      <c r="AC974" s="212">
        <v>961</v>
      </c>
      <c r="AD974" s="211">
        <v>19.926949544753988</v>
      </c>
      <c r="AE974" s="211">
        <v>20.824292654395446</v>
      </c>
      <c r="AF974" s="211">
        <v>1</v>
      </c>
      <c r="AG974" s="214">
        <f t="shared" si="170"/>
        <v>0.10487893601643172</v>
      </c>
      <c r="AH974" s="214">
        <f t="shared" si="171"/>
        <v>0</v>
      </c>
      <c r="AI974" s="212">
        <v>961</v>
      </c>
      <c r="AJ974" s="211">
        <v>14.157633249636433</v>
      </c>
      <c r="AK974" s="211">
        <v>14.157633249636433</v>
      </c>
      <c r="AL974" s="211">
        <v>0.74135694728970747</v>
      </c>
      <c r="AM974" s="214">
        <f t="shared" si="172"/>
        <v>9.2361424846783891E-2</v>
      </c>
      <c r="AO974" s="212">
        <v>961</v>
      </c>
      <c r="AP974" s="211">
        <v>33.867151970897595</v>
      </c>
      <c r="AQ974" s="211">
        <v>33.867151970897595</v>
      </c>
      <c r="AR974" s="211">
        <v>0.99785854666141227</v>
      </c>
      <c r="AS974" s="214">
        <f t="shared" si="173"/>
        <v>0.12458587023740009</v>
      </c>
      <c r="AU974" s="212">
        <v>961</v>
      </c>
      <c r="AV974" s="211">
        <v>24.205589078830133</v>
      </c>
      <c r="AW974" s="211">
        <v>24.205589078830133</v>
      </c>
      <c r="AX974" s="211">
        <v>1</v>
      </c>
      <c r="AY974" s="214">
        <f t="shared" si="174"/>
        <v>0.11206589482136087</v>
      </c>
      <c r="BA974" s="212">
        <v>961</v>
      </c>
      <c r="BB974" s="211">
        <v>8.0222394684345755</v>
      </c>
      <c r="BC974" s="211">
        <v>8.0222394684345755</v>
      </c>
      <c r="BD974" s="211">
        <v>1</v>
      </c>
      <c r="BE974" s="214">
        <f t="shared" si="175"/>
        <v>7.187264463588261E-2</v>
      </c>
      <c r="BG974" s="212">
        <v>961</v>
      </c>
      <c r="BH974" s="211">
        <v>4.7774330177962518</v>
      </c>
      <c r="BI974" s="211">
        <v>4.7774330177962518</v>
      </c>
      <c r="BJ974" s="211">
        <v>0.85039956787836335</v>
      </c>
      <c r="BK974" s="214">
        <f t="shared" si="176"/>
        <v>5.3512808840759041E-2</v>
      </c>
      <c r="BM974" s="212">
        <v>961</v>
      </c>
      <c r="BN974" s="211">
        <v>19.704605871001661</v>
      </c>
      <c r="BO974" s="211">
        <v>19.704605871001661</v>
      </c>
      <c r="BP974" s="211">
        <v>0.9002565642061936</v>
      </c>
      <c r="BQ974" s="214">
        <f t="shared" si="177"/>
        <v>0.10446576444108602</v>
      </c>
      <c r="BS974" s="212">
        <v>961</v>
      </c>
      <c r="BT974" s="211">
        <v>12.036200594084468</v>
      </c>
      <c r="BU974" s="211">
        <v>17.860750240178305</v>
      </c>
      <c r="BV974" s="211">
        <v>0.79936033668613882</v>
      </c>
      <c r="BW974" s="214">
        <f t="shared" si="178"/>
        <v>8.6466435033984546E-2</v>
      </c>
    </row>
    <row r="975" spans="29:75" x14ac:dyDescent="0.25">
      <c r="AC975" s="212">
        <v>962</v>
      </c>
      <c r="AD975" s="211">
        <v>5.7164428441730148</v>
      </c>
      <c r="AE975" s="211">
        <v>12.080521462678588</v>
      </c>
      <c r="AF975" s="211">
        <v>0.76545593388841127</v>
      </c>
      <c r="AG975" s="214">
        <f t="shared" ref="AG975:AG1013" si="179">(AD975)^(1/30)-1</f>
        <v>5.9833221691841354E-2</v>
      </c>
      <c r="AH975" s="214">
        <f t="shared" ref="AH975:AH1013" si="180">(AF975)^(1/30)-1</f>
        <v>-8.8698827750498532E-3</v>
      </c>
      <c r="AI975" s="212">
        <v>962</v>
      </c>
      <c r="AJ975" s="211">
        <v>5.0937906884819188</v>
      </c>
      <c r="AK975" s="211">
        <v>5.0937906884819188</v>
      </c>
      <c r="AL975" s="211">
        <v>0.87882214634674516</v>
      </c>
      <c r="AM975" s="214">
        <f t="shared" ref="AM975:AM1013" si="181">(AJ975)^(1/30)-1</f>
        <v>5.5766886537477856E-2</v>
      </c>
      <c r="AO975" s="212">
        <v>962</v>
      </c>
      <c r="AP975" s="211">
        <v>5.7493536264121117</v>
      </c>
      <c r="AQ975" s="211">
        <v>5.7493536264121117</v>
      </c>
      <c r="AR975" s="211">
        <v>1</v>
      </c>
      <c r="AS975" s="214">
        <f t="shared" ref="AS975:AS1013" si="182">(AP975)^(1/30)-1</f>
        <v>6.0036047395974235E-2</v>
      </c>
      <c r="AU975" s="212">
        <v>962</v>
      </c>
      <c r="AV975" s="211">
        <v>5.2495261113123144</v>
      </c>
      <c r="AW975" s="211">
        <v>5.2495261113123144</v>
      </c>
      <c r="AX975" s="211">
        <v>0.99847803061192386</v>
      </c>
      <c r="AY975" s="214">
        <f t="shared" ref="AY975:AY1013" si="183">(AV975)^(1/30)-1</f>
        <v>5.6827251039762716E-2</v>
      </c>
      <c r="BA975" s="212">
        <v>962</v>
      </c>
      <c r="BB975" s="211">
        <v>8.3497404716343908</v>
      </c>
      <c r="BC975" s="211">
        <v>8.3497404716343908</v>
      </c>
      <c r="BD975" s="211">
        <v>1</v>
      </c>
      <c r="BE975" s="214">
        <f t="shared" ref="BE975:BE1013" si="184">(BB975)^(1/30)-1</f>
        <v>7.330322069113504E-2</v>
      </c>
      <c r="BG975" s="212">
        <v>962</v>
      </c>
      <c r="BH975" s="211">
        <v>4.7616906492277673</v>
      </c>
      <c r="BI975" s="211">
        <v>5.9078659415391277</v>
      </c>
      <c r="BJ975" s="211">
        <v>0.94833787312444773</v>
      </c>
      <c r="BK975" s="214">
        <f t="shared" ref="BK975:BK1013" si="185">(BH975)^(1/30)-1</f>
        <v>5.3396907979780028E-2</v>
      </c>
      <c r="BM975" s="212">
        <v>962</v>
      </c>
      <c r="BN975" s="211">
        <v>19.001310774361869</v>
      </c>
      <c r="BO975" s="211">
        <v>19.001310774361869</v>
      </c>
      <c r="BP975" s="211">
        <v>0.91306066579358403</v>
      </c>
      <c r="BQ975" s="214">
        <f t="shared" ref="BQ975:BQ1013" si="186">(BN975)^(1/30)-1</f>
        <v>0.1031285348125468</v>
      </c>
      <c r="BS975" s="212">
        <v>962</v>
      </c>
      <c r="BT975" s="211">
        <v>51.81888583933074</v>
      </c>
      <c r="BU975" s="211">
        <v>51.81888583933074</v>
      </c>
      <c r="BV975" s="211">
        <v>1</v>
      </c>
      <c r="BW975" s="214">
        <f t="shared" ref="BW975:BW1013" si="187">(BT975)^(1/30)-1</f>
        <v>0.14064263954650214</v>
      </c>
    </row>
    <row r="976" spans="29:75" x14ac:dyDescent="0.25">
      <c r="AC976" s="212">
        <v>963</v>
      </c>
      <c r="AD976" s="211">
        <v>63.544247833349175</v>
      </c>
      <c r="AE976" s="211">
        <v>99.503510610019248</v>
      </c>
      <c r="AF976" s="211">
        <v>0.83387650149151971</v>
      </c>
      <c r="AG976" s="214">
        <f t="shared" si="179"/>
        <v>0.14842474451848764</v>
      </c>
      <c r="AH976" s="214">
        <f t="shared" si="180"/>
        <v>-6.0373669903676097E-3</v>
      </c>
      <c r="AI976" s="212">
        <v>963</v>
      </c>
      <c r="AJ976" s="211">
        <v>41.571759169829022</v>
      </c>
      <c r="AK976" s="211">
        <v>41.571759169829022</v>
      </c>
      <c r="AL976" s="211">
        <v>1</v>
      </c>
      <c r="AM976" s="214">
        <f t="shared" si="181"/>
        <v>0.13229593129438411</v>
      </c>
      <c r="AO976" s="212">
        <v>963</v>
      </c>
      <c r="AP976" s="211">
        <v>32.763641571213888</v>
      </c>
      <c r="AQ976" s="211">
        <v>32.763641571213888</v>
      </c>
      <c r="AR976" s="211">
        <v>1</v>
      </c>
      <c r="AS976" s="214">
        <f t="shared" si="182"/>
        <v>0.1233447816933646</v>
      </c>
      <c r="AU976" s="212">
        <v>963</v>
      </c>
      <c r="AV976" s="211">
        <v>10.565785917493981</v>
      </c>
      <c r="AW976" s="211">
        <v>10.565785917493981</v>
      </c>
      <c r="AX976" s="211">
        <v>0.77638634982145327</v>
      </c>
      <c r="AY976" s="214">
        <f t="shared" si="183"/>
        <v>8.1757861949539379E-2</v>
      </c>
      <c r="BA976" s="212">
        <v>963</v>
      </c>
      <c r="BB976" s="211">
        <v>4.3810110434392007</v>
      </c>
      <c r="BC976" s="211">
        <v>4.3810110434392007</v>
      </c>
      <c r="BD976" s="211">
        <v>1</v>
      </c>
      <c r="BE976" s="214">
        <f t="shared" si="184"/>
        <v>5.0475218664596255E-2</v>
      </c>
      <c r="BG976" s="212">
        <v>963</v>
      </c>
      <c r="BH976" s="211">
        <v>1.5131984448148379</v>
      </c>
      <c r="BI976" s="211">
        <v>1.5131984448148379</v>
      </c>
      <c r="BJ976" s="211">
        <v>0.68117763929680064</v>
      </c>
      <c r="BK976" s="214">
        <f t="shared" si="185"/>
        <v>1.3903283579217662E-2</v>
      </c>
      <c r="BM976" s="212">
        <v>963</v>
      </c>
      <c r="BN976" s="211">
        <v>11.945826476120182</v>
      </c>
      <c r="BO976" s="211">
        <v>11.945826476120182</v>
      </c>
      <c r="BP976" s="211">
        <v>0.69593287849859187</v>
      </c>
      <c r="BQ976" s="214">
        <f t="shared" si="186"/>
        <v>8.6193517938267794E-2</v>
      </c>
      <c r="BS976" s="212">
        <v>963</v>
      </c>
      <c r="BT976" s="211">
        <v>27.869717070939867</v>
      </c>
      <c r="BU976" s="211">
        <v>27.869717070939867</v>
      </c>
      <c r="BV976" s="211">
        <v>1</v>
      </c>
      <c r="BW976" s="214">
        <f t="shared" si="187"/>
        <v>0.11730330991547611</v>
      </c>
    </row>
    <row r="977" spans="29:75" x14ac:dyDescent="0.25">
      <c r="AC977" s="212">
        <v>964</v>
      </c>
      <c r="AD977" s="211">
        <v>17.90918369174458</v>
      </c>
      <c r="AE977" s="211">
        <v>21.583616076687001</v>
      </c>
      <c r="AF977" s="211">
        <v>1</v>
      </c>
      <c r="AG977" s="214">
        <f t="shared" si="179"/>
        <v>0.10095404905286998</v>
      </c>
      <c r="AH977" s="214">
        <f t="shared" si="180"/>
        <v>0</v>
      </c>
      <c r="AI977" s="212">
        <v>964</v>
      </c>
      <c r="AJ977" s="211">
        <v>60.620274826351576</v>
      </c>
      <c r="AK977" s="211">
        <v>60.620274826351576</v>
      </c>
      <c r="AL977" s="211">
        <v>0.78881613709569309</v>
      </c>
      <c r="AM977" s="214">
        <f t="shared" si="181"/>
        <v>0.14662286192020546</v>
      </c>
      <c r="AO977" s="212">
        <v>964</v>
      </c>
      <c r="AP977" s="211">
        <v>6.4901257902209188</v>
      </c>
      <c r="AQ977" s="211">
        <v>8.034793060369342</v>
      </c>
      <c r="AR977" s="211">
        <v>1</v>
      </c>
      <c r="AS977" s="214">
        <f t="shared" si="182"/>
        <v>6.4327059488298977E-2</v>
      </c>
      <c r="AU977" s="212">
        <v>964</v>
      </c>
      <c r="AV977" s="211">
        <v>142.77048724748542</v>
      </c>
      <c r="AW977" s="211">
        <v>142.77048724748542</v>
      </c>
      <c r="AX977" s="211">
        <v>1</v>
      </c>
      <c r="AY977" s="214">
        <f t="shared" si="183"/>
        <v>0.1798350161579374</v>
      </c>
      <c r="BA977" s="212">
        <v>964</v>
      </c>
      <c r="BB977" s="211">
        <v>2.9545963638049031</v>
      </c>
      <c r="BC977" s="211">
        <v>4.1107245291268297</v>
      </c>
      <c r="BD977" s="211">
        <v>0.86821174557028269</v>
      </c>
      <c r="BE977" s="214">
        <f t="shared" si="184"/>
        <v>3.6772029197723155E-2</v>
      </c>
      <c r="BG977" s="212">
        <v>964</v>
      </c>
      <c r="BH977" s="211">
        <v>4.4740558294752528</v>
      </c>
      <c r="BI977" s="211">
        <v>6.7953843053259542</v>
      </c>
      <c r="BJ977" s="211">
        <v>0.81185528131553542</v>
      </c>
      <c r="BK977" s="214">
        <f t="shared" si="185"/>
        <v>5.1211362804325145E-2</v>
      </c>
      <c r="BM977" s="212">
        <v>964</v>
      </c>
      <c r="BN977" s="211">
        <v>37.474154439408643</v>
      </c>
      <c r="BO977" s="211">
        <v>37.474154439408643</v>
      </c>
      <c r="BP977" s="211">
        <v>0.93182981310726842</v>
      </c>
      <c r="BQ977" s="214">
        <f t="shared" si="186"/>
        <v>0.12838610105765502</v>
      </c>
      <c r="BS977" s="212">
        <v>964</v>
      </c>
      <c r="BT977" s="211">
        <v>31.816472647871752</v>
      </c>
      <c r="BU977" s="211">
        <v>39.098016017023184</v>
      </c>
      <c r="BV977" s="211">
        <v>1</v>
      </c>
      <c r="BW977" s="214">
        <f t="shared" si="187"/>
        <v>0.1222468653006632</v>
      </c>
    </row>
    <row r="978" spans="29:75" x14ac:dyDescent="0.25">
      <c r="AC978" s="212">
        <v>965</v>
      </c>
      <c r="AD978" s="211">
        <v>48.488876774400097</v>
      </c>
      <c r="AE978" s="211">
        <v>48.488876774400097</v>
      </c>
      <c r="AF978" s="211">
        <v>1</v>
      </c>
      <c r="AG978" s="214">
        <f t="shared" si="179"/>
        <v>0.13812004088871577</v>
      </c>
      <c r="AH978" s="214">
        <f t="shared" si="180"/>
        <v>0</v>
      </c>
      <c r="AI978" s="212">
        <v>965</v>
      </c>
      <c r="AJ978" s="211">
        <v>10.714464870979267</v>
      </c>
      <c r="AK978" s="211">
        <v>10.714464870979267</v>
      </c>
      <c r="AL978" s="211">
        <v>0.79506853796369259</v>
      </c>
      <c r="AM978" s="214">
        <f t="shared" si="181"/>
        <v>8.2261849455400604E-2</v>
      </c>
      <c r="AO978" s="212">
        <v>965</v>
      </c>
      <c r="AP978" s="211">
        <v>13.529540697307732</v>
      </c>
      <c r="AQ978" s="211">
        <v>13.529540697307732</v>
      </c>
      <c r="AR978" s="211">
        <v>0.96278539268275343</v>
      </c>
      <c r="AS978" s="214">
        <f t="shared" si="182"/>
        <v>9.0710352102630898E-2</v>
      </c>
      <c r="AU978" s="212">
        <v>965</v>
      </c>
      <c r="AV978" s="211">
        <v>20.43102843980737</v>
      </c>
      <c r="AW978" s="211">
        <v>20.43102843980737</v>
      </c>
      <c r="AX978" s="211">
        <v>1</v>
      </c>
      <c r="AY978" s="214">
        <f t="shared" si="183"/>
        <v>0.10579937705138587</v>
      </c>
      <c r="BA978" s="212">
        <v>965</v>
      </c>
      <c r="BB978" s="211">
        <v>8.4275448509791264</v>
      </c>
      <c r="BC978" s="211">
        <v>8.4275448509791264</v>
      </c>
      <c r="BD978" s="211">
        <v>0.81185663659062923</v>
      </c>
      <c r="BE978" s="214">
        <f t="shared" si="184"/>
        <v>7.3635102750113868E-2</v>
      </c>
      <c r="BG978" s="212">
        <v>965</v>
      </c>
      <c r="BH978" s="211">
        <v>5.8910636139950316</v>
      </c>
      <c r="BI978" s="211">
        <v>7.5024335393141248</v>
      </c>
      <c r="BJ978" s="211">
        <v>0.56151228638169259</v>
      </c>
      <c r="BK978" s="214">
        <f t="shared" si="185"/>
        <v>6.0896761660522936E-2</v>
      </c>
      <c r="BM978" s="212">
        <v>965</v>
      </c>
      <c r="BN978" s="211">
        <v>18.271064862386918</v>
      </c>
      <c r="BO978" s="211">
        <v>18.271064862386918</v>
      </c>
      <c r="BP978" s="211">
        <v>1</v>
      </c>
      <c r="BQ978" s="214">
        <f t="shared" si="186"/>
        <v>0.10168844735987248</v>
      </c>
      <c r="BS978" s="212">
        <v>965</v>
      </c>
      <c r="BT978" s="211">
        <v>17.482318153465553</v>
      </c>
      <c r="BU978" s="211">
        <v>17.482318153465553</v>
      </c>
      <c r="BV978" s="211">
        <v>0.96125097287544758</v>
      </c>
      <c r="BW978" s="214">
        <f t="shared" si="187"/>
        <v>0.10006910361243282</v>
      </c>
    </row>
    <row r="979" spans="29:75" x14ac:dyDescent="0.25">
      <c r="AC979" s="212">
        <v>966</v>
      </c>
      <c r="AD979" s="211">
        <v>14.064673449002463</v>
      </c>
      <c r="AE979" s="211">
        <v>14.064673449002463</v>
      </c>
      <c r="AF979" s="211">
        <v>1</v>
      </c>
      <c r="AG979" s="214">
        <f t="shared" si="179"/>
        <v>9.2121579299190515E-2</v>
      </c>
      <c r="AH979" s="214">
        <f t="shared" si="180"/>
        <v>0</v>
      </c>
      <c r="AI979" s="212">
        <v>966</v>
      </c>
      <c r="AJ979" s="211">
        <v>41.294640815652571</v>
      </c>
      <c r="AK979" s="211">
        <v>41.294640815652571</v>
      </c>
      <c r="AL979" s="211">
        <v>1</v>
      </c>
      <c r="AM979" s="214">
        <f t="shared" si="181"/>
        <v>0.13204352004015107</v>
      </c>
      <c r="AO979" s="212">
        <v>966</v>
      </c>
      <c r="AP979" s="211">
        <v>14.720205540346186</v>
      </c>
      <c r="AQ979" s="211">
        <v>16.434859628569448</v>
      </c>
      <c r="AR979" s="211">
        <v>1</v>
      </c>
      <c r="AS979" s="214">
        <f t="shared" si="182"/>
        <v>9.3781220294319345E-2</v>
      </c>
      <c r="AU979" s="212">
        <v>966</v>
      </c>
      <c r="AV979" s="211">
        <v>1.3503816550224108</v>
      </c>
      <c r="AW979" s="211">
        <v>2.2917251307306157</v>
      </c>
      <c r="AX979" s="211">
        <v>0.79528348046830399</v>
      </c>
      <c r="AY979" s="214">
        <f t="shared" si="183"/>
        <v>1.0063205566557043E-2</v>
      </c>
      <c r="BA979" s="212">
        <v>966</v>
      </c>
      <c r="BB979" s="211">
        <v>16.311716610465364</v>
      </c>
      <c r="BC979" s="211">
        <v>16.311716610465364</v>
      </c>
      <c r="BD979" s="211">
        <v>1</v>
      </c>
      <c r="BE979" s="214">
        <f t="shared" si="184"/>
        <v>9.7530645592365017E-2</v>
      </c>
      <c r="BG979" s="212">
        <v>966</v>
      </c>
      <c r="BH979" s="211">
        <v>45.731113271992832</v>
      </c>
      <c r="BI979" s="211">
        <v>45.731113271992832</v>
      </c>
      <c r="BJ979" s="211">
        <v>1</v>
      </c>
      <c r="BK979" s="214">
        <f t="shared" si="185"/>
        <v>0.13590076613349211</v>
      </c>
      <c r="BM979" s="212">
        <v>966</v>
      </c>
      <c r="BN979" s="211">
        <v>5.2810612103580263</v>
      </c>
      <c r="BO979" s="211">
        <v>5.6470494784712573</v>
      </c>
      <c r="BP979" s="211">
        <v>0.87193898756228894</v>
      </c>
      <c r="BQ979" s="214">
        <f t="shared" si="186"/>
        <v>5.7038259078347142E-2</v>
      </c>
      <c r="BS979" s="212">
        <v>966</v>
      </c>
      <c r="BT979" s="211">
        <v>42.503361176808497</v>
      </c>
      <c r="BU979" s="211">
        <v>42.503361176808497</v>
      </c>
      <c r="BV979" s="211">
        <v>0.95973549028487315</v>
      </c>
      <c r="BW979" s="214">
        <f t="shared" si="187"/>
        <v>0.13313270843034775</v>
      </c>
    </row>
    <row r="980" spans="29:75" x14ac:dyDescent="0.25">
      <c r="AC980" s="212">
        <v>967</v>
      </c>
      <c r="AD980" s="211">
        <v>33.639883893468429</v>
      </c>
      <c r="AE980" s="211">
        <v>33.639883893468429</v>
      </c>
      <c r="AF980" s="211">
        <v>1</v>
      </c>
      <c r="AG980" s="214">
        <f t="shared" si="179"/>
        <v>0.1243334967857026</v>
      </c>
      <c r="AH980" s="214">
        <f t="shared" si="180"/>
        <v>0</v>
      </c>
      <c r="AI980" s="212">
        <v>967</v>
      </c>
      <c r="AJ980" s="211">
        <v>9.3222279355380131</v>
      </c>
      <c r="AK980" s="211">
        <v>13.088795633538266</v>
      </c>
      <c r="AL980" s="211">
        <v>1</v>
      </c>
      <c r="AM980" s="214">
        <f t="shared" si="181"/>
        <v>7.7252036851612083E-2</v>
      </c>
      <c r="AO980" s="212">
        <v>967</v>
      </c>
      <c r="AP980" s="211">
        <v>5.2969575207019703</v>
      </c>
      <c r="AQ980" s="211">
        <v>5.2969575207019703</v>
      </c>
      <c r="AR980" s="211">
        <v>1</v>
      </c>
      <c r="AS980" s="214">
        <f t="shared" si="182"/>
        <v>5.7144163362933709E-2</v>
      </c>
      <c r="AU980" s="212">
        <v>967</v>
      </c>
      <c r="AV980" s="211">
        <v>31.038087633715229</v>
      </c>
      <c r="AW980" s="211">
        <v>31.038087633715229</v>
      </c>
      <c r="AX980" s="211">
        <v>1</v>
      </c>
      <c r="AY980" s="214">
        <f t="shared" si="183"/>
        <v>0.1213206802943676</v>
      </c>
      <c r="BA980" s="212">
        <v>967</v>
      </c>
      <c r="BB980" s="211">
        <v>1.6878537140446515</v>
      </c>
      <c r="BC980" s="211">
        <v>1.9729662059652895</v>
      </c>
      <c r="BD980" s="211">
        <v>0.74893641213715567</v>
      </c>
      <c r="BE980" s="214">
        <f t="shared" si="184"/>
        <v>1.7601706924042393E-2</v>
      </c>
      <c r="BG980" s="212">
        <v>967</v>
      </c>
      <c r="BH980" s="211">
        <v>7.6825216670092189</v>
      </c>
      <c r="BI980" s="211">
        <v>7.6825216670092189</v>
      </c>
      <c r="BJ980" s="211">
        <v>0.97447152687078031</v>
      </c>
      <c r="BK980" s="214">
        <f t="shared" si="185"/>
        <v>7.0327769118195826E-2</v>
      </c>
      <c r="BM980" s="212">
        <v>967</v>
      </c>
      <c r="BN980" s="211">
        <v>10.63181416174991</v>
      </c>
      <c r="BO980" s="211">
        <v>10.63181416174991</v>
      </c>
      <c r="BP980" s="211">
        <v>1</v>
      </c>
      <c r="BQ980" s="214">
        <f t="shared" si="186"/>
        <v>8.1982523294345633E-2</v>
      </c>
      <c r="BS980" s="212">
        <v>967</v>
      </c>
      <c r="BT980" s="211">
        <v>11.95522187567405</v>
      </c>
      <c r="BU980" s="211">
        <v>11.95522187567405</v>
      </c>
      <c r="BV980" s="211">
        <v>0.82224934604873956</v>
      </c>
      <c r="BW980" s="214">
        <f t="shared" si="187"/>
        <v>8.6221983513477429E-2</v>
      </c>
    </row>
    <row r="981" spans="29:75" x14ac:dyDescent="0.25">
      <c r="AC981" s="212">
        <v>968</v>
      </c>
      <c r="AD981" s="211">
        <v>5.2954927528095066</v>
      </c>
      <c r="AE981" s="211">
        <v>7.5141638374900204</v>
      </c>
      <c r="AF981" s="211">
        <v>0.9934384469243025</v>
      </c>
      <c r="AG981" s="214">
        <f t="shared" si="179"/>
        <v>5.7134417656256042E-2</v>
      </c>
      <c r="AH981" s="214">
        <f t="shared" si="180"/>
        <v>-2.1941508158684897E-4</v>
      </c>
      <c r="AI981" s="212">
        <v>968</v>
      </c>
      <c r="AJ981" s="211">
        <v>7.6586520985862405</v>
      </c>
      <c r="AK981" s="211">
        <v>11.677798421036501</v>
      </c>
      <c r="AL981" s="211">
        <v>0.93529135877484937</v>
      </c>
      <c r="AM981" s="214">
        <f t="shared" si="181"/>
        <v>7.0216752156307294E-2</v>
      </c>
      <c r="AO981" s="212">
        <v>968</v>
      </c>
      <c r="AP981" s="211">
        <v>8.4109625877073455</v>
      </c>
      <c r="AQ981" s="211">
        <v>8.9185390143037875</v>
      </c>
      <c r="AR981" s="211">
        <v>1</v>
      </c>
      <c r="AS981" s="214">
        <f t="shared" si="182"/>
        <v>7.3564618588135344E-2</v>
      </c>
      <c r="AU981" s="212">
        <v>968</v>
      </c>
      <c r="AV981" s="211">
        <v>4.5980456078754957</v>
      </c>
      <c r="AW981" s="211">
        <v>5.1813261897476472</v>
      </c>
      <c r="AX981" s="211">
        <v>0.8386163914318322</v>
      </c>
      <c r="AY981" s="214">
        <f t="shared" si="183"/>
        <v>5.2169663263940569E-2</v>
      </c>
      <c r="BA981" s="212">
        <v>968</v>
      </c>
      <c r="BB981" s="211">
        <v>10.08456267547432</v>
      </c>
      <c r="BC981" s="211">
        <v>11.071366925949844</v>
      </c>
      <c r="BD981" s="211">
        <v>0.96470453266530676</v>
      </c>
      <c r="BE981" s="214">
        <f t="shared" si="184"/>
        <v>8.0078287448131613E-2</v>
      </c>
      <c r="BG981" s="212">
        <v>968</v>
      </c>
      <c r="BH981" s="211">
        <v>4.1715483924788295</v>
      </c>
      <c r="BI981" s="211">
        <v>4.306101315424776</v>
      </c>
      <c r="BJ981" s="211">
        <v>1</v>
      </c>
      <c r="BK981" s="214">
        <f t="shared" si="185"/>
        <v>4.8761114014054474E-2</v>
      </c>
      <c r="BM981" s="212">
        <v>968</v>
      </c>
      <c r="BN981" s="211">
        <v>2.9517185166099416</v>
      </c>
      <c r="BO981" s="211">
        <v>6.4965816393863429</v>
      </c>
      <c r="BP981" s="211">
        <v>1</v>
      </c>
      <c r="BQ981" s="214">
        <f t="shared" si="186"/>
        <v>3.6738351985977635E-2</v>
      </c>
      <c r="BS981" s="212">
        <v>968</v>
      </c>
      <c r="BT981" s="211">
        <v>33.631967281335278</v>
      </c>
      <c r="BU981" s="211">
        <v>33.631967281335278</v>
      </c>
      <c r="BV981" s="211">
        <v>0.94639138559966951</v>
      </c>
      <c r="BW981" s="214">
        <f t="shared" si="187"/>
        <v>0.12432467598158459</v>
      </c>
    </row>
    <row r="982" spans="29:75" x14ac:dyDescent="0.25">
      <c r="AC982" s="212">
        <v>969</v>
      </c>
      <c r="AD982" s="211">
        <v>9.1285973064602892</v>
      </c>
      <c r="AE982" s="211">
        <v>9.1285973064602892</v>
      </c>
      <c r="AF982" s="211">
        <v>1</v>
      </c>
      <c r="AG982" s="214">
        <f t="shared" si="179"/>
        <v>7.6498597410377345E-2</v>
      </c>
      <c r="AH982" s="214">
        <f t="shared" si="180"/>
        <v>0</v>
      </c>
      <c r="AI982" s="212">
        <v>969</v>
      </c>
      <c r="AJ982" s="211">
        <v>13.58938205072417</v>
      </c>
      <c r="AK982" s="211">
        <v>16.139470104419136</v>
      </c>
      <c r="AL982" s="211">
        <v>1</v>
      </c>
      <c r="AM982" s="214">
        <f t="shared" si="181"/>
        <v>9.0870816909940588E-2</v>
      </c>
      <c r="AO982" s="212">
        <v>969</v>
      </c>
      <c r="AP982" s="211">
        <v>17.446783951083745</v>
      </c>
      <c r="AQ982" s="211">
        <v>20.350116740031584</v>
      </c>
      <c r="AR982" s="211">
        <v>1</v>
      </c>
      <c r="AS982" s="214">
        <f t="shared" si="182"/>
        <v>9.9994497694071205E-2</v>
      </c>
      <c r="AU982" s="212">
        <v>969</v>
      </c>
      <c r="AV982" s="211">
        <v>15.474994796407</v>
      </c>
      <c r="AW982" s="211">
        <v>15.474994796407</v>
      </c>
      <c r="AX982" s="211">
        <v>0.90022153458784182</v>
      </c>
      <c r="AY982" s="214">
        <f t="shared" si="183"/>
        <v>9.560586987930475E-2</v>
      </c>
      <c r="BA982" s="212">
        <v>969</v>
      </c>
      <c r="BB982" s="211">
        <v>4.1795390424400667</v>
      </c>
      <c r="BC982" s="211">
        <v>4.1795390424400667</v>
      </c>
      <c r="BD982" s="211">
        <v>0.71826473442419092</v>
      </c>
      <c r="BE982" s="214">
        <f t="shared" si="184"/>
        <v>4.8828015902540267E-2</v>
      </c>
      <c r="BG982" s="212">
        <v>969</v>
      </c>
      <c r="BH982" s="211">
        <v>7.3951040396118755</v>
      </c>
      <c r="BI982" s="211">
        <v>7.3951040396118755</v>
      </c>
      <c r="BJ982" s="211">
        <v>0.98327546207814753</v>
      </c>
      <c r="BK982" s="214">
        <f t="shared" si="185"/>
        <v>6.8968258429395801E-2</v>
      </c>
      <c r="BM982" s="212">
        <v>969</v>
      </c>
      <c r="BN982" s="211">
        <v>79.454648097075975</v>
      </c>
      <c r="BO982" s="211">
        <v>79.454648097075975</v>
      </c>
      <c r="BP982" s="211">
        <v>0.93337255362894178</v>
      </c>
      <c r="BQ982" s="214">
        <f t="shared" si="186"/>
        <v>0.15701052675591054</v>
      </c>
      <c r="BS982" s="212">
        <v>969</v>
      </c>
      <c r="BT982" s="211">
        <v>1.9534207718276728</v>
      </c>
      <c r="BU982" s="211">
        <v>2.0347663043572237</v>
      </c>
      <c r="BV982" s="211">
        <v>0.73322956998067557</v>
      </c>
      <c r="BW982" s="214">
        <f t="shared" si="187"/>
        <v>2.2570343930408576E-2</v>
      </c>
    </row>
    <row r="983" spans="29:75" x14ac:dyDescent="0.25">
      <c r="AC983" s="212">
        <v>970</v>
      </c>
      <c r="AD983" s="211">
        <v>21.585037911884012</v>
      </c>
      <c r="AE983" s="211">
        <v>21.585037911884012</v>
      </c>
      <c r="AF983" s="211">
        <v>0.70374288205085622</v>
      </c>
      <c r="AG983" s="214">
        <f t="shared" si="179"/>
        <v>0.1078265279511943</v>
      </c>
      <c r="AH983" s="214">
        <f t="shared" si="180"/>
        <v>-1.1643095536350123E-2</v>
      </c>
      <c r="AI983" s="212">
        <v>970</v>
      </c>
      <c r="AJ983" s="211">
        <v>99.941112417226165</v>
      </c>
      <c r="AK983" s="211">
        <v>111.26403420013155</v>
      </c>
      <c r="AL983" s="211">
        <v>1</v>
      </c>
      <c r="AM983" s="214">
        <f t="shared" si="181"/>
        <v>0.16589150870316915</v>
      </c>
      <c r="AO983" s="212">
        <v>970</v>
      </c>
      <c r="AP983" s="211">
        <v>4.2082438449482176</v>
      </c>
      <c r="AQ983" s="211">
        <v>4.3767657399130426</v>
      </c>
      <c r="AR983" s="211">
        <v>1</v>
      </c>
      <c r="AS983" s="214">
        <f t="shared" si="182"/>
        <v>4.9067331850817686E-2</v>
      </c>
      <c r="AU983" s="212">
        <v>970</v>
      </c>
      <c r="AV983" s="211">
        <v>7.3085868068129054</v>
      </c>
      <c r="AW983" s="211">
        <v>7.3085868068129054</v>
      </c>
      <c r="AX983" s="211">
        <v>0.69920103222870367</v>
      </c>
      <c r="AY983" s="214">
        <f t="shared" si="183"/>
        <v>6.8549011740201005E-2</v>
      </c>
      <c r="BA983" s="212">
        <v>970</v>
      </c>
      <c r="BB983" s="211">
        <v>12.188932553854372</v>
      </c>
      <c r="BC983" s="211">
        <v>12.466292682672833</v>
      </c>
      <c r="BD983" s="211">
        <v>0.98671403077048947</v>
      </c>
      <c r="BE983" s="214">
        <f t="shared" si="184"/>
        <v>8.6923192689438267E-2</v>
      </c>
      <c r="BG983" s="212">
        <v>970</v>
      </c>
      <c r="BH983" s="211">
        <v>11.108908544010578</v>
      </c>
      <c r="BI983" s="211">
        <v>11.55131844848972</v>
      </c>
      <c r="BJ983" s="211">
        <v>1</v>
      </c>
      <c r="BK983" s="214">
        <f t="shared" si="185"/>
        <v>8.3566857556922391E-2</v>
      </c>
      <c r="BM983" s="212">
        <v>970</v>
      </c>
      <c r="BN983" s="211">
        <v>56.230636251293838</v>
      </c>
      <c r="BO983" s="211">
        <v>56.230636251293838</v>
      </c>
      <c r="BP983" s="211">
        <v>1</v>
      </c>
      <c r="BQ983" s="214">
        <f t="shared" si="186"/>
        <v>0.14375349260492176</v>
      </c>
      <c r="BS983" s="212">
        <v>970</v>
      </c>
      <c r="BT983" s="211">
        <v>11.186091777443133</v>
      </c>
      <c r="BU983" s="211">
        <v>11.186091777443133</v>
      </c>
      <c r="BV983" s="211">
        <v>1</v>
      </c>
      <c r="BW983" s="214">
        <f t="shared" si="187"/>
        <v>8.3816967980619994E-2</v>
      </c>
    </row>
    <row r="984" spans="29:75" x14ac:dyDescent="0.25">
      <c r="AC984" s="212">
        <v>971</v>
      </c>
      <c r="AD984" s="211">
        <v>22.214724977810594</v>
      </c>
      <c r="AE984" s="211">
        <v>24.743653613301312</v>
      </c>
      <c r="AF984" s="211">
        <v>0.96097858608289977</v>
      </c>
      <c r="AG984" s="214">
        <f t="shared" si="179"/>
        <v>0.10888888765708371</v>
      </c>
      <c r="AH984" s="214">
        <f t="shared" si="180"/>
        <v>-1.3258920012040321E-3</v>
      </c>
      <c r="AI984" s="212">
        <v>971</v>
      </c>
      <c r="AJ984" s="211">
        <v>6.1444740804690863</v>
      </c>
      <c r="AK984" s="211">
        <v>7.8335888118540202</v>
      </c>
      <c r="AL984" s="211">
        <v>0.99209291010632161</v>
      </c>
      <c r="AM984" s="214">
        <f t="shared" si="181"/>
        <v>6.2387186194732269E-2</v>
      </c>
      <c r="AO984" s="212">
        <v>971</v>
      </c>
      <c r="AP984" s="211">
        <v>34.400793426990965</v>
      </c>
      <c r="AQ984" s="211">
        <v>34.681852704744998</v>
      </c>
      <c r="AR984" s="211">
        <v>1</v>
      </c>
      <c r="AS984" s="214">
        <f t="shared" si="182"/>
        <v>0.12517208412846692</v>
      </c>
      <c r="AU984" s="212">
        <v>971</v>
      </c>
      <c r="AV984" s="211">
        <v>4.5048395781221471</v>
      </c>
      <c r="AW984" s="211">
        <v>6.1624402654206438</v>
      </c>
      <c r="AX984" s="211">
        <v>0.68845019156631171</v>
      </c>
      <c r="AY984" s="214">
        <f t="shared" si="183"/>
        <v>5.1451660006357924E-2</v>
      </c>
      <c r="BA984" s="212">
        <v>971</v>
      </c>
      <c r="BB984" s="211">
        <v>10.16437105732806</v>
      </c>
      <c r="BC984" s="211">
        <v>10.16437105732806</v>
      </c>
      <c r="BD984" s="211">
        <v>1</v>
      </c>
      <c r="BE984" s="214">
        <f t="shared" si="184"/>
        <v>8.0362124854922889E-2</v>
      </c>
      <c r="BG984" s="212">
        <v>971</v>
      </c>
      <c r="BH984" s="211">
        <v>4.8127362381833834</v>
      </c>
      <c r="BI984" s="211">
        <v>4.8127362381833834</v>
      </c>
      <c r="BJ984" s="211">
        <v>1</v>
      </c>
      <c r="BK984" s="214">
        <f t="shared" si="185"/>
        <v>5.3771387016212424E-2</v>
      </c>
      <c r="BM984" s="212">
        <v>971</v>
      </c>
      <c r="BN984" s="211">
        <v>2.3712476717303583</v>
      </c>
      <c r="BO984" s="211">
        <v>6.4458665187749054</v>
      </c>
      <c r="BP984" s="211">
        <v>0.97827948507806284</v>
      </c>
      <c r="BQ984" s="214">
        <f t="shared" si="186"/>
        <v>2.9198703813596572E-2</v>
      </c>
      <c r="BS984" s="212">
        <v>971</v>
      </c>
      <c r="BT984" s="211">
        <v>4.1562111907427814</v>
      </c>
      <c r="BU984" s="211">
        <v>4.1562111907427814</v>
      </c>
      <c r="BV984" s="211">
        <v>0.72247161876073951</v>
      </c>
      <c r="BW984" s="214">
        <f t="shared" si="187"/>
        <v>4.8632355161349894E-2</v>
      </c>
    </row>
    <row r="985" spans="29:75" x14ac:dyDescent="0.25">
      <c r="AC985" s="212">
        <v>972</v>
      </c>
      <c r="AD985" s="211">
        <v>22.247407154939324</v>
      </c>
      <c r="AE985" s="211">
        <v>28.966335649052152</v>
      </c>
      <c r="AF985" s="211">
        <v>1</v>
      </c>
      <c r="AG985" s="214">
        <f t="shared" si="179"/>
        <v>0.10894322872713791</v>
      </c>
      <c r="AH985" s="214">
        <f t="shared" si="180"/>
        <v>0</v>
      </c>
      <c r="AI985" s="212">
        <v>972</v>
      </c>
      <c r="AJ985" s="211">
        <v>14.006415372490533</v>
      </c>
      <c r="AK985" s="211">
        <v>16.694341574799733</v>
      </c>
      <c r="AL985" s="211">
        <v>1</v>
      </c>
      <c r="AM985" s="214">
        <f t="shared" si="181"/>
        <v>9.1970485308383365E-2</v>
      </c>
      <c r="AO985" s="212">
        <v>972</v>
      </c>
      <c r="AP985" s="211">
        <v>5.163517243143585</v>
      </c>
      <c r="AQ985" s="211">
        <v>5.2529512891392125</v>
      </c>
      <c r="AR985" s="211">
        <v>0.6281490284841067</v>
      </c>
      <c r="AS985" s="214">
        <f t="shared" si="182"/>
        <v>5.6245457883932204E-2</v>
      </c>
      <c r="AU985" s="212">
        <v>972</v>
      </c>
      <c r="AV985" s="211">
        <v>28.697703344519539</v>
      </c>
      <c r="AW985" s="211">
        <v>30.950265247449881</v>
      </c>
      <c r="AX985" s="211">
        <v>1</v>
      </c>
      <c r="AY985" s="214">
        <f t="shared" si="183"/>
        <v>0.11839419633184711</v>
      </c>
      <c r="BA985" s="212">
        <v>972</v>
      </c>
      <c r="BB985" s="211">
        <v>5.1885447846265196</v>
      </c>
      <c r="BC985" s="211">
        <v>5.2154889900448076</v>
      </c>
      <c r="BD985" s="211">
        <v>0.92741846672834327</v>
      </c>
      <c r="BE985" s="214">
        <f t="shared" si="184"/>
        <v>5.6415713232933262E-2</v>
      </c>
      <c r="BG985" s="212">
        <v>972</v>
      </c>
      <c r="BH985" s="211">
        <v>6.6153869275769752</v>
      </c>
      <c r="BI985" s="211">
        <v>6.8715702741007592</v>
      </c>
      <c r="BJ985" s="211">
        <v>1</v>
      </c>
      <c r="BK985" s="214">
        <f t="shared" si="185"/>
        <v>6.5005478142192707E-2</v>
      </c>
      <c r="BM985" s="212">
        <v>972</v>
      </c>
      <c r="BN985" s="211">
        <v>0.75009553489826597</v>
      </c>
      <c r="BO985" s="211">
        <v>1.6991365106834144</v>
      </c>
      <c r="BP985" s="211">
        <v>0.43294062236116071</v>
      </c>
      <c r="BQ985" s="214">
        <f t="shared" si="186"/>
        <v>-9.5393654976390074E-3</v>
      </c>
      <c r="BS985" s="212">
        <v>972</v>
      </c>
      <c r="BT985" s="211">
        <v>4.0403989724845513</v>
      </c>
      <c r="BU985" s="211">
        <v>4.0977510276524285</v>
      </c>
      <c r="BV985" s="211">
        <v>0.8833236305722616</v>
      </c>
      <c r="BW985" s="214">
        <f t="shared" si="187"/>
        <v>4.7644993050717011E-2</v>
      </c>
    </row>
    <row r="986" spans="29:75" x14ac:dyDescent="0.25">
      <c r="AC986" s="212">
        <v>973</v>
      </c>
      <c r="AD986" s="211">
        <v>6.543116256970924</v>
      </c>
      <c r="AE986" s="211">
        <v>7.2657862806640052</v>
      </c>
      <c r="AF986" s="211">
        <v>1</v>
      </c>
      <c r="AG986" s="214">
        <f t="shared" si="179"/>
        <v>6.4615589093769854E-2</v>
      </c>
      <c r="AH986" s="214">
        <f t="shared" si="180"/>
        <v>0</v>
      </c>
      <c r="AI986" s="212">
        <v>973</v>
      </c>
      <c r="AJ986" s="211">
        <v>4.9285546626517149</v>
      </c>
      <c r="AK986" s="211">
        <v>6.6131170794756748</v>
      </c>
      <c r="AL986" s="211">
        <v>0.90541851165515252</v>
      </c>
      <c r="AM986" s="214">
        <f t="shared" si="181"/>
        <v>5.460700712907185E-2</v>
      </c>
      <c r="AO986" s="212">
        <v>973</v>
      </c>
      <c r="AP986" s="211">
        <v>12.566957522611927</v>
      </c>
      <c r="AQ986" s="211">
        <v>12.566957522611927</v>
      </c>
      <c r="AR986" s="211">
        <v>1</v>
      </c>
      <c r="AS986" s="214">
        <f t="shared" si="182"/>
        <v>8.8030337400434755E-2</v>
      </c>
      <c r="AU986" s="212">
        <v>973</v>
      </c>
      <c r="AV986" s="211">
        <v>6.010267328747652</v>
      </c>
      <c r="AW986" s="211">
        <v>6.3615481609978843</v>
      </c>
      <c r="AX986" s="211">
        <v>0.69493899450518337</v>
      </c>
      <c r="AY986" s="214">
        <f t="shared" si="183"/>
        <v>6.1605417965114206E-2</v>
      </c>
      <c r="BA986" s="212">
        <v>973</v>
      </c>
      <c r="BB986" s="211">
        <v>8.4951417845889612</v>
      </c>
      <c r="BC986" s="211">
        <v>8.5152053289685998</v>
      </c>
      <c r="BD986" s="211">
        <v>0.97568318412071986</v>
      </c>
      <c r="BE986" s="214">
        <f t="shared" si="184"/>
        <v>7.3921048248257071E-2</v>
      </c>
      <c r="BG986" s="212">
        <v>973</v>
      </c>
      <c r="BH986" s="211">
        <v>6.4287187870949838</v>
      </c>
      <c r="BI986" s="211">
        <v>7.9156608257202299</v>
      </c>
      <c r="BJ986" s="211">
        <v>0.99503591925039359</v>
      </c>
      <c r="BK986" s="214">
        <f t="shared" si="185"/>
        <v>6.3989840100683537E-2</v>
      </c>
      <c r="BM986" s="212">
        <v>973</v>
      </c>
      <c r="BN986" s="211">
        <v>7.1723919112154162</v>
      </c>
      <c r="BO986" s="211">
        <v>8.8815015840294969</v>
      </c>
      <c r="BP986" s="211">
        <v>1</v>
      </c>
      <c r="BQ986" s="214">
        <f t="shared" si="186"/>
        <v>6.7879215415717509E-2</v>
      </c>
      <c r="BS986" s="212">
        <v>973</v>
      </c>
      <c r="BT986" s="211">
        <v>16.19310867591328</v>
      </c>
      <c r="BU986" s="211">
        <v>16.19310867591328</v>
      </c>
      <c r="BV986" s="211">
        <v>0.85255322148667945</v>
      </c>
      <c r="BW986" s="214">
        <f t="shared" si="187"/>
        <v>9.7263689148612276E-2</v>
      </c>
    </row>
    <row r="987" spans="29:75" x14ac:dyDescent="0.25">
      <c r="AC987" s="212">
        <v>974</v>
      </c>
      <c r="AD987" s="211">
        <v>6.6190326027003366</v>
      </c>
      <c r="AE987" s="211">
        <v>6.6190326027003366</v>
      </c>
      <c r="AF987" s="211">
        <v>0.78140384006492991</v>
      </c>
      <c r="AG987" s="214">
        <f t="shared" si="179"/>
        <v>6.5025036736957809E-2</v>
      </c>
      <c r="AH987" s="214">
        <f t="shared" si="180"/>
        <v>-8.1883970034615228E-3</v>
      </c>
      <c r="AI987" s="212">
        <v>974</v>
      </c>
      <c r="AJ987" s="211">
        <v>18.252237570616757</v>
      </c>
      <c r="AK987" s="211">
        <v>18.252237570616757</v>
      </c>
      <c r="AL987" s="211">
        <v>1</v>
      </c>
      <c r="AM987" s="214">
        <f t="shared" si="181"/>
        <v>0.10165058759383583</v>
      </c>
      <c r="AO987" s="212">
        <v>974</v>
      </c>
      <c r="AP987" s="211">
        <v>9.8442267241561705</v>
      </c>
      <c r="AQ987" s="211">
        <v>11.031365867377987</v>
      </c>
      <c r="AR987" s="211">
        <v>1</v>
      </c>
      <c r="AS987" s="214">
        <f t="shared" si="182"/>
        <v>7.921023038358399E-2</v>
      </c>
      <c r="AU987" s="212">
        <v>974</v>
      </c>
      <c r="AV987" s="211">
        <v>12.484898890618059</v>
      </c>
      <c r="AW987" s="211">
        <v>14.691855228438893</v>
      </c>
      <c r="AX987" s="211">
        <v>1</v>
      </c>
      <c r="AY987" s="214">
        <f t="shared" si="183"/>
        <v>8.7792769237166501E-2</v>
      </c>
      <c r="BA987" s="212">
        <v>974</v>
      </c>
      <c r="BB987" s="211">
        <v>11.779918477829241</v>
      </c>
      <c r="BC987" s="211">
        <v>11.779918477829241</v>
      </c>
      <c r="BD987" s="211">
        <v>0.91786082252936929</v>
      </c>
      <c r="BE987" s="214">
        <f t="shared" si="184"/>
        <v>8.5687263009330605E-2</v>
      </c>
      <c r="BG987" s="212">
        <v>974</v>
      </c>
      <c r="BH987" s="211">
        <v>18.094638307443027</v>
      </c>
      <c r="BI987" s="211">
        <v>18.094638307443027</v>
      </c>
      <c r="BJ987" s="211">
        <v>0.86955102533114892</v>
      </c>
      <c r="BK987" s="214">
        <f t="shared" si="185"/>
        <v>0.10133218275489875</v>
      </c>
      <c r="BM987" s="212">
        <v>974</v>
      </c>
      <c r="BN987" s="211">
        <v>34.994695716486582</v>
      </c>
      <c r="BO987" s="211">
        <v>34.994695716486582</v>
      </c>
      <c r="BP987" s="211">
        <v>0.85611504134103589</v>
      </c>
      <c r="BQ987" s="214">
        <f t="shared" si="186"/>
        <v>0.12581424812539299</v>
      </c>
      <c r="BS987" s="212">
        <v>974</v>
      </c>
      <c r="BT987" s="211">
        <v>89.147630595681932</v>
      </c>
      <c r="BU987" s="211">
        <v>89.147630595681932</v>
      </c>
      <c r="BV987" s="211">
        <v>1</v>
      </c>
      <c r="BW987" s="214">
        <f t="shared" si="187"/>
        <v>0.16145840237271569</v>
      </c>
    </row>
    <row r="988" spans="29:75" x14ac:dyDescent="0.25">
      <c r="AC988" s="212">
        <v>975</v>
      </c>
      <c r="AD988" s="211">
        <v>0.36849818046880517</v>
      </c>
      <c r="AE988" s="211">
        <v>1</v>
      </c>
      <c r="AF988" s="211">
        <v>0.25844740802902971</v>
      </c>
      <c r="AG988" s="214">
        <f t="shared" si="179"/>
        <v>-3.2729717940893299E-2</v>
      </c>
      <c r="AH988" s="214">
        <f t="shared" si="180"/>
        <v>-4.4100122320926527E-2</v>
      </c>
      <c r="AI988" s="212">
        <v>975</v>
      </c>
      <c r="AJ988" s="211">
        <v>5.107153974820247</v>
      </c>
      <c r="AK988" s="211">
        <v>5.6062996113778292</v>
      </c>
      <c r="AL988" s="211">
        <v>0.70664091361415227</v>
      </c>
      <c r="AM988" s="214">
        <f t="shared" si="181"/>
        <v>5.5859094594936209E-2</v>
      </c>
      <c r="AO988" s="212">
        <v>975</v>
      </c>
      <c r="AP988" s="211">
        <v>3.4190787204453859</v>
      </c>
      <c r="AQ988" s="211">
        <v>3.4190787204453859</v>
      </c>
      <c r="AR988" s="211">
        <v>0.86407271577223543</v>
      </c>
      <c r="AS988" s="214">
        <f t="shared" si="182"/>
        <v>4.1830266289902607E-2</v>
      </c>
      <c r="AU988" s="212">
        <v>975</v>
      </c>
      <c r="AV988" s="211">
        <v>8.6601240284675871</v>
      </c>
      <c r="AW988" s="211">
        <v>8.6601240284675871</v>
      </c>
      <c r="AX988" s="211">
        <v>1</v>
      </c>
      <c r="AY988" s="214">
        <f t="shared" si="183"/>
        <v>7.4609817056301431E-2</v>
      </c>
      <c r="BA988" s="212">
        <v>975</v>
      </c>
      <c r="BB988" s="211">
        <v>23.591839123115857</v>
      </c>
      <c r="BC988" s="211">
        <v>23.591839123115857</v>
      </c>
      <c r="BD988" s="211">
        <v>1</v>
      </c>
      <c r="BE988" s="214">
        <f t="shared" si="184"/>
        <v>0.11111427343510161</v>
      </c>
      <c r="BG988" s="212">
        <v>975</v>
      </c>
      <c r="BH988" s="211">
        <v>11.56657094726989</v>
      </c>
      <c r="BI988" s="211">
        <v>12.868088005668067</v>
      </c>
      <c r="BJ988" s="211">
        <v>0.97569603792502391</v>
      </c>
      <c r="BK988" s="214">
        <f t="shared" si="185"/>
        <v>8.5026022699819404E-2</v>
      </c>
      <c r="BM988" s="212">
        <v>975</v>
      </c>
      <c r="BN988" s="211">
        <v>5.1095297914864588</v>
      </c>
      <c r="BO988" s="211">
        <v>6.4870267890924653</v>
      </c>
      <c r="BP988" s="211">
        <v>0.58715411245200066</v>
      </c>
      <c r="BQ988" s="214">
        <f t="shared" si="186"/>
        <v>5.5875463553667348E-2</v>
      </c>
      <c r="BS988" s="212">
        <v>975</v>
      </c>
      <c r="BT988" s="211">
        <v>19.352389169992438</v>
      </c>
      <c r="BU988" s="211">
        <v>22.212933637718169</v>
      </c>
      <c r="BV988" s="211">
        <v>1</v>
      </c>
      <c r="BW988" s="214">
        <f t="shared" si="187"/>
        <v>0.10380193983724095</v>
      </c>
    </row>
    <row r="989" spans="29:75" x14ac:dyDescent="0.25">
      <c r="AC989" s="212">
        <v>976</v>
      </c>
      <c r="AD989" s="211">
        <v>4.8603579140747186</v>
      </c>
      <c r="AE989" s="211">
        <v>4.8603579140747186</v>
      </c>
      <c r="AF989" s="211">
        <v>0.78811589162774587</v>
      </c>
      <c r="AG989" s="214">
        <f t="shared" si="179"/>
        <v>5.4117301847825816E-2</v>
      </c>
      <c r="AH989" s="214">
        <f t="shared" si="180"/>
        <v>-7.9055894609741939E-3</v>
      </c>
      <c r="AI989" s="212">
        <v>976</v>
      </c>
      <c r="AJ989" s="211">
        <v>2.2742493235546193</v>
      </c>
      <c r="AK989" s="211">
        <v>2.5462010355519067</v>
      </c>
      <c r="AL989" s="211">
        <v>0.6464198825415326</v>
      </c>
      <c r="AM989" s="214">
        <f t="shared" si="181"/>
        <v>2.776684243935601E-2</v>
      </c>
      <c r="AO989" s="212">
        <v>976</v>
      </c>
      <c r="AP989" s="211">
        <v>4.6909510353102757</v>
      </c>
      <c r="AQ989" s="211">
        <v>7.5217913817823518</v>
      </c>
      <c r="AR989" s="211">
        <v>0.68073441768668597</v>
      </c>
      <c r="AS989" s="214">
        <f t="shared" si="182"/>
        <v>5.287148381340856E-2</v>
      </c>
      <c r="AU989" s="212">
        <v>976</v>
      </c>
      <c r="AV989" s="211">
        <v>11.555312727004411</v>
      </c>
      <c r="AW989" s="211">
        <v>11.555312727004411</v>
      </c>
      <c r="AX989" s="211">
        <v>1</v>
      </c>
      <c r="AY989" s="214">
        <f t="shared" si="183"/>
        <v>8.4990802776169438E-2</v>
      </c>
      <c r="BA989" s="212">
        <v>976</v>
      </c>
      <c r="BB989" s="211">
        <v>3.1333091691053094</v>
      </c>
      <c r="BC989" s="211">
        <v>3.1333091691053094</v>
      </c>
      <c r="BD989" s="211">
        <v>0.95512530322743616</v>
      </c>
      <c r="BE989" s="214">
        <f t="shared" si="184"/>
        <v>3.8803589558713325E-2</v>
      </c>
      <c r="BG989" s="212">
        <v>976</v>
      </c>
      <c r="BH989" s="211">
        <v>8.2582276069010359</v>
      </c>
      <c r="BI989" s="211">
        <v>8.2582276069010359</v>
      </c>
      <c r="BJ989" s="211">
        <v>0.85126169920070438</v>
      </c>
      <c r="BK989" s="214">
        <f t="shared" si="185"/>
        <v>7.2909016305231722E-2</v>
      </c>
      <c r="BM989" s="212">
        <v>976</v>
      </c>
      <c r="BN989" s="211">
        <v>4.5244159763477176</v>
      </c>
      <c r="BO989" s="211">
        <v>4.5244159763477176</v>
      </c>
      <c r="BP989" s="211">
        <v>0.46906786612805473</v>
      </c>
      <c r="BQ989" s="214">
        <f t="shared" si="186"/>
        <v>5.1603648589104933E-2</v>
      </c>
      <c r="BS989" s="212">
        <v>976</v>
      </c>
      <c r="BT989" s="211">
        <v>4.7017835482570511</v>
      </c>
      <c r="BU989" s="211">
        <v>5.5482037807647338</v>
      </c>
      <c r="BV989" s="211">
        <v>0.75221241310743459</v>
      </c>
      <c r="BW989" s="214">
        <f t="shared" si="187"/>
        <v>5.2952437784777651E-2</v>
      </c>
    </row>
    <row r="990" spans="29:75" x14ac:dyDescent="0.25">
      <c r="AC990" s="212">
        <v>977</v>
      </c>
      <c r="AD990" s="211">
        <v>3.5233652115165053</v>
      </c>
      <c r="AE990" s="211">
        <v>3.5233652115165053</v>
      </c>
      <c r="AF990" s="211">
        <v>0.91673428074521235</v>
      </c>
      <c r="AG990" s="214">
        <f t="shared" si="179"/>
        <v>4.2874196698175382E-2</v>
      </c>
      <c r="AH990" s="214">
        <f t="shared" si="180"/>
        <v>-2.893725711065942E-3</v>
      </c>
      <c r="AI990" s="212">
        <v>977</v>
      </c>
      <c r="AJ990" s="211">
        <v>7.6479802670146766</v>
      </c>
      <c r="AK990" s="211">
        <v>7.6479802670146766</v>
      </c>
      <c r="AL990" s="211">
        <v>1</v>
      </c>
      <c r="AM990" s="214">
        <f t="shared" si="181"/>
        <v>7.0167009408298231E-2</v>
      </c>
      <c r="AO990" s="212">
        <v>977</v>
      </c>
      <c r="AP990" s="211">
        <v>10.416175984919317</v>
      </c>
      <c r="AQ990" s="211">
        <v>11.517026743184827</v>
      </c>
      <c r="AR990" s="211">
        <v>0.92378529203569237</v>
      </c>
      <c r="AS990" s="214">
        <f t="shared" si="182"/>
        <v>8.1243750502573375E-2</v>
      </c>
      <c r="AU990" s="212">
        <v>977</v>
      </c>
      <c r="AV990" s="211">
        <v>8.1546068658652509</v>
      </c>
      <c r="AW990" s="211">
        <v>8.4826969327459327</v>
      </c>
      <c r="AX990" s="211">
        <v>1</v>
      </c>
      <c r="AY990" s="214">
        <f t="shared" si="183"/>
        <v>7.2457525285402946E-2</v>
      </c>
      <c r="BA990" s="212">
        <v>977</v>
      </c>
      <c r="BB990" s="211">
        <v>5.459080197560974</v>
      </c>
      <c r="BC990" s="211">
        <v>6.2060494268392219</v>
      </c>
      <c r="BD990" s="211">
        <v>0.91591802625397345</v>
      </c>
      <c r="BE990" s="214">
        <f t="shared" si="184"/>
        <v>5.8207046539995089E-2</v>
      </c>
      <c r="BG990" s="212">
        <v>977</v>
      </c>
      <c r="BH990" s="211">
        <v>7.2609730802796415</v>
      </c>
      <c r="BI990" s="211">
        <v>8.4645013742831736</v>
      </c>
      <c r="BJ990" s="211">
        <v>0.98559064795862772</v>
      </c>
      <c r="BK990" s="214">
        <f t="shared" si="185"/>
        <v>6.8316233079296795E-2</v>
      </c>
      <c r="BM990" s="212">
        <v>977</v>
      </c>
      <c r="BN990" s="211">
        <v>4.9891986631304208</v>
      </c>
      <c r="BO990" s="211">
        <v>4.9891986631304208</v>
      </c>
      <c r="BP990" s="211">
        <v>0.53518355344906976</v>
      </c>
      <c r="BQ990" s="214">
        <f t="shared" si="186"/>
        <v>5.5037006549095047E-2</v>
      </c>
      <c r="BS990" s="212">
        <v>977</v>
      </c>
      <c r="BT990" s="211">
        <v>27.892930484711332</v>
      </c>
      <c r="BU990" s="211">
        <v>27.892930484711332</v>
      </c>
      <c r="BV990" s="211">
        <v>0.73334063592507748</v>
      </c>
      <c r="BW990" s="214">
        <f t="shared" si="187"/>
        <v>0.11733431846879028</v>
      </c>
    </row>
    <row r="991" spans="29:75" x14ac:dyDescent="0.25">
      <c r="AC991" s="212">
        <v>978</v>
      </c>
      <c r="AD991" s="211">
        <v>23.13161833531117</v>
      </c>
      <c r="AE991" s="211">
        <v>30.826099618314853</v>
      </c>
      <c r="AF991" s="211">
        <v>1</v>
      </c>
      <c r="AG991" s="214">
        <f t="shared" si="179"/>
        <v>0.11038486600342767</v>
      </c>
      <c r="AH991" s="214">
        <f t="shared" si="180"/>
        <v>0</v>
      </c>
      <c r="AI991" s="212">
        <v>978</v>
      </c>
      <c r="AJ991" s="211">
        <v>29.185560545087558</v>
      </c>
      <c r="AK991" s="211">
        <v>30.810021828130402</v>
      </c>
      <c r="AL991" s="211">
        <v>0.63441263380480672</v>
      </c>
      <c r="AM991" s="214">
        <f t="shared" si="181"/>
        <v>0.11902279818596195</v>
      </c>
      <c r="AO991" s="212">
        <v>978</v>
      </c>
      <c r="AP991" s="211">
        <v>5.3715991095744258</v>
      </c>
      <c r="AQ991" s="211">
        <v>6.4020142240557609</v>
      </c>
      <c r="AR991" s="211">
        <v>1</v>
      </c>
      <c r="AS991" s="214">
        <f t="shared" si="182"/>
        <v>5.7637367307430187E-2</v>
      </c>
      <c r="AU991" s="212">
        <v>978</v>
      </c>
      <c r="AV991" s="211">
        <v>34.198664981590895</v>
      </c>
      <c r="AW991" s="211">
        <v>36.607183298532362</v>
      </c>
      <c r="AX991" s="211">
        <v>1</v>
      </c>
      <c r="AY991" s="214">
        <f t="shared" si="183"/>
        <v>0.12495108373809094</v>
      </c>
      <c r="BA991" s="212">
        <v>978</v>
      </c>
      <c r="BB991" s="211">
        <v>6.1812982692258203</v>
      </c>
      <c r="BC991" s="211">
        <v>6.3366520809651261</v>
      </c>
      <c r="BD991" s="211">
        <v>1</v>
      </c>
      <c r="BE991" s="214">
        <f t="shared" si="184"/>
        <v>6.259880543609686E-2</v>
      </c>
      <c r="BG991" s="212">
        <v>978</v>
      </c>
      <c r="BH991" s="211">
        <v>14.919647060410481</v>
      </c>
      <c r="BI991" s="211">
        <v>14.919647060410481</v>
      </c>
      <c r="BJ991" s="211">
        <v>0.99463961256618694</v>
      </c>
      <c r="BK991" s="214">
        <f t="shared" si="185"/>
        <v>9.4271995607594139E-2</v>
      </c>
      <c r="BM991" s="212">
        <v>978</v>
      </c>
      <c r="BN991" s="211">
        <v>6.8363288697325517</v>
      </c>
      <c r="BO991" s="211">
        <v>6.8363288697325517</v>
      </c>
      <c r="BP991" s="211">
        <v>0.60535426580488871</v>
      </c>
      <c r="BQ991" s="214">
        <f t="shared" si="186"/>
        <v>6.6172389701274481E-2</v>
      </c>
      <c r="BS991" s="212">
        <v>978</v>
      </c>
      <c r="BT991" s="211">
        <v>25.738761063469529</v>
      </c>
      <c r="BU991" s="211">
        <v>25.738761063469529</v>
      </c>
      <c r="BV991" s="211">
        <v>0.97006249822372748</v>
      </c>
      <c r="BW991" s="214">
        <f t="shared" si="187"/>
        <v>0.11434479264583541</v>
      </c>
    </row>
    <row r="992" spans="29:75" x14ac:dyDescent="0.25">
      <c r="AC992" s="212">
        <v>979</v>
      </c>
      <c r="AD992" s="211">
        <v>6.7478770925782081</v>
      </c>
      <c r="AE992" s="211">
        <v>8.6550731570042831</v>
      </c>
      <c r="AF992" s="211">
        <v>1</v>
      </c>
      <c r="AG992" s="214">
        <f t="shared" si="179"/>
        <v>6.5709667479979084E-2</v>
      </c>
      <c r="AH992" s="214">
        <f t="shared" si="180"/>
        <v>0</v>
      </c>
      <c r="AI992" s="212">
        <v>979</v>
      </c>
      <c r="AJ992" s="211">
        <v>5.2181514706427796</v>
      </c>
      <c r="AK992" s="211">
        <v>6.7484809253907976</v>
      </c>
      <c r="AL992" s="211">
        <v>0.94320489952555397</v>
      </c>
      <c r="AM992" s="214">
        <f t="shared" si="181"/>
        <v>5.6616097153741274E-2</v>
      </c>
      <c r="AO992" s="212">
        <v>979</v>
      </c>
      <c r="AP992" s="211">
        <v>15.408727296026706</v>
      </c>
      <c r="AQ992" s="211">
        <v>15.408727296026706</v>
      </c>
      <c r="AR992" s="211">
        <v>1</v>
      </c>
      <c r="AS992" s="214">
        <f t="shared" si="182"/>
        <v>9.5449157375545601E-2</v>
      </c>
      <c r="AU992" s="212">
        <v>979</v>
      </c>
      <c r="AV992" s="211">
        <v>3.9489955150997291</v>
      </c>
      <c r="AW992" s="211">
        <v>4.895740900474296</v>
      </c>
      <c r="AX992" s="211">
        <v>1</v>
      </c>
      <c r="AY992" s="214">
        <f t="shared" si="183"/>
        <v>4.6846217114021371E-2</v>
      </c>
      <c r="BA992" s="212">
        <v>979</v>
      </c>
      <c r="BB992" s="211">
        <v>9.3772161974213777</v>
      </c>
      <c r="BC992" s="211">
        <v>9.3772161974213777</v>
      </c>
      <c r="BD992" s="211">
        <v>1</v>
      </c>
      <c r="BE992" s="214">
        <f t="shared" si="184"/>
        <v>7.7463245249965285E-2</v>
      </c>
      <c r="BG992" s="212">
        <v>979</v>
      </c>
      <c r="BH992" s="211">
        <v>4.932700086801014</v>
      </c>
      <c r="BI992" s="211">
        <v>4.932700086801014</v>
      </c>
      <c r="BJ992" s="211">
        <v>1</v>
      </c>
      <c r="BK992" s="214">
        <f t="shared" si="185"/>
        <v>5.4636562900517882E-2</v>
      </c>
      <c r="BM992" s="212">
        <v>979</v>
      </c>
      <c r="BN992" s="211">
        <v>1.6815137927977604</v>
      </c>
      <c r="BO992" s="211">
        <v>2.8950762488853741</v>
      </c>
      <c r="BP992" s="211">
        <v>0.75506903578289486</v>
      </c>
      <c r="BQ992" s="214">
        <f t="shared" si="186"/>
        <v>1.7474064418382396E-2</v>
      </c>
      <c r="BS992" s="212">
        <v>979</v>
      </c>
      <c r="BT992" s="211">
        <v>9.0887530800436931</v>
      </c>
      <c r="BU992" s="211">
        <v>10.157236612034479</v>
      </c>
      <c r="BV992" s="211">
        <v>0.80717907827856383</v>
      </c>
      <c r="BW992" s="214">
        <f t="shared" si="187"/>
        <v>7.634164375756014E-2</v>
      </c>
    </row>
    <row r="993" spans="29:75" x14ac:dyDescent="0.25">
      <c r="AC993" s="212">
        <v>980</v>
      </c>
      <c r="AD993" s="211">
        <v>5.2061546309722839</v>
      </c>
      <c r="AE993" s="211">
        <v>5.7128268195884075</v>
      </c>
      <c r="AF993" s="211">
        <v>0.75549537142793488</v>
      </c>
      <c r="AG993" s="214">
        <f t="shared" si="179"/>
        <v>5.6535032936325225E-2</v>
      </c>
      <c r="AH993" s="214">
        <f t="shared" si="180"/>
        <v>-9.3025155061366993E-3</v>
      </c>
      <c r="AI993" s="212">
        <v>980</v>
      </c>
      <c r="AJ993" s="211">
        <v>69.990236938047133</v>
      </c>
      <c r="AK993" s="211">
        <v>69.990236938047133</v>
      </c>
      <c r="AL993" s="211">
        <v>1</v>
      </c>
      <c r="AM993" s="214">
        <f t="shared" si="181"/>
        <v>0.15212937270893589</v>
      </c>
      <c r="AO993" s="212">
        <v>980</v>
      </c>
      <c r="AP993" s="211">
        <v>11.465531434240173</v>
      </c>
      <c r="AQ993" s="211">
        <v>15.715929990176033</v>
      </c>
      <c r="AR993" s="211">
        <v>0.63437669175736633</v>
      </c>
      <c r="AS993" s="214">
        <f t="shared" si="182"/>
        <v>8.4708740405400773E-2</v>
      </c>
      <c r="AU993" s="212">
        <v>980</v>
      </c>
      <c r="AV993" s="211">
        <v>21.793947939792755</v>
      </c>
      <c r="AW993" s="211">
        <v>22.087602913962073</v>
      </c>
      <c r="AX993" s="211">
        <v>1</v>
      </c>
      <c r="AY993" s="214">
        <f t="shared" si="183"/>
        <v>0.1081822685827285</v>
      </c>
      <c r="BA993" s="212">
        <v>980</v>
      </c>
      <c r="BB993" s="211">
        <v>6.7368932608195005</v>
      </c>
      <c r="BC993" s="211">
        <v>6.7368932608195005</v>
      </c>
      <c r="BD993" s="211">
        <v>0.99764929274851233</v>
      </c>
      <c r="BE993" s="214">
        <f t="shared" si="184"/>
        <v>6.5651798441261677E-2</v>
      </c>
      <c r="BG993" s="212">
        <v>980</v>
      </c>
      <c r="BH993" s="211">
        <v>11.696652796284354</v>
      </c>
      <c r="BI993" s="211">
        <v>12.738772969695727</v>
      </c>
      <c r="BJ993" s="211">
        <v>0.88874991624384081</v>
      </c>
      <c r="BK993" s="214">
        <f t="shared" si="185"/>
        <v>8.5430581057366561E-2</v>
      </c>
      <c r="BM993" s="212">
        <v>980</v>
      </c>
      <c r="BN993" s="211">
        <v>8.4393523586481454</v>
      </c>
      <c r="BO993" s="211">
        <v>8.4393523586481454</v>
      </c>
      <c r="BP993" s="211">
        <v>0.95604498991028242</v>
      </c>
      <c r="BQ993" s="214">
        <f t="shared" si="186"/>
        <v>7.3685209783000305E-2</v>
      </c>
      <c r="BS993" s="212">
        <v>980</v>
      </c>
      <c r="BT993" s="211">
        <v>20.177149950012151</v>
      </c>
      <c r="BU993" s="211">
        <v>20.177149950012151</v>
      </c>
      <c r="BV993" s="211">
        <v>1</v>
      </c>
      <c r="BW993" s="214">
        <f t="shared" si="187"/>
        <v>0.10533857687712422</v>
      </c>
    </row>
    <row r="994" spans="29:75" x14ac:dyDescent="0.25">
      <c r="AC994" s="212">
        <v>981</v>
      </c>
      <c r="AD994" s="211">
        <v>120.34983337055903</v>
      </c>
      <c r="AE994" s="211">
        <v>120.34983337055903</v>
      </c>
      <c r="AF994" s="211">
        <v>1</v>
      </c>
      <c r="AG994" s="214">
        <f t="shared" si="179"/>
        <v>0.1731355162887811</v>
      </c>
      <c r="AH994" s="214">
        <f t="shared" si="180"/>
        <v>0</v>
      </c>
      <c r="AI994" s="212">
        <v>981</v>
      </c>
      <c r="AJ994" s="211">
        <v>19.486419066069629</v>
      </c>
      <c r="AK994" s="211">
        <v>19.486419066069629</v>
      </c>
      <c r="AL994" s="211">
        <v>1</v>
      </c>
      <c r="AM994" s="214">
        <f t="shared" si="181"/>
        <v>0.10405591272790105</v>
      </c>
      <c r="AO994" s="212">
        <v>981</v>
      </c>
      <c r="AP994" s="211">
        <v>3.549341487213955</v>
      </c>
      <c r="AQ994" s="211">
        <v>3.549341487213955</v>
      </c>
      <c r="AR994" s="211">
        <v>0.62137900268028234</v>
      </c>
      <c r="AS994" s="214">
        <f t="shared" si="182"/>
        <v>4.3129576780171375E-2</v>
      </c>
      <c r="AU994" s="212">
        <v>981</v>
      </c>
      <c r="AV994" s="211">
        <v>27.687967164892008</v>
      </c>
      <c r="AW994" s="211">
        <v>27.687967164892008</v>
      </c>
      <c r="AX994" s="211">
        <v>1</v>
      </c>
      <c r="AY994" s="214">
        <f t="shared" si="183"/>
        <v>0.11705966122689326</v>
      </c>
      <c r="BA994" s="212">
        <v>981</v>
      </c>
      <c r="BB994" s="211">
        <v>13.571629571928733</v>
      </c>
      <c r="BC994" s="211">
        <v>15.09356641549212</v>
      </c>
      <c r="BD994" s="211">
        <v>1</v>
      </c>
      <c r="BE994" s="214">
        <f t="shared" si="184"/>
        <v>9.0823284949633543E-2</v>
      </c>
      <c r="BG994" s="212">
        <v>981</v>
      </c>
      <c r="BH994" s="211">
        <v>7.734312303368811</v>
      </c>
      <c r="BI994" s="211">
        <v>7.734312303368811</v>
      </c>
      <c r="BJ994" s="211">
        <v>1</v>
      </c>
      <c r="BK994" s="214">
        <f t="shared" si="185"/>
        <v>7.0567504344078769E-2</v>
      </c>
      <c r="BM994" s="212">
        <v>981</v>
      </c>
      <c r="BN994" s="211">
        <v>2.4909724332629497</v>
      </c>
      <c r="BO994" s="211">
        <v>2.4909724332629497</v>
      </c>
      <c r="BP994" s="211">
        <v>0.8068007817027113</v>
      </c>
      <c r="BQ994" s="214">
        <f t="shared" si="186"/>
        <v>3.0889930083223049E-2</v>
      </c>
      <c r="BS994" s="212">
        <v>981</v>
      </c>
      <c r="BT994" s="211">
        <v>31.411045530821191</v>
      </c>
      <c r="BU994" s="211">
        <v>31.411045530821191</v>
      </c>
      <c r="BV994" s="211">
        <v>0.92231065712492089</v>
      </c>
      <c r="BW994" s="214">
        <f t="shared" si="187"/>
        <v>0.12176722360650216</v>
      </c>
    </row>
    <row r="995" spans="29:75" x14ac:dyDescent="0.25">
      <c r="AC995" s="212">
        <v>982</v>
      </c>
      <c r="AD995" s="211">
        <v>13.770221678198807</v>
      </c>
      <c r="AE995" s="211">
        <v>13.770221678198807</v>
      </c>
      <c r="AF995" s="211">
        <v>0.74101475070377076</v>
      </c>
      <c r="AG995" s="214">
        <f t="shared" si="179"/>
        <v>9.1351620698047586E-2</v>
      </c>
      <c r="AH995" s="214">
        <f t="shared" si="180"/>
        <v>-9.9414124357596334E-3</v>
      </c>
      <c r="AI995" s="212">
        <v>982</v>
      </c>
      <c r="AJ995" s="211">
        <v>4.6046207805673518</v>
      </c>
      <c r="AK995" s="211">
        <v>4.6046207805673518</v>
      </c>
      <c r="AL995" s="211">
        <v>1</v>
      </c>
      <c r="AM995" s="214">
        <f t="shared" si="181"/>
        <v>5.2219781804879517E-2</v>
      </c>
      <c r="AO995" s="212">
        <v>982</v>
      </c>
      <c r="AP995" s="211">
        <v>15.223263398288118</v>
      </c>
      <c r="AQ995" s="211">
        <v>15.223263398288118</v>
      </c>
      <c r="AR995" s="211">
        <v>1</v>
      </c>
      <c r="AS995" s="214">
        <f t="shared" si="182"/>
        <v>9.5007075421080112E-2</v>
      </c>
      <c r="AU995" s="212">
        <v>982</v>
      </c>
      <c r="AV995" s="211">
        <v>9.225623822770908</v>
      </c>
      <c r="AW995" s="211">
        <v>9.8837080100973917</v>
      </c>
      <c r="AX995" s="211">
        <v>0.94480067668036261</v>
      </c>
      <c r="AY995" s="214">
        <f t="shared" si="183"/>
        <v>7.6878049775454205E-2</v>
      </c>
      <c r="BA995" s="212">
        <v>982</v>
      </c>
      <c r="BB995" s="211">
        <v>23.687606195272398</v>
      </c>
      <c r="BC995" s="211">
        <v>23.687606195272398</v>
      </c>
      <c r="BD995" s="211">
        <v>1</v>
      </c>
      <c r="BE995" s="214">
        <f t="shared" si="184"/>
        <v>0.11126432523945673</v>
      </c>
      <c r="BG995" s="212">
        <v>982</v>
      </c>
      <c r="BH995" s="211">
        <v>19.216866846082223</v>
      </c>
      <c r="BI995" s="211">
        <v>20.367757613507791</v>
      </c>
      <c r="BJ995" s="211">
        <v>1</v>
      </c>
      <c r="BK995" s="214">
        <f t="shared" si="185"/>
        <v>0.10354340421296837</v>
      </c>
      <c r="BM995" s="212">
        <v>982</v>
      </c>
      <c r="BN995" s="211">
        <v>7.7997676583539786</v>
      </c>
      <c r="BO995" s="211">
        <v>7.7997676583539786</v>
      </c>
      <c r="BP995" s="211">
        <v>1</v>
      </c>
      <c r="BQ995" s="214">
        <f t="shared" si="186"/>
        <v>7.0868282307941843E-2</v>
      </c>
      <c r="BS995" s="212">
        <v>982</v>
      </c>
      <c r="BT995" s="211">
        <v>5.143624926082631</v>
      </c>
      <c r="BU995" s="211">
        <v>5.143624926082631</v>
      </c>
      <c r="BV995" s="211">
        <v>1</v>
      </c>
      <c r="BW995" s="214">
        <f t="shared" si="187"/>
        <v>5.6109566067996886E-2</v>
      </c>
    </row>
    <row r="996" spans="29:75" x14ac:dyDescent="0.25">
      <c r="AC996" s="212">
        <v>983</v>
      </c>
      <c r="AD996" s="211">
        <v>29.091158937470428</v>
      </c>
      <c r="AE996" s="211">
        <v>52.196169280586837</v>
      </c>
      <c r="AF996" s="211">
        <v>1</v>
      </c>
      <c r="AG996" s="214">
        <f t="shared" si="179"/>
        <v>0.11890195869165865</v>
      </c>
      <c r="AH996" s="214">
        <f t="shared" si="180"/>
        <v>0</v>
      </c>
      <c r="AI996" s="212">
        <v>983</v>
      </c>
      <c r="AJ996" s="211">
        <v>12.509229662048611</v>
      </c>
      <c r="AK996" s="211">
        <v>12.608947153647502</v>
      </c>
      <c r="AL996" s="211">
        <v>0.98893071221715312</v>
      </c>
      <c r="AM996" s="214">
        <f t="shared" si="181"/>
        <v>8.7863366362590734E-2</v>
      </c>
      <c r="AO996" s="212">
        <v>983</v>
      </c>
      <c r="AP996" s="211">
        <v>3.4752237724230328</v>
      </c>
      <c r="AQ996" s="211">
        <v>3.476064777457053</v>
      </c>
      <c r="AR996" s="211">
        <v>0.84705165272284977</v>
      </c>
      <c r="AS996" s="214">
        <f t="shared" si="182"/>
        <v>4.2396055115214937E-2</v>
      </c>
      <c r="AU996" s="212">
        <v>983</v>
      </c>
      <c r="AV996" s="211">
        <v>4.504575270922599</v>
      </c>
      <c r="AW996" s="211">
        <v>7.9970199263016637</v>
      </c>
      <c r="AX996" s="211">
        <v>1</v>
      </c>
      <c r="AY996" s="214">
        <f t="shared" si="183"/>
        <v>5.1449603594802662E-2</v>
      </c>
      <c r="BA996" s="212">
        <v>983</v>
      </c>
      <c r="BB996" s="211">
        <v>21.980843496436037</v>
      </c>
      <c r="BC996" s="211">
        <v>21.980843496436037</v>
      </c>
      <c r="BD996" s="211">
        <v>1</v>
      </c>
      <c r="BE996" s="214">
        <f t="shared" si="184"/>
        <v>0.10849773946213603</v>
      </c>
      <c r="BG996" s="212">
        <v>983</v>
      </c>
      <c r="BH996" s="211">
        <v>3.3410037832572539</v>
      </c>
      <c r="BI996" s="211">
        <v>3.3410037832572539</v>
      </c>
      <c r="BJ996" s="211">
        <v>1</v>
      </c>
      <c r="BK996" s="214">
        <f t="shared" si="185"/>
        <v>4.102837134124071E-2</v>
      </c>
      <c r="BM996" s="212">
        <v>983</v>
      </c>
      <c r="BN996" s="211">
        <v>15.232307593067265</v>
      </c>
      <c r="BO996" s="211">
        <v>15.232307593067265</v>
      </c>
      <c r="BP996" s="211">
        <v>1</v>
      </c>
      <c r="BQ996" s="214">
        <f t="shared" si="186"/>
        <v>9.5028754116255332E-2</v>
      </c>
      <c r="BS996" s="212">
        <v>983</v>
      </c>
      <c r="BT996" s="211">
        <v>26.58069721580345</v>
      </c>
      <c r="BU996" s="211">
        <v>44.47830921048449</v>
      </c>
      <c r="BV996" s="211">
        <v>1</v>
      </c>
      <c r="BW996" s="214">
        <f t="shared" si="187"/>
        <v>0.11554102278602896</v>
      </c>
    </row>
    <row r="997" spans="29:75" x14ac:dyDescent="0.25">
      <c r="AC997" s="212">
        <v>984</v>
      </c>
      <c r="AD997" s="211">
        <v>22.913245822077531</v>
      </c>
      <c r="AE997" s="211">
        <v>28.562382434524118</v>
      </c>
      <c r="AF997" s="211">
        <v>0.92313769806468227</v>
      </c>
      <c r="AG997" s="214">
        <f t="shared" si="179"/>
        <v>0.11003384455620813</v>
      </c>
      <c r="AH997" s="214">
        <f t="shared" si="180"/>
        <v>-2.6623453314661427E-3</v>
      </c>
      <c r="AI997" s="212">
        <v>984</v>
      </c>
      <c r="AJ997" s="211">
        <v>9.1981782522140367</v>
      </c>
      <c r="AK997" s="211">
        <v>9.1981782522140367</v>
      </c>
      <c r="AL997" s="211">
        <v>0.92624384460443854</v>
      </c>
      <c r="AM997" s="214">
        <f t="shared" si="181"/>
        <v>7.6771108089637385E-2</v>
      </c>
      <c r="AO997" s="212">
        <v>984</v>
      </c>
      <c r="AP997" s="211">
        <v>2.6595810598995788</v>
      </c>
      <c r="AQ997" s="211">
        <v>2.6595810598995788</v>
      </c>
      <c r="AR997" s="211">
        <v>0.9820604989469397</v>
      </c>
      <c r="AS997" s="214">
        <f t="shared" si="182"/>
        <v>3.3143008431987919E-2</v>
      </c>
      <c r="AU997" s="212">
        <v>984</v>
      </c>
      <c r="AV997" s="211">
        <v>7.36001343827665</v>
      </c>
      <c r="AW997" s="211">
        <v>9.1411785551918179</v>
      </c>
      <c r="AX997" s="211">
        <v>0.83965271755185933</v>
      </c>
      <c r="AY997" s="214">
        <f t="shared" si="183"/>
        <v>6.8798790282418532E-2</v>
      </c>
      <c r="BA997" s="212">
        <v>984</v>
      </c>
      <c r="BB997" s="211">
        <v>20.416792347048386</v>
      </c>
      <c r="BC997" s="211">
        <v>20.416792347048386</v>
      </c>
      <c r="BD997" s="211">
        <v>1</v>
      </c>
      <c r="BE997" s="214">
        <f t="shared" si="184"/>
        <v>0.10577368481132754</v>
      </c>
      <c r="BG997" s="212">
        <v>984</v>
      </c>
      <c r="BH997" s="211">
        <v>13.065194590355544</v>
      </c>
      <c r="BI997" s="211">
        <v>13.065194590355544</v>
      </c>
      <c r="BJ997" s="211">
        <v>1</v>
      </c>
      <c r="BK997" s="214">
        <f t="shared" si="185"/>
        <v>8.9441369438012064E-2</v>
      </c>
      <c r="BM997" s="212">
        <v>984</v>
      </c>
      <c r="BN997" s="211">
        <v>34.873580374754809</v>
      </c>
      <c r="BO997" s="211">
        <v>39.336914794818988</v>
      </c>
      <c r="BP997" s="211">
        <v>1</v>
      </c>
      <c r="BQ997" s="214">
        <f t="shared" si="186"/>
        <v>0.12568415032515556</v>
      </c>
      <c r="BS997" s="212">
        <v>984</v>
      </c>
      <c r="BT997" s="211">
        <v>32.043342424170397</v>
      </c>
      <c r="BU997" s="211">
        <v>32.043342424170397</v>
      </c>
      <c r="BV997" s="211">
        <v>1</v>
      </c>
      <c r="BW997" s="214">
        <f t="shared" si="187"/>
        <v>0.12251269248180519</v>
      </c>
    </row>
    <row r="998" spans="29:75" x14ac:dyDescent="0.25">
      <c r="AC998" s="212">
        <v>985</v>
      </c>
      <c r="AD998" s="211">
        <v>6.1237512481356751</v>
      </c>
      <c r="AE998" s="211">
        <v>6.1237512481356751</v>
      </c>
      <c r="AF998" s="211">
        <v>0.46351344292879426</v>
      </c>
      <c r="AG998" s="214">
        <f t="shared" si="179"/>
        <v>6.2267557629416936E-2</v>
      </c>
      <c r="AH998" s="214">
        <f t="shared" si="180"/>
        <v>-2.5304985972338656E-2</v>
      </c>
      <c r="AI998" s="212">
        <v>985</v>
      </c>
      <c r="AJ998" s="211">
        <v>12.791789746264886</v>
      </c>
      <c r="AK998" s="211">
        <v>12.791789746264886</v>
      </c>
      <c r="AL998" s="211">
        <v>1</v>
      </c>
      <c r="AM998" s="214">
        <f t="shared" si="181"/>
        <v>8.8673647315730131E-2</v>
      </c>
      <c r="AO998" s="212">
        <v>985</v>
      </c>
      <c r="AP998" s="211">
        <v>11.085135514214187</v>
      </c>
      <c r="AQ998" s="211">
        <v>11.085135514214187</v>
      </c>
      <c r="AR998" s="211">
        <v>0.65874767042957172</v>
      </c>
      <c r="AS998" s="214">
        <f t="shared" si="182"/>
        <v>8.348948317289917E-2</v>
      </c>
      <c r="AU998" s="212">
        <v>985</v>
      </c>
      <c r="AV998" s="211">
        <v>28.039953844619721</v>
      </c>
      <c r="AW998" s="211">
        <v>28.039953844619721</v>
      </c>
      <c r="AX998" s="211">
        <v>0.83930719278158172</v>
      </c>
      <c r="AY998" s="214">
        <f t="shared" si="183"/>
        <v>0.1175301353189262</v>
      </c>
      <c r="BA998" s="212">
        <v>985</v>
      </c>
      <c r="BB998" s="211">
        <v>22.916834070315108</v>
      </c>
      <c r="BC998" s="211">
        <v>22.916834070315108</v>
      </c>
      <c r="BD998" s="211">
        <v>0.96933030407218379</v>
      </c>
      <c r="BE998" s="214">
        <f t="shared" si="184"/>
        <v>0.11003963854914756</v>
      </c>
      <c r="BG998" s="212">
        <v>985</v>
      </c>
      <c r="BH998" s="211">
        <v>9.2900009232065983</v>
      </c>
      <c r="BI998" s="211">
        <v>9.2900009232065983</v>
      </c>
      <c r="BJ998" s="211">
        <v>0.86518454834256975</v>
      </c>
      <c r="BK998" s="214">
        <f t="shared" si="185"/>
        <v>7.7127693349701598E-2</v>
      </c>
      <c r="BM998" s="212">
        <v>985</v>
      </c>
      <c r="BN998" s="211">
        <v>3.1059490150149154</v>
      </c>
      <c r="BO998" s="211">
        <v>3.1059490150149154</v>
      </c>
      <c r="BP998" s="211">
        <v>0.7893685225364574</v>
      </c>
      <c r="BQ998" s="214">
        <f t="shared" si="186"/>
        <v>3.8499943906201262E-2</v>
      </c>
      <c r="BS998" s="212">
        <v>985</v>
      </c>
      <c r="BT998" s="211">
        <v>3.4111794056851203</v>
      </c>
      <c r="BU998" s="211">
        <v>3.4111794056851203</v>
      </c>
      <c r="BV998" s="211">
        <v>0.8192288705356392</v>
      </c>
      <c r="BW998" s="214">
        <f t="shared" si="187"/>
        <v>4.1749943004274259E-2</v>
      </c>
    </row>
    <row r="999" spans="29:75" x14ac:dyDescent="0.25">
      <c r="AC999" s="212">
        <v>986</v>
      </c>
      <c r="AD999" s="211">
        <v>16.820417025350292</v>
      </c>
      <c r="AE999" s="211">
        <v>16.820417025350292</v>
      </c>
      <c r="AF999" s="211">
        <v>1</v>
      </c>
      <c r="AG999" s="214">
        <f t="shared" si="179"/>
        <v>9.8654718595602819E-2</v>
      </c>
      <c r="AH999" s="214">
        <f t="shared" si="180"/>
        <v>0</v>
      </c>
      <c r="AI999" s="212">
        <v>986</v>
      </c>
      <c r="AJ999" s="211">
        <v>22.112658661405352</v>
      </c>
      <c r="AK999" s="211">
        <v>22.112658661405352</v>
      </c>
      <c r="AL999" s="211">
        <v>1</v>
      </c>
      <c r="AM999" s="214">
        <f t="shared" si="181"/>
        <v>0.10871868178069666</v>
      </c>
      <c r="AO999" s="212">
        <v>986</v>
      </c>
      <c r="AP999" s="211">
        <v>19.99037127330385</v>
      </c>
      <c r="AQ999" s="211">
        <v>19.99037127330385</v>
      </c>
      <c r="AR999" s="211">
        <v>1</v>
      </c>
      <c r="AS999" s="214">
        <f t="shared" si="182"/>
        <v>0.10499597310003828</v>
      </c>
      <c r="AU999" s="212">
        <v>986</v>
      </c>
      <c r="AV999" s="211">
        <v>11.387382337665587</v>
      </c>
      <c r="AW999" s="211">
        <v>11.387382337665587</v>
      </c>
      <c r="AX999" s="211">
        <v>0.6773219400546473</v>
      </c>
      <c r="AY999" s="214">
        <f t="shared" si="183"/>
        <v>8.4461478933323786E-2</v>
      </c>
      <c r="BA999" s="212">
        <v>986</v>
      </c>
      <c r="BB999" s="211">
        <v>25.755092895262397</v>
      </c>
      <c r="BC999" s="211">
        <v>25.82536771343279</v>
      </c>
      <c r="BD999" s="211">
        <v>1</v>
      </c>
      <c r="BE999" s="214">
        <f t="shared" si="184"/>
        <v>0.11436835466127171</v>
      </c>
      <c r="BG999" s="212">
        <v>986</v>
      </c>
      <c r="BH999" s="211">
        <v>3.1326458943525264</v>
      </c>
      <c r="BI999" s="211">
        <v>3.1326458943525264</v>
      </c>
      <c r="BJ999" s="211">
        <v>0.59787595004196403</v>
      </c>
      <c r="BK999" s="214">
        <f t="shared" si="185"/>
        <v>3.8796258835160469E-2</v>
      </c>
      <c r="BM999" s="212">
        <v>986</v>
      </c>
      <c r="BN999" s="211">
        <v>17.771386270452826</v>
      </c>
      <c r="BO999" s="211">
        <v>17.771386270452826</v>
      </c>
      <c r="BP999" s="211">
        <v>1</v>
      </c>
      <c r="BQ999" s="214">
        <f t="shared" si="186"/>
        <v>0.10067062709523888</v>
      </c>
      <c r="BS999" s="212">
        <v>986</v>
      </c>
      <c r="BT999" s="211">
        <v>33.99244309698183</v>
      </c>
      <c r="BU999" s="211">
        <v>33.99244309698183</v>
      </c>
      <c r="BV999" s="211">
        <v>0.78704579588193191</v>
      </c>
      <c r="BW999" s="214">
        <f t="shared" si="187"/>
        <v>0.12472430260109846</v>
      </c>
    </row>
    <row r="1000" spans="29:75" x14ac:dyDescent="0.25">
      <c r="AC1000" s="212">
        <v>987</v>
      </c>
      <c r="AD1000" s="211">
        <v>107.24361403723093</v>
      </c>
      <c r="AE1000" s="211">
        <v>109.65719525138174</v>
      </c>
      <c r="AF1000" s="211">
        <v>0.82671850713925599</v>
      </c>
      <c r="AG1000" s="214">
        <f t="shared" si="179"/>
        <v>0.16863542778005924</v>
      </c>
      <c r="AH1000" s="214">
        <f t="shared" si="180"/>
        <v>-6.3229594337305128E-3</v>
      </c>
      <c r="AI1000" s="212">
        <v>987</v>
      </c>
      <c r="AJ1000" s="211">
        <v>59.439210716089796</v>
      </c>
      <c r="AK1000" s="211">
        <v>61.036564435294601</v>
      </c>
      <c r="AL1000" s="211">
        <v>0.89833246258821042</v>
      </c>
      <c r="AM1000" s="214">
        <f t="shared" si="181"/>
        <v>0.14587110413326987</v>
      </c>
      <c r="AO1000" s="212">
        <v>987</v>
      </c>
      <c r="AP1000" s="211">
        <v>3.6761405971166892</v>
      </c>
      <c r="AQ1000" s="211">
        <v>3.6761405971166892</v>
      </c>
      <c r="AR1000" s="211">
        <v>0.66094939887117576</v>
      </c>
      <c r="AS1000" s="214">
        <f t="shared" si="182"/>
        <v>4.4350800024545833E-2</v>
      </c>
      <c r="AU1000" s="212">
        <v>987</v>
      </c>
      <c r="AV1000" s="211">
        <v>21.402803595017993</v>
      </c>
      <c r="AW1000" s="211">
        <v>22.93868867998895</v>
      </c>
      <c r="AX1000" s="211">
        <v>1</v>
      </c>
      <c r="AY1000" s="214">
        <f t="shared" si="183"/>
        <v>0.10751348332034616</v>
      </c>
      <c r="BA1000" s="212">
        <v>987</v>
      </c>
      <c r="BB1000" s="211">
        <v>11.685526138806493</v>
      </c>
      <c r="BC1000" s="211">
        <v>11.685526138806493</v>
      </c>
      <c r="BD1000" s="211">
        <v>0.61571107582649998</v>
      </c>
      <c r="BE1000" s="214">
        <f t="shared" si="184"/>
        <v>8.5396147358467012E-2</v>
      </c>
      <c r="BG1000" s="212">
        <v>987</v>
      </c>
      <c r="BH1000" s="211">
        <v>1.1429070810221305</v>
      </c>
      <c r="BI1000" s="211">
        <v>1.3413743718671807</v>
      </c>
      <c r="BJ1000" s="211">
        <v>0.66202025773485429</v>
      </c>
      <c r="BK1000" s="214">
        <f t="shared" si="185"/>
        <v>4.4624300379698667E-3</v>
      </c>
      <c r="BM1000" s="212">
        <v>987</v>
      </c>
      <c r="BN1000" s="211">
        <v>5.160615402393546</v>
      </c>
      <c r="BO1000" s="211">
        <v>10.786123172436053</v>
      </c>
      <c r="BP1000" s="211">
        <v>0.33759359150450641</v>
      </c>
      <c r="BQ1000" s="214">
        <f t="shared" si="186"/>
        <v>5.6225665890544896E-2</v>
      </c>
      <c r="BS1000" s="212">
        <v>987</v>
      </c>
      <c r="BT1000" s="211">
        <v>3.1449178739947437</v>
      </c>
      <c r="BU1000" s="211">
        <v>4.7239752892926541</v>
      </c>
      <c r="BV1000" s="211">
        <v>0.62562857178875941</v>
      </c>
      <c r="BW1000" s="214">
        <f t="shared" si="187"/>
        <v>3.8931650355339853E-2</v>
      </c>
    </row>
    <row r="1001" spans="29:75" x14ac:dyDescent="0.25">
      <c r="AC1001" s="212">
        <v>988</v>
      </c>
      <c r="AD1001" s="211">
        <v>9.6672849700154959</v>
      </c>
      <c r="AE1001" s="211">
        <v>9.6672849700154959</v>
      </c>
      <c r="AF1001" s="211">
        <v>0.67332069497707869</v>
      </c>
      <c r="AG1001" s="214">
        <f t="shared" si="179"/>
        <v>7.8557949227911816E-2</v>
      </c>
      <c r="AH1001" s="214">
        <f t="shared" si="180"/>
        <v>-1.3097917413194216E-2</v>
      </c>
      <c r="AI1001" s="212">
        <v>988</v>
      </c>
      <c r="AJ1001" s="211">
        <v>9.5043210359389274</v>
      </c>
      <c r="AK1001" s="211">
        <v>17.673622118264824</v>
      </c>
      <c r="AL1001" s="211">
        <v>0.883055496155006</v>
      </c>
      <c r="AM1001" s="214">
        <f t="shared" si="181"/>
        <v>7.7946905009760092E-2</v>
      </c>
      <c r="AO1001" s="212">
        <v>988</v>
      </c>
      <c r="AP1001" s="211">
        <v>7.3281610035662572</v>
      </c>
      <c r="AQ1001" s="211">
        <v>8.7608672185224332</v>
      </c>
      <c r="AR1001" s="211">
        <v>0.98919754932397752</v>
      </c>
      <c r="AS1001" s="214">
        <f t="shared" si="182"/>
        <v>6.864428305662984E-2</v>
      </c>
      <c r="AU1001" s="212">
        <v>988</v>
      </c>
      <c r="AV1001" s="211">
        <v>10.924874112565202</v>
      </c>
      <c r="AW1001" s="211">
        <v>10.924874112565202</v>
      </c>
      <c r="AX1001" s="211">
        <v>1</v>
      </c>
      <c r="AY1001" s="214">
        <f t="shared" si="183"/>
        <v>8.2963654316648761E-2</v>
      </c>
      <c r="BA1001" s="212">
        <v>988</v>
      </c>
      <c r="BB1001" s="211">
        <v>4.8240435077459285</v>
      </c>
      <c r="BC1001" s="211">
        <v>4.8240435077459285</v>
      </c>
      <c r="BD1001" s="211">
        <v>0.98836898801319761</v>
      </c>
      <c r="BE1001" s="214">
        <f t="shared" si="184"/>
        <v>5.3853819453531182E-2</v>
      </c>
      <c r="BG1001" s="212">
        <v>988</v>
      </c>
      <c r="BH1001" s="211">
        <v>12.779829202225335</v>
      </c>
      <c r="BI1001" s="211">
        <v>12.779829202225335</v>
      </c>
      <c r="BJ1001" s="211">
        <v>1</v>
      </c>
      <c r="BK1001" s="214">
        <f t="shared" si="185"/>
        <v>8.8639701017505068E-2</v>
      </c>
      <c r="BM1001" s="212">
        <v>988</v>
      </c>
      <c r="BN1001" s="211">
        <v>3.2855231173822061</v>
      </c>
      <c r="BO1001" s="211">
        <v>7.8272575421484962</v>
      </c>
      <c r="BP1001" s="211">
        <v>1</v>
      </c>
      <c r="BQ1001" s="214">
        <f t="shared" si="186"/>
        <v>4.0447451844495275E-2</v>
      </c>
      <c r="BS1001" s="212">
        <v>988</v>
      </c>
      <c r="BT1001" s="211">
        <v>27.272211979433134</v>
      </c>
      <c r="BU1001" s="211">
        <v>29.64552470742974</v>
      </c>
      <c r="BV1001" s="211">
        <v>0.77437674946316104</v>
      </c>
      <c r="BW1001" s="214">
        <f t="shared" si="187"/>
        <v>0.11649644725239572</v>
      </c>
    </row>
    <row r="1002" spans="29:75" x14ac:dyDescent="0.25">
      <c r="AC1002" s="212">
        <v>989</v>
      </c>
      <c r="AD1002" s="211">
        <v>85.882237982047926</v>
      </c>
      <c r="AE1002" s="211">
        <v>85.882237982047926</v>
      </c>
      <c r="AF1002" s="211">
        <v>0.63442872781650261</v>
      </c>
      <c r="AG1002" s="214">
        <f t="shared" si="179"/>
        <v>0.16001457272810149</v>
      </c>
      <c r="AH1002" s="214">
        <f t="shared" si="180"/>
        <v>-1.5053227697207627E-2</v>
      </c>
      <c r="AI1002" s="212">
        <v>989</v>
      </c>
      <c r="AJ1002" s="211">
        <v>34.203061619251855</v>
      </c>
      <c r="AK1002" s="211">
        <v>36.699796498766794</v>
      </c>
      <c r="AL1002" s="211">
        <v>1</v>
      </c>
      <c r="AM1002" s="214">
        <f t="shared" si="181"/>
        <v>0.12495590429175341</v>
      </c>
      <c r="AO1002" s="212">
        <v>989</v>
      </c>
      <c r="AP1002" s="211">
        <v>22.741474792875319</v>
      </c>
      <c r="AQ1002" s="211">
        <v>22.741474792875319</v>
      </c>
      <c r="AR1002" s="211">
        <v>1</v>
      </c>
      <c r="AS1002" s="214">
        <f t="shared" si="182"/>
        <v>0.10975545254167596</v>
      </c>
      <c r="AU1002" s="212">
        <v>989</v>
      </c>
      <c r="AV1002" s="211">
        <v>9.1177781883082467</v>
      </c>
      <c r="AW1002" s="211">
        <v>9.1177781883082467</v>
      </c>
      <c r="AX1002" s="211">
        <v>1</v>
      </c>
      <c r="AY1002" s="214">
        <f t="shared" si="183"/>
        <v>7.645604453299315E-2</v>
      </c>
      <c r="BA1002" s="212">
        <v>989</v>
      </c>
      <c r="BB1002" s="211">
        <v>5.447413789967273</v>
      </c>
      <c r="BC1002" s="211">
        <v>5.447413789967273</v>
      </c>
      <c r="BD1002" s="211">
        <v>1</v>
      </c>
      <c r="BE1002" s="214">
        <f t="shared" si="184"/>
        <v>5.8131586670135516E-2</v>
      </c>
      <c r="BG1002" s="212">
        <v>989</v>
      </c>
      <c r="BH1002" s="211">
        <v>3.6859948587346389</v>
      </c>
      <c r="BI1002" s="211">
        <v>6.011132456867526</v>
      </c>
      <c r="BJ1002" s="211">
        <v>0.92063181496333379</v>
      </c>
      <c r="BK1002" s="214">
        <f t="shared" si="185"/>
        <v>4.4443995550871307E-2</v>
      </c>
      <c r="BM1002" s="212">
        <v>989</v>
      </c>
      <c r="BN1002" s="211">
        <v>8.4807207927079897</v>
      </c>
      <c r="BO1002" s="211">
        <v>9.0955716671004847</v>
      </c>
      <c r="BP1002" s="211">
        <v>1</v>
      </c>
      <c r="BQ1002" s="214">
        <f t="shared" si="186"/>
        <v>7.3860230241355795E-2</v>
      </c>
      <c r="BS1002" s="212">
        <v>989</v>
      </c>
      <c r="BT1002" s="211">
        <v>3.8359340705197478</v>
      </c>
      <c r="BU1002" s="211">
        <v>5.524581264511049</v>
      </c>
      <c r="BV1002" s="211">
        <v>1</v>
      </c>
      <c r="BW1002" s="214">
        <f t="shared" si="187"/>
        <v>4.5833071740505993E-2</v>
      </c>
    </row>
    <row r="1003" spans="29:75" x14ac:dyDescent="0.25">
      <c r="AC1003" s="212">
        <v>990</v>
      </c>
      <c r="AD1003" s="211">
        <v>6.3135132820636146</v>
      </c>
      <c r="AE1003" s="211">
        <v>6.3135132820636146</v>
      </c>
      <c r="AF1003" s="211">
        <v>1</v>
      </c>
      <c r="AG1003" s="214">
        <f t="shared" si="179"/>
        <v>6.3348697114921082E-2</v>
      </c>
      <c r="AH1003" s="214">
        <f t="shared" si="180"/>
        <v>0</v>
      </c>
      <c r="AI1003" s="212">
        <v>990</v>
      </c>
      <c r="AJ1003" s="211">
        <v>12.266513370260911</v>
      </c>
      <c r="AK1003" s="211">
        <v>13.616334525775548</v>
      </c>
      <c r="AL1003" s="211">
        <v>1</v>
      </c>
      <c r="AM1003" s="214">
        <f t="shared" si="181"/>
        <v>8.7153089919195459E-2</v>
      </c>
      <c r="AO1003" s="212">
        <v>990</v>
      </c>
      <c r="AP1003" s="211">
        <v>16.419574587294438</v>
      </c>
      <c r="AQ1003" s="211">
        <v>16.419574587294438</v>
      </c>
      <c r="AR1003" s="211">
        <v>1</v>
      </c>
      <c r="AS1003" s="214">
        <f t="shared" si="182"/>
        <v>9.7771782565439613E-2</v>
      </c>
      <c r="AU1003" s="212">
        <v>990</v>
      </c>
      <c r="AV1003" s="211">
        <v>67.053900203170159</v>
      </c>
      <c r="AW1003" s="211">
        <v>67.053900203170159</v>
      </c>
      <c r="AX1003" s="211">
        <v>1</v>
      </c>
      <c r="AY1003" s="214">
        <f t="shared" si="183"/>
        <v>0.15048457810399385</v>
      </c>
      <c r="BA1003" s="212">
        <v>990</v>
      </c>
      <c r="BB1003" s="211">
        <v>7.0946685180736848</v>
      </c>
      <c r="BC1003" s="211">
        <v>7.0946685180736848</v>
      </c>
      <c r="BD1003" s="211">
        <v>1</v>
      </c>
      <c r="BE1003" s="214">
        <f t="shared" si="184"/>
        <v>6.7491445993241195E-2</v>
      </c>
      <c r="BG1003" s="212">
        <v>990</v>
      </c>
      <c r="BH1003" s="211">
        <v>5.0121176830095351</v>
      </c>
      <c r="BI1003" s="211">
        <v>5.0121176830095351</v>
      </c>
      <c r="BJ1003" s="211">
        <v>1</v>
      </c>
      <c r="BK1003" s="214">
        <f t="shared" si="185"/>
        <v>5.5198200687805121E-2</v>
      </c>
      <c r="BM1003" s="212">
        <v>990</v>
      </c>
      <c r="BN1003" s="211">
        <v>13.647920278473949</v>
      </c>
      <c r="BO1003" s="211">
        <v>13.647920278473949</v>
      </c>
      <c r="BP1003" s="211">
        <v>1</v>
      </c>
      <c r="BQ1003" s="214">
        <f t="shared" si="186"/>
        <v>9.1027127832009613E-2</v>
      </c>
      <c r="BS1003" s="212">
        <v>990</v>
      </c>
      <c r="BT1003" s="211">
        <v>25.850924713688617</v>
      </c>
      <c r="BU1003" s="211">
        <v>27.682371839708921</v>
      </c>
      <c r="BV1003" s="211">
        <v>0.85220001438336868</v>
      </c>
      <c r="BW1003" s="214">
        <f t="shared" si="187"/>
        <v>0.11450632136127759</v>
      </c>
    </row>
    <row r="1004" spans="29:75" x14ac:dyDescent="0.25">
      <c r="AC1004" s="212">
        <v>991</v>
      </c>
      <c r="AD1004" s="211">
        <v>90.93335459946357</v>
      </c>
      <c r="AE1004" s="211">
        <v>90.93335459946357</v>
      </c>
      <c r="AF1004" s="211">
        <v>0.93931355073105238</v>
      </c>
      <c r="AG1004" s="214">
        <f t="shared" si="179"/>
        <v>0.16222650045337028</v>
      </c>
      <c r="AH1004" s="214">
        <f t="shared" si="180"/>
        <v>-2.084688534537138E-3</v>
      </c>
      <c r="AI1004" s="212">
        <v>991</v>
      </c>
      <c r="AJ1004" s="211">
        <v>12.34757705362682</v>
      </c>
      <c r="AK1004" s="211">
        <v>12.34757705362682</v>
      </c>
      <c r="AL1004" s="211">
        <v>1</v>
      </c>
      <c r="AM1004" s="214">
        <f t="shared" si="181"/>
        <v>8.7391811254435181E-2</v>
      </c>
      <c r="AO1004" s="212">
        <v>991</v>
      </c>
      <c r="AP1004" s="211">
        <v>2.2136776760736656</v>
      </c>
      <c r="AQ1004" s="211">
        <v>2.9791486473155162</v>
      </c>
      <c r="AR1004" s="211">
        <v>0.90742938313786181</v>
      </c>
      <c r="AS1004" s="214">
        <f t="shared" si="182"/>
        <v>2.6842446695107602E-2</v>
      </c>
      <c r="AU1004" s="212">
        <v>991</v>
      </c>
      <c r="AV1004" s="211">
        <v>7.602972729158795</v>
      </c>
      <c r="AW1004" s="211">
        <v>7.602972729158795</v>
      </c>
      <c r="AX1004" s="211">
        <v>0.90618502949309998</v>
      </c>
      <c r="AY1004" s="214">
        <f t="shared" si="183"/>
        <v>6.9956482742781212E-2</v>
      </c>
      <c r="BA1004" s="212">
        <v>991</v>
      </c>
      <c r="BB1004" s="211">
        <v>9.365737545621359</v>
      </c>
      <c r="BC1004" s="211">
        <v>9.365737545621359</v>
      </c>
      <c r="BD1004" s="211">
        <v>1</v>
      </c>
      <c r="BE1004" s="214">
        <f t="shared" si="184"/>
        <v>7.7419255120270369E-2</v>
      </c>
      <c r="BG1004" s="212">
        <v>991</v>
      </c>
      <c r="BH1004" s="211">
        <v>4.9747690246146563</v>
      </c>
      <c r="BI1004" s="211">
        <v>4.9747690246146563</v>
      </c>
      <c r="BJ1004" s="211">
        <v>1</v>
      </c>
      <c r="BK1004" s="214">
        <f t="shared" si="185"/>
        <v>5.4935152355578332E-2</v>
      </c>
      <c r="BM1004" s="212">
        <v>991</v>
      </c>
      <c r="BN1004" s="211">
        <v>20.679005416499201</v>
      </c>
      <c r="BO1004" s="211">
        <v>20.698309789491265</v>
      </c>
      <c r="BP1004" s="211">
        <v>1</v>
      </c>
      <c r="BQ1004" s="214">
        <f t="shared" si="186"/>
        <v>0.10624415290540812</v>
      </c>
      <c r="BS1004" s="212">
        <v>991</v>
      </c>
      <c r="BT1004" s="211">
        <v>3.3256952848565406</v>
      </c>
      <c r="BU1004" s="211">
        <v>3.3256952848565406</v>
      </c>
      <c r="BV1004" s="211">
        <v>0.558074464857094</v>
      </c>
      <c r="BW1004" s="214">
        <f t="shared" si="187"/>
        <v>4.0869018221667552E-2</v>
      </c>
    </row>
    <row r="1005" spans="29:75" x14ac:dyDescent="0.25">
      <c r="AC1005" s="212">
        <v>992</v>
      </c>
      <c r="AD1005" s="211">
        <v>4.9183137594619089</v>
      </c>
      <c r="AE1005" s="211">
        <v>5.6382798956728335</v>
      </c>
      <c r="AF1005" s="211">
        <v>0.54062030486601143</v>
      </c>
      <c r="AG1005" s="214">
        <f t="shared" si="179"/>
        <v>5.4533889075748521E-2</v>
      </c>
      <c r="AH1005" s="214">
        <f t="shared" si="180"/>
        <v>-2.0292547296710595E-2</v>
      </c>
      <c r="AI1005" s="212">
        <v>992</v>
      </c>
      <c r="AJ1005" s="211">
        <v>78.037246003338012</v>
      </c>
      <c r="AK1005" s="211">
        <v>78.037246003338012</v>
      </c>
      <c r="AL1005" s="211">
        <v>1</v>
      </c>
      <c r="AM1005" s="214">
        <f t="shared" si="181"/>
        <v>0.15631652214171643</v>
      </c>
      <c r="AO1005" s="212">
        <v>992</v>
      </c>
      <c r="AP1005" s="211">
        <v>24.83531530649449</v>
      </c>
      <c r="AQ1005" s="211">
        <v>24.83531530649449</v>
      </c>
      <c r="AR1005" s="211">
        <v>0.87359230894702355</v>
      </c>
      <c r="AS1005" s="214">
        <f t="shared" si="182"/>
        <v>0.11301834520077847</v>
      </c>
      <c r="AU1005" s="212">
        <v>992</v>
      </c>
      <c r="AV1005" s="211">
        <v>8.6384721848524748</v>
      </c>
      <c r="AW1005" s="211">
        <v>8.6384721848524748</v>
      </c>
      <c r="AX1005" s="211">
        <v>0.98973496772940783</v>
      </c>
      <c r="AY1005" s="214">
        <f t="shared" si="183"/>
        <v>7.4520151494836817E-2</v>
      </c>
      <c r="BA1005" s="212">
        <v>992</v>
      </c>
      <c r="BB1005" s="211">
        <v>8.4443997534013757</v>
      </c>
      <c r="BC1005" s="211">
        <v>8.4443997534013757</v>
      </c>
      <c r="BD1005" s="211">
        <v>1</v>
      </c>
      <c r="BE1005" s="214">
        <f t="shared" si="184"/>
        <v>7.3706608530639484E-2</v>
      </c>
      <c r="BG1005" s="212">
        <v>992</v>
      </c>
      <c r="BH1005" s="211">
        <v>0.91247724302142375</v>
      </c>
      <c r="BI1005" s="211">
        <v>1.2235304892948375</v>
      </c>
      <c r="BJ1005" s="211">
        <v>0.46303169811379891</v>
      </c>
      <c r="BK1005" s="214">
        <f t="shared" si="185"/>
        <v>-3.048415217584366E-3</v>
      </c>
      <c r="BM1005" s="212">
        <v>992</v>
      </c>
      <c r="BN1005" s="211">
        <v>10.224590723038503</v>
      </c>
      <c r="BO1005" s="211">
        <v>10.766333186433792</v>
      </c>
      <c r="BP1005" s="211">
        <v>1</v>
      </c>
      <c r="BQ1005" s="214">
        <f t="shared" si="186"/>
        <v>8.0574872783594209E-2</v>
      </c>
      <c r="BS1005" s="212">
        <v>992</v>
      </c>
      <c r="BT1005" s="211">
        <v>96.838678739602102</v>
      </c>
      <c r="BU1005" s="211">
        <v>96.838678739602102</v>
      </c>
      <c r="BV1005" s="211">
        <v>1</v>
      </c>
      <c r="BW1005" s="214">
        <f t="shared" si="187"/>
        <v>0.16466661996034171</v>
      </c>
    </row>
    <row r="1006" spans="29:75" x14ac:dyDescent="0.25">
      <c r="AC1006" s="212">
        <v>993</v>
      </c>
      <c r="AD1006" s="211">
        <v>25.356315251891772</v>
      </c>
      <c r="AE1006" s="211">
        <v>25.815094801937548</v>
      </c>
      <c r="AF1006" s="211">
        <v>1</v>
      </c>
      <c r="AG1006" s="214">
        <f t="shared" si="179"/>
        <v>0.113788864141112</v>
      </c>
      <c r="AH1006" s="214">
        <f t="shared" si="180"/>
        <v>0</v>
      </c>
      <c r="AI1006" s="212">
        <v>993</v>
      </c>
      <c r="AJ1006" s="211">
        <v>9.5366791131178683</v>
      </c>
      <c r="AK1006" s="211">
        <v>9.5366791131178683</v>
      </c>
      <c r="AL1006" s="211">
        <v>1</v>
      </c>
      <c r="AM1006" s="214">
        <f t="shared" si="181"/>
        <v>7.8069035494397587E-2</v>
      </c>
      <c r="AO1006" s="212">
        <v>993</v>
      </c>
      <c r="AP1006" s="211">
        <v>14.027738659474926</v>
      </c>
      <c r="AQ1006" s="211">
        <v>14.027738659474926</v>
      </c>
      <c r="AR1006" s="211">
        <v>1</v>
      </c>
      <c r="AS1006" s="214">
        <f t="shared" si="182"/>
        <v>9.2025858229242585E-2</v>
      </c>
      <c r="AU1006" s="212">
        <v>993</v>
      </c>
      <c r="AV1006" s="211">
        <v>10.736092829811133</v>
      </c>
      <c r="AW1006" s="211">
        <v>10.893656448403446</v>
      </c>
      <c r="AX1006" s="211">
        <v>1</v>
      </c>
      <c r="AY1006" s="214">
        <f t="shared" si="183"/>
        <v>8.2334599418958376E-2</v>
      </c>
      <c r="BA1006" s="212">
        <v>993</v>
      </c>
      <c r="BB1006" s="211">
        <v>14.392080652957823</v>
      </c>
      <c r="BC1006" s="211">
        <v>14.392080652957823</v>
      </c>
      <c r="BD1006" s="211">
        <v>0.87831468048759187</v>
      </c>
      <c r="BE1006" s="214">
        <f t="shared" si="184"/>
        <v>9.2959626229736303E-2</v>
      </c>
      <c r="BG1006" s="212">
        <v>993</v>
      </c>
      <c r="BH1006" s="211">
        <v>14.409344015951385</v>
      </c>
      <c r="BI1006" s="211">
        <v>21.608623982581445</v>
      </c>
      <c r="BJ1006" s="211">
        <v>0.90376372334643418</v>
      </c>
      <c r="BK1006" s="214">
        <f t="shared" si="185"/>
        <v>9.3003301240556668E-2</v>
      </c>
      <c r="BM1006" s="212">
        <v>993</v>
      </c>
      <c r="BN1006" s="211">
        <v>6.6867963717374206</v>
      </c>
      <c r="BO1006" s="211">
        <v>6.6867963717374206</v>
      </c>
      <c r="BP1006" s="211">
        <v>0.66541052320926009</v>
      </c>
      <c r="BQ1006" s="214">
        <f t="shared" si="186"/>
        <v>6.538669771963046E-2</v>
      </c>
      <c r="BS1006" s="212">
        <v>993</v>
      </c>
      <c r="BT1006" s="211">
        <v>17.098598690363392</v>
      </c>
      <c r="BU1006" s="211">
        <v>17.098598690363392</v>
      </c>
      <c r="BV1006" s="211">
        <v>1</v>
      </c>
      <c r="BW1006" s="214">
        <f t="shared" si="187"/>
        <v>9.9255592992925079E-2</v>
      </c>
    </row>
    <row r="1007" spans="29:75" x14ac:dyDescent="0.25">
      <c r="AC1007" s="212">
        <v>994</v>
      </c>
      <c r="AD1007" s="211">
        <v>3.5824391724061089</v>
      </c>
      <c r="AE1007" s="211">
        <v>6.103652350275663</v>
      </c>
      <c r="AF1007" s="211">
        <v>0.95718544591985955</v>
      </c>
      <c r="AG1007" s="214">
        <f t="shared" si="179"/>
        <v>4.3452364457730708E-2</v>
      </c>
      <c r="AH1007" s="214">
        <f t="shared" si="180"/>
        <v>-1.4575410175200476E-3</v>
      </c>
      <c r="AI1007" s="212">
        <v>994</v>
      </c>
      <c r="AJ1007" s="211">
        <v>14.548669049915375</v>
      </c>
      <c r="AK1007" s="211">
        <v>14.548669049915375</v>
      </c>
      <c r="AL1007" s="211">
        <v>1</v>
      </c>
      <c r="AM1007" s="214">
        <f t="shared" si="181"/>
        <v>9.3353942983460447E-2</v>
      </c>
      <c r="AO1007" s="212">
        <v>994</v>
      </c>
      <c r="AP1007" s="211">
        <v>14.998622148068199</v>
      </c>
      <c r="AQ1007" s="211">
        <v>17.578571204349789</v>
      </c>
      <c r="AR1007" s="211">
        <v>1</v>
      </c>
      <c r="AS1007" s="214">
        <f t="shared" si="182"/>
        <v>9.4464582577290512E-2</v>
      </c>
      <c r="AU1007" s="212">
        <v>994</v>
      </c>
      <c r="AV1007" s="211">
        <v>29.181313739261999</v>
      </c>
      <c r="AW1007" s="211">
        <v>33.498676076192687</v>
      </c>
      <c r="AX1007" s="211">
        <v>1</v>
      </c>
      <c r="AY1007" s="214">
        <f t="shared" si="183"/>
        <v>0.11901737015156266</v>
      </c>
      <c r="BA1007" s="212">
        <v>994</v>
      </c>
      <c r="BB1007" s="211">
        <v>3.6651015471744612</v>
      </c>
      <c r="BC1007" s="211">
        <v>3.6651015471744612</v>
      </c>
      <c r="BD1007" s="211">
        <v>1</v>
      </c>
      <c r="BE1007" s="214">
        <f t="shared" si="184"/>
        <v>4.4246112277662064E-2</v>
      </c>
      <c r="BG1007" s="212">
        <v>994</v>
      </c>
      <c r="BH1007" s="211">
        <v>8.5442401951800218</v>
      </c>
      <c r="BI1007" s="211">
        <v>8.5442401951800218</v>
      </c>
      <c r="BJ1007" s="211">
        <v>1</v>
      </c>
      <c r="BK1007" s="214">
        <f t="shared" si="185"/>
        <v>7.4127366479608714E-2</v>
      </c>
      <c r="BM1007" s="212">
        <v>994</v>
      </c>
      <c r="BN1007" s="211">
        <v>8.7157355052838241</v>
      </c>
      <c r="BO1007" s="211">
        <v>8.7157355052838241</v>
      </c>
      <c r="BP1007" s="211">
        <v>0.73136823896145264</v>
      </c>
      <c r="BQ1007" s="214">
        <f t="shared" si="186"/>
        <v>7.4839128374974973E-2</v>
      </c>
      <c r="BS1007" s="212">
        <v>994</v>
      </c>
      <c r="BT1007" s="211">
        <v>6.9898731346416243</v>
      </c>
      <c r="BU1007" s="211">
        <v>6.9898731346416243</v>
      </c>
      <c r="BV1007" s="211">
        <v>0.95928160140554386</v>
      </c>
      <c r="BW1007" s="214">
        <f t="shared" si="187"/>
        <v>6.6962059468466117E-2</v>
      </c>
    </row>
    <row r="1008" spans="29:75" x14ac:dyDescent="0.25">
      <c r="AC1008" s="212">
        <v>995</v>
      </c>
      <c r="AD1008" s="211">
        <v>5.0254313547660017</v>
      </c>
      <c r="AE1008" s="211">
        <v>5.7261863696774657</v>
      </c>
      <c r="AF1008" s="211">
        <v>0.72102106323613935</v>
      </c>
      <c r="AG1008" s="214">
        <f t="shared" si="179"/>
        <v>5.529151159344714E-2</v>
      </c>
      <c r="AH1008" s="214">
        <f t="shared" si="180"/>
        <v>-1.0843676441534611E-2</v>
      </c>
      <c r="AI1008" s="212">
        <v>995</v>
      </c>
      <c r="AJ1008" s="211">
        <v>17.408538747625734</v>
      </c>
      <c r="AK1008" s="211">
        <v>20.268026686214931</v>
      </c>
      <c r="AL1008" s="211">
        <v>0.95255408863766122</v>
      </c>
      <c r="AM1008" s="214">
        <f t="shared" si="181"/>
        <v>9.9914035585122685E-2</v>
      </c>
      <c r="AO1008" s="212">
        <v>995</v>
      </c>
      <c r="AP1008" s="211">
        <v>7.3976187150063959</v>
      </c>
      <c r="AQ1008" s="211">
        <v>10.119670062462269</v>
      </c>
      <c r="AR1008" s="211">
        <v>1</v>
      </c>
      <c r="AS1008" s="214">
        <f t="shared" si="182"/>
        <v>6.8980373050346433E-2</v>
      </c>
      <c r="AU1008" s="212">
        <v>995</v>
      </c>
      <c r="AV1008" s="211">
        <v>28.444167544548097</v>
      </c>
      <c r="AW1008" s="211">
        <v>33.677910726768047</v>
      </c>
      <c r="AX1008" s="211">
        <v>1</v>
      </c>
      <c r="AY1008" s="214">
        <f t="shared" si="183"/>
        <v>0.11806342557929517</v>
      </c>
      <c r="BA1008" s="212">
        <v>995</v>
      </c>
      <c r="BB1008" s="211">
        <v>18.279729225066177</v>
      </c>
      <c r="BC1008" s="211">
        <v>18.279729225066177</v>
      </c>
      <c r="BD1008" s="211">
        <v>1</v>
      </c>
      <c r="BE1008" s="214">
        <f t="shared" si="184"/>
        <v>0.10170585784138608</v>
      </c>
      <c r="BG1008" s="212">
        <v>995</v>
      </c>
      <c r="BH1008" s="211">
        <v>28.376845781446033</v>
      </c>
      <c r="BI1008" s="211">
        <v>28.376845781446033</v>
      </c>
      <c r="BJ1008" s="211">
        <v>1</v>
      </c>
      <c r="BK1008" s="214">
        <f t="shared" si="185"/>
        <v>0.11797511662539839</v>
      </c>
      <c r="BM1008" s="212">
        <v>995</v>
      </c>
      <c r="BN1008" s="211">
        <v>33.969047886515476</v>
      </c>
      <c r="BO1008" s="211">
        <v>50.764986243832347</v>
      </c>
      <c r="BP1008" s="211">
        <v>1</v>
      </c>
      <c r="BQ1008" s="214">
        <f t="shared" si="186"/>
        <v>0.12469849106135733</v>
      </c>
      <c r="BS1008" s="212">
        <v>995</v>
      </c>
      <c r="BT1008" s="211">
        <v>42.498841361491436</v>
      </c>
      <c r="BU1008" s="211">
        <v>62.003189205217645</v>
      </c>
      <c r="BV1008" s="211">
        <v>0.89530890756695725</v>
      </c>
      <c r="BW1008" s="214">
        <f t="shared" si="187"/>
        <v>0.13312869163913832</v>
      </c>
    </row>
    <row r="1009" spans="29:75" x14ac:dyDescent="0.25">
      <c r="AC1009" s="212">
        <v>996</v>
      </c>
      <c r="AD1009" s="211">
        <v>74.34306096884896</v>
      </c>
      <c r="AE1009" s="211">
        <v>108.68218470518875</v>
      </c>
      <c r="AF1009" s="211">
        <v>1</v>
      </c>
      <c r="AG1009" s="214">
        <f t="shared" si="179"/>
        <v>0.15444881233306074</v>
      </c>
      <c r="AH1009" s="214">
        <f t="shared" si="180"/>
        <v>0</v>
      </c>
      <c r="AI1009" s="212">
        <v>996</v>
      </c>
      <c r="AJ1009" s="211">
        <v>75.747340366835246</v>
      </c>
      <c r="AK1009" s="211">
        <v>75.747340366835246</v>
      </c>
      <c r="AL1009" s="211">
        <v>1</v>
      </c>
      <c r="AM1009" s="214">
        <f t="shared" si="181"/>
        <v>0.15516914341867838</v>
      </c>
      <c r="AO1009" s="212">
        <v>996</v>
      </c>
      <c r="AP1009" s="211">
        <v>14.370773617945321</v>
      </c>
      <c r="AQ1009" s="211">
        <v>14.370773617945321</v>
      </c>
      <c r="AR1009" s="211">
        <v>1</v>
      </c>
      <c r="AS1009" s="214">
        <f t="shared" si="182"/>
        <v>9.2905651154721047E-2</v>
      </c>
      <c r="AU1009" s="212">
        <v>996</v>
      </c>
      <c r="AV1009" s="211">
        <v>11.093691614493521</v>
      </c>
      <c r="AW1009" s="211">
        <v>11.093691614493521</v>
      </c>
      <c r="AX1009" s="211">
        <v>0.98598249759747125</v>
      </c>
      <c r="AY1009" s="214">
        <f t="shared" si="183"/>
        <v>8.351734928228316E-2</v>
      </c>
      <c r="BA1009" s="212">
        <v>996</v>
      </c>
      <c r="BB1009" s="211">
        <v>14.621260528925907</v>
      </c>
      <c r="BC1009" s="211">
        <v>14.621260528925907</v>
      </c>
      <c r="BD1009" s="211">
        <v>1</v>
      </c>
      <c r="BE1009" s="214">
        <f t="shared" si="184"/>
        <v>9.3535351095547226E-2</v>
      </c>
      <c r="BG1009" s="212">
        <v>996</v>
      </c>
      <c r="BH1009" s="211">
        <v>4.8100008763004967</v>
      </c>
      <c r="BI1009" s="211">
        <v>5.6735243913766311</v>
      </c>
      <c r="BJ1009" s="211">
        <v>0.86704612602070696</v>
      </c>
      <c r="BK1009" s="214">
        <f t="shared" si="185"/>
        <v>5.3751417515389033E-2</v>
      </c>
      <c r="BM1009" s="212">
        <v>996</v>
      </c>
      <c r="BN1009" s="211">
        <v>32.343859956963627</v>
      </c>
      <c r="BO1009" s="211">
        <v>32.343859956963627</v>
      </c>
      <c r="BP1009" s="211">
        <v>1</v>
      </c>
      <c r="BQ1009" s="214">
        <f t="shared" si="186"/>
        <v>0.1228620265835263</v>
      </c>
      <c r="BS1009" s="212">
        <v>996</v>
      </c>
      <c r="BT1009" s="211">
        <v>7.3386778132934634</v>
      </c>
      <c r="BU1009" s="211">
        <v>11.030795249846911</v>
      </c>
      <c r="BV1009" s="211">
        <v>0.86821836231818394</v>
      </c>
      <c r="BW1009" s="214">
        <f t="shared" si="187"/>
        <v>6.8695368816758418E-2</v>
      </c>
    </row>
    <row r="1010" spans="29:75" x14ac:dyDescent="0.25">
      <c r="AC1010" s="212">
        <v>997</v>
      </c>
      <c r="AD1010" s="211">
        <v>16.447512641315836</v>
      </c>
      <c r="AE1010" s="211">
        <v>32.012695863617814</v>
      </c>
      <c r="AF1010" s="211">
        <v>1</v>
      </c>
      <c r="AG1010" s="214">
        <f t="shared" si="179"/>
        <v>9.7833993704015132E-2</v>
      </c>
      <c r="AH1010" s="214">
        <f t="shared" si="180"/>
        <v>0</v>
      </c>
      <c r="AI1010" s="212">
        <v>997</v>
      </c>
      <c r="AJ1010" s="211">
        <v>12.277034879975016</v>
      </c>
      <c r="AK1010" s="211">
        <v>13.842290087557997</v>
      </c>
      <c r="AL1010" s="211">
        <v>1</v>
      </c>
      <c r="AM1010" s="214">
        <f t="shared" si="181"/>
        <v>8.7184160286672308E-2</v>
      </c>
      <c r="AO1010" s="212">
        <v>997</v>
      </c>
      <c r="AP1010" s="211">
        <v>3.1336457577891013</v>
      </c>
      <c r="AQ1010" s="211">
        <v>3.1336457577891013</v>
      </c>
      <c r="AR1010" s="211">
        <v>0.83792960789390158</v>
      </c>
      <c r="AS1010" s="214">
        <f t="shared" si="182"/>
        <v>3.880730907016483E-2</v>
      </c>
      <c r="AU1010" s="212">
        <v>997</v>
      </c>
      <c r="AV1010" s="211">
        <v>17.120398558532969</v>
      </c>
      <c r="AW1010" s="211">
        <v>17.120398558532969</v>
      </c>
      <c r="AX1010" s="211">
        <v>1</v>
      </c>
      <c r="AY1010" s="214">
        <f t="shared" si="183"/>
        <v>9.9302280780549479E-2</v>
      </c>
      <c r="BA1010" s="212">
        <v>997</v>
      </c>
      <c r="BB1010" s="211">
        <v>11.726444150100042</v>
      </c>
      <c r="BC1010" s="211">
        <v>11.726444150100042</v>
      </c>
      <c r="BD1010" s="211">
        <v>0.95402519763873395</v>
      </c>
      <c r="BE1010" s="214">
        <f t="shared" si="184"/>
        <v>8.5522620793383908E-2</v>
      </c>
      <c r="BG1010" s="212">
        <v>997</v>
      </c>
      <c r="BH1010" s="211">
        <v>14.350814647949997</v>
      </c>
      <c r="BI1010" s="211">
        <v>14.350814647949997</v>
      </c>
      <c r="BJ1010" s="211">
        <v>0.83356179111797557</v>
      </c>
      <c r="BK1010" s="214">
        <f t="shared" si="185"/>
        <v>9.285502078535246E-2</v>
      </c>
      <c r="BM1010" s="212">
        <v>997</v>
      </c>
      <c r="BN1010" s="211">
        <v>7.2146488477097774</v>
      </c>
      <c r="BO1010" s="211">
        <v>16.254595612799072</v>
      </c>
      <c r="BP1010" s="211">
        <v>1</v>
      </c>
      <c r="BQ1010" s="214">
        <f t="shared" si="186"/>
        <v>6.80883381163504E-2</v>
      </c>
      <c r="BS1010" s="212">
        <v>997</v>
      </c>
      <c r="BT1010" s="211">
        <v>27.373199712411409</v>
      </c>
      <c r="BU1010" s="211">
        <v>32.345148864966887</v>
      </c>
      <c r="BV1010" s="211">
        <v>0.96888912689406348</v>
      </c>
      <c r="BW1010" s="214">
        <f t="shared" si="187"/>
        <v>0.11663401234830628</v>
      </c>
    </row>
    <row r="1011" spans="29:75" x14ac:dyDescent="0.25">
      <c r="AC1011" s="212">
        <v>998</v>
      </c>
      <c r="AD1011" s="211">
        <v>26.135564316559702</v>
      </c>
      <c r="AE1011" s="211">
        <v>26.135564316559702</v>
      </c>
      <c r="AF1011" s="211">
        <v>1</v>
      </c>
      <c r="AG1011" s="214">
        <f t="shared" si="179"/>
        <v>0.11491321389387799</v>
      </c>
      <c r="AH1011" s="214">
        <f t="shared" si="180"/>
        <v>0</v>
      </c>
      <c r="AI1011" s="212">
        <v>998</v>
      </c>
      <c r="AJ1011" s="211">
        <v>56.389785890389597</v>
      </c>
      <c r="AK1011" s="211">
        <v>67.207371180619887</v>
      </c>
      <c r="AL1011" s="211">
        <v>1</v>
      </c>
      <c r="AM1011" s="214">
        <f t="shared" si="181"/>
        <v>0.14386125082969303</v>
      </c>
      <c r="AO1011" s="212">
        <v>998</v>
      </c>
      <c r="AP1011" s="211">
        <v>99.961349817651438</v>
      </c>
      <c r="AQ1011" s="211">
        <v>99.961349817651438</v>
      </c>
      <c r="AR1011" s="211">
        <v>1</v>
      </c>
      <c r="AS1011" s="214">
        <f t="shared" si="182"/>
        <v>0.16589937743833527</v>
      </c>
      <c r="AU1011" s="212">
        <v>998</v>
      </c>
      <c r="AV1011" s="211">
        <v>32.851935413719389</v>
      </c>
      <c r="AW1011" s="211">
        <v>35.066590289412545</v>
      </c>
      <c r="AX1011" s="211">
        <v>1</v>
      </c>
      <c r="AY1011" s="214">
        <f t="shared" si="183"/>
        <v>0.12344555952755565</v>
      </c>
      <c r="BA1011" s="212">
        <v>998</v>
      </c>
      <c r="BB1011" s="211">
        <v>13.529368794793548</v>
      </c>
      <c r="BC1011" s="211">
        <v>13.668242471442023</v>
      </c>
      <c r="BD1011" s="211">
        <v>1</v>
      </c>
      <c r="BE1011" s="214">
        <f t="shared" si="184"/>
        <v>9.0709890157894879E-2</v>
      </c>
      <c r="BG1011" s="212">
        <v>998</v>
      </c>
      <c r="BH1011" s="211">
        <v>15.714781097185618</v>
      </c>
      <c r="BI1011" s="211">
        <v>15.714781097185618</v>
      </c>
      <c r="BJ1011" s="211">
        <v>0.96477198068721026</v>
      </c>
      <c r="BK1011" s="214">
        <f t="shared" si="185"/>
        <v>9.6167557772767198E-2</v>
      </c>
      <c r="BM1011" s="212">
        <v>998</v>
      </c>
      <c r="BN1011" s="211">
        <v>19.393289752257242</v>
      </c>
      <c r="BO1011" s="211">
        <v>36.898573165377641</v>
      </c>
      <c r="BP1011" s="211">
        <v>1</v>
      </c>
      <c r="BQ1011" s="214">
        <f t="shared" si="186"/>
        <v>0.10387962204366175</v>
      </c>
      <c r="BS1011" s="212">
        <v>998</v>
      </c>
      <c r="BT1011" s="211">
        <v>10.68849102261205</v>
      </c>
      <c r="BU1011" s="211">
        <v>13.232581757503079</v>
      </c>
      <c r="BV1011" s="211">
        <v>1</v>
      </c>
      <c r="BW1011" s="214">
        <f t="shared" si="187"/>
        <v>8.2174293381336527E-2</v>
      </c>
    </row>
    <row r="1012" spans="29:75" x14ac:dyDescent="0.25">
      <c r="AC1012" s="212">
        <v>999</v>
      </c>
      <c r="AD1012" s="211">
        <v>3.507685474184794</v>
      </c>
      <c r="AE1012" s="211">
        <v>3.507685474184794</v>
      </c>
      <c r="AF1012" s="211">
        <v>0.38970310853469109</v>
      </c>
      <c r="AG1012" s="214">
        <f t="shared" si="179"/>
        <v>4.2719162447655723E-2</v>
      </c>
      <c r="AH1012" s="214">
        <f t="shared" si="180"/>
        <v>-3.0924094520422996E-2</v>
      </c>
      <c r="AI1012" s="212">
        <v>999</v>
      </c>
      <c r="AJ1012" s="211">
        <v>1.0407296379679931</v>
      </c>
      <c r="AK1012" s="211">
        <v>2.1508849130016143</v>
      </c>
      <c r="AL1012" s="211">
        <v>0.99305473783360709</v>
      </c>
      <c r="AM1012" s="214">
        <f t="shared" si="181"/>
        <v>1.331620558152613E-3</v>
      </c>
      <c r="AO1012" s="212">
        <v>999</v>
      </c>
      <c r="AP1012" s="211">
        <v>11.297828031122897</v>
      </c>
      <c r="AQ1012" s="211">
        <v>11.297828031122897</v>
      </c>
      <c r="AR1012" s="211">
        <v>0.98397165658676167</v>
      </c>
      <c r="AS1012" s="214">
        <f t="shared" si="182"/>
        <v>8.4176106746277402E-2</v>
      </c>
      <c r="AU1012" s="212">
        <v>999</v>
      </c>
      <c r="AV1012" s="211">
        <v>17.629718250671196</v>
      </c>
      <c r="AW1012" s="211">
        <v>17.629718250671196</v>
      </c>
      <c r="AX1012" s="211">
        <v>1</v>
      </c>
      <c r="AY1012" s="214">
        <f t="shared" si="183"/>
        <v>0.10037702069640275</v>
      </c>
      <c r="BA1012" s="212">
        <v>999</v>
      </c>
      <c r="BB1012" s="211">
        <v>9.820253800829736</v>
      </c>
      <c r="BC1012" s="211">
        <v>9.820253800829736</v>
      </c>
      <c r="BD1012" s="211">
        <v>1</v>
      </c>
      <c r="BE1012" s="214">
        <f t="shared" si="184"/>
        <v>7.9122523055728422E-2</v>
      </c>
      <c r="BG1012" s="212">
        <v>999</v>
      </c>
      <c r="BH1012" s="211">
        <v>18.697752394200783</v>
      </c>
      <c r="BI1012" s="211">
        <v>18.697752394200783</v>
      </c>
      <c r="BJ1012" s="211">
        <v>1</v>
      </c>
      <c r="BK1012" s="214">
        <f t="shared" si="185"/>
        <v>0.10253651076107984</v>
      </c>
      <c r="BM1012" s="212">
        <v>999</v>
      </c>
      <c r="BN1012" s="211">
        <v>6.7306406523553512</v>
      </c>
      <c r="BO1012" s="211">
        <v>6.7306406523553512</v>
      </c>
      <c r="BP1012" s="211">
        <v>0.87823488082291656</v>
      </c>
      <c r="BQ1012" s="214">
        <f t="shared" si="186"/>
        <v>6.561881541278769E-2</v>
      </c>
      <c r="BS1012" s="212">
        <v>999</v>
      </c>
      <c r="BT1012" s="211">
        <v>5.7666893245878361</v>
      </c>
      <c r="BU1012" s="211">
        <v>5.7666893245878361</v>
      </c>
      <c r="BV1012" s="211">
        <v>0.85661893527349053</v>
      </c>
      <c r="BW1012" s="214">
        <f t="shared" si="187"/>
        <v>6.0142434639497422E-2</v>
      </c>
    </row>
    <row r="1013" spans="29:75" x14ac:dyDescent="0.25">
      <c r="AC1013" s="212">
        <v>1000</v>
      </c>
      <c r="AD1013" s="211">
        <v>35.378102444021948</v>
      </c>
      <c r="AE1013" s="211">
        <v>35.378102444021948</v>
      </c>
      <c r="AF1013" s="211">
        <v>0.97413748525101784</v>
      </c>
      <c r="AG1013" s="214">
        <f t="shared" si="179"/>
        <v>0.12622323894746268</v>
      </c>
      <c r="AH1013" s="214">
        <f t="shared" si="180"/>
        <v>-8.7304634016882599E-4</v>
      </c>
      <c r="AI1013" s="212">
        <v>1000</v>
      </c>
      <c r="AJ1013" s="211">
        <v>11.608717616250816</v>
      </c>
      <c r="AK1013" s="211">
        <v>13.051282465543474</v>
      </c>
      <c r="AL1013" s="211">
        <v>1</v>
      </c>
      <c r="AM1013" s="214">
        <f t="shared" si="181"/>
        <v>8.5157579653093673E-2</v>
      </c>
      <c r="AO1013" s="212">
        <v>1000</v>
      </c>
      <c r="AP1013" s="211">
        <v>8.3179169882572275</v>
      </c>
      <c r="AQ1013" s="211">
        <v>9.1931737390842372</v>
      </c>
      <c r="AR1013" s="211">
        <v>1</v>
      </c>
      <c r="AS1013" s="214">
        <f t="shared" si="182"/>
        <v>7.3166612352245863E-2</v>
      </c>
      <c r="AU1013" s="212">
        <v>1000</v>
      </c>
      <c r="AV1013" s="211">
        <v>32.42465496122685</v>
      </c>
      <c r="AW1013" s="211">
        <v>58.747979799089485</v>
      </c>
      <c r="AX1013" s="211">
        <v>0.69974818764784108</v>
      </c>
      <c r="AY1013" s="214">
        <f t="shared" si="183"/>
        <v>0.12295541090957873</v>
      </c>
      <c r="BA1013" s="212">
        <v>1000</v>
      </c>
      <c r="BB1013" s="211">
        <v>3.0857043999998943</v>
      </c>
      <c r="BC1013" s="211">
        <v>3.7440708305969777</v>
      </c>
      <c r="BD1013" s="211">
        <v>0.81782403037379259</v>
      </c>
      <c r="BE1013" s="214">
        <f t="shared" si="184"/>
        <v>3.8273598170128764E-2</v>
      </c>
      <c r="BG1013" s="212">
        <v>1000</v>
      </c>
      <c r="BH1013" s="211">
        <v>0.7816436600822908</v>
      </c>
      <c r="BI1013" s="211">
        <v>1.2950366238395754</v>
      </c>
      <c r="BJ1013" s="211">
        <v>0.36516760368868761</v>
      </c>
      <c r="BK1013" s="214">
        <f t="shared" si="185"/>
        <v>-8.1782519718621716E-3</v>
      </c>
      <c r="BM1013" s="212">
        <v>1000</v>
      </c>
      <c r="BN1013" s="211">
        <v>28.915297875007354</v>
      </c>
      <c r="BO1013" s="211">
        <v>36.128482071761319</v>
      </c>
      <c r="BP1013" s="211">
        <v>1</v>
      </c>
      <c r="BQ1013" s="214">
        <f t="shared" si="186"/>
        <v>0.11867583213405508</v>
      </c>
      <c r="BS1013" s="212">
        <v>1000</v>
      </c>
      <c r="BT1013" s="211">
        <v>3.428109590872519</v>
      </c>
      <c r="BU1013" s="211">
        <v>3.7825677145468632</v>
      </c>
      <c r="BV1013" s="211">
        <v>0.93529252472058744</v>
      </c>
      <c r="BW1013" s="214">
        <f t="shared" si="187"/>
        <v>4.1921876187011042E-2</v>
      </c>
    </row>
  </sheetData>
  <mergeCells count="8">
    <mergeCell ref="AE6:AF6"/>
    <mergeCell ref="BI6:BJ6"/>
    <mergeCell ref="BO6:BP6"/>
    <mergeCell ref="BU6:BV6"/>
    <mergeCell ref="BC6:BD6"/>
    <mergeCell ref="AW6:AX6"/>
    <mergeCell ref="AQ6:AR6"/>
    <mergeCell ref="AK6:AL6"/>
  </mergeCells>
  <conditionalFormatting sqref="B25:H54">
    <cfRule type="cellIs" dxfId="1" priority="2" stopIfTrue="1" operator="lessThan">
      <formula>0</formula>
    </cfRule>
  </conditionalFormatting>
  <conditionalFormatting sqref="I25:I54">
    <cfRule type="cellIs" dxfId="0" priority="1" stopIfTrue="1" operator="lessThan">
      <formula>0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75F427-3CC8-4279-BB67-3C57840F0AAD}">
  <dimension ref="A1:BH1042"/>
  <sheetViews>
    <sheetView zoomScaleNormal="100" workbookViewId="0">
      <selection activeCell="P32" sqref="P32"/>
    </sheetView>
  </sheetViews>
  <sheetFormatPr defaultRowHeight="15" x14ac:dyDescent="0.25"/>
  <sheetData>
    <row r="1" spans="1:59" ht="15.75" thickBot="1" x14ac:dyDescent="0.3">
      <c r="B1" t="s">
        <v>363</v>
      </c>
      <c r="K1" t="s">
        <v>361</v>
      </c>
      <c r="T1" t="s">
        <v>362</v>
      </c>
      <c r="AC1" t="s">
        <v>360</v>
      </c>
      <c r="AL1" t="s">
        <v>6</v>
      </c>
      <c r="AU1" t="s">
        <v>80</v>
      </c>
      <c r="BE1" t="s">
        <v>308</v>
      </c>
    </row>
    <row r="2" spans="1:59" x14ac:dyDescent="0.25">
      <c r="A2" s="44" t="s">
        <v>34</v>
      </c>
      <c r="B2" s="44" t="s">
        <v>36</v>
      </c>
      <c r="J2" s="44" t="s">
        <v>34</v>
      </c>
      <c r="K2" s="44" t="s">
        <v>36</v>
      </c>
      <c r="S2" s="44" t="s">
        <v>34</v>
      </c>
      <c r="T2" s="44" t="s">
        <v>36</v>
      </c>
      <c r="AB2" s="44" t="s">
        <v>34</v>
      </c>
      <c r="AC2" s="44" t="s">
        <v>36</v>
      </c>
      <c r="AK2" s="44" t="s">
        <v>34</v>
      </c>
      <c r="AL2" s="44" t="s">
        <v>36</v>
      </c>
      <c r="AT2" s="44" t="s">
        <v>34</v>
      </c>
      <c r="AU2" s="44" t="s">
        <v>36</v>
      </c>
      <c r="BD2" s="44" t="s">
        <v>34</v>
      </c>
      <c r="BE2" s="44" t="s">
        <v>36</v>
      </c>
    </row>
    <row r="3" spans="1:59" x14ac:dyDescent="0.25">
      <c r="A3" s="220">
        <v>0</v>
      </c>
      <c r="B3" s="57">
        <v>0</v>
      </c>
      <c r="J3" s="220">
        <v>0</v>
      </c>
      <c r="K3" s="57">
        <v>0</v>
      </c>
      <c r="S3" s="220">
        <v>0</v>
      </c>
      <c r="T3" s="57">
        <v>0</v>
      </c>
      <c r="AB3" s="220">
        <v>0</v>
      </c>
      <c r="AC3" s="57">
        <v>0</v>
      </c>
      <c r="AK3" s="220">
        <v>0</v>
      </c>
      <c r="AL3" s="57">
        <v>0</v>
      </c>
      <c r="AT3" s="220">
        <v>0</v>
      </c>
      <c r="AU3" s="57">
        <v>0</v>
      </c>
      <c r="BD3" s="220">
        <v>0</v>
      </c>
      <c r="BE3" s="57">
        <v>0</v>
      </c>
    </row>
    <row r="4" spans="1:59" x14ac:dyDescent="0.25">
      <c r="A4" s="220">
        <v>0.01</v>
      </c>
      <c r="B4" s="57">
        <v>0</v>
      </c>
      <c r="J4" s="220">
        <v>0.01</v>
      </c>
      <c r="K4" s="57">
        <v>0</v>
      </c>
      <c r="S4" s="220">
        <v>0.01</v>
      </c>
      <c r="T4" s="57">
        <v>0</v>
      </c>
      <c r="AB4" s="220">
        <v>0.01</v>
      </c>
      <c r="AC4" s="57">
        <v>0</v>
      </c>
      <c r="AK4" s="220">
        <v>0.01</v>
      </c>
      <c r="AL4" s="57">
        <v>0</v>
      </c>
      <c r="AM4" s="103"/>
      <c r="AN4" s="12"/>
      <c r="AT4" s="220">
        <v>0.01</v>
      </c>
      <c r="AU4" s="57">
        <v>2</v>
      </c>
      <c r="AV4" s="103"/>
      <c r="AW4" s="12"/>
      <c r="AX4" s="12"/>
      <c r="AY4" s="12"/>
      <c r="AZ4" s="12"/>
      <c r="BA4" s="12"/>
      <c r="BB4" s="12"/>
      <c r="BD4" s="220">
        <v>0.01</v>
      </c>
      <c r="BE4" s="57">
        <v>0</v>
      </c>
      <c r="BF4" s="103"/>
      <c r="BG4" s="12"/>
    </row>
    <row r="5" spans="1:59" x14ac:dyDescent="0.25">
      <c r="A5" s="220">
        <v>0.02</v>
      </c>
      <c r="B5" s="57">
        <v>1</v>
      </c>
      <c r="C5" s="103"/>
      <c r="D5" s="12"/>
      <c r="E5" s="12"/>
      <c r="F5" s="12"/>
      <c r="G5" s="12"/>
      <c r="H5" s="12"/>
      <c r="I5" s="12"/>
      <c r="J5" s="220">
        <v>0.02</v>
      </c>
      <c r="K5" s="57">
        <v>1</v>
      </c>
      <c r="S5" s="220">
        <v>0.02</v>
      </c>
      <c r="T5" s="57">
        <v>0</v>
      </c>
      <c r="AB5" s="220">
        <v>0.02</v>
      </c>
      <c r="AC5" s="57">
        <v>0</v>
      </c>
      <c r="AK5" s="220">
        <v>0.02</v>
      </c>
      <c r="AL5" s="57">
        <v>3</v>
      </c>
      <c r="AM5" s="103"/>
      <c r="AN5" s="12"/>
      <c r="AT5" s="220">
        <v>0.02</v>
      </c>
      <c r="AU5" s="57">
        <v>13</v>
      </c>
      <c r="AV5" s="103">
        <f t="shared" ref="AV5" si="0">AT5</f>
        <v>0.02</v>
      </c>
      <c r="AW5" s="12">
        <f t="shared" ref="AW5" si="1">AU5/1000*100</f>
        <v>1.3</v>
      </c>
      <c r="AX5" s="12"/>
      <c r="AY5" s="12"/>
      <c r="AZ5" s="12"/>
      <c r="BA5" s="12"/>
      <c r="BB5" s="12"/>
      <c r="BD5" s="220">
        <v>0.02</v>
      </c>
      <c r="BE5" s="57">
        <v>5</v>
      </c>
      <c r="BF5" s="103">
        <f t="shared" ref="BF5" si="2">BD5</f>
        <v>0.02</v>
      </c>
      <c r="BG5" s="12">
        <f t="shared" ref="BG5" si="3">BE5/1000*100</f>
        <v>0.5</v>
      </c>
    </row>
    <row r="6" spans="1:59" x14ac:dyDescent="0.25">
      <c r="A6" s="220">
        <v>0.03</v>
      </c>
      <c r="B6" s="57">
        <v>1</v>
      </c>
      <c r="C6" s="103">
        <f>A6</f>
        <v>0.03</v>
      </c>
      <c r="D6" s="12">
        <f>B6/1000*100</f>
        <v>0.1</v>
      </c>
      <c r="E6" s="12"/>
      <c r="F6" s="12"/>
      <c r="G6" s="12"/>
      <c r="H6" s="12"/>
      <c r="I6" s="12"/>
      <c r="J6" s="220">
        <v>0.03</v>
      </c>
      <c r="K6" s="57">
        <v>5</v>
      </c>
      <c r="L6" s="103">
        <f>J6</f>
        <v>0.03</v>
      </c>
      <c r="M6" s="12">
        <f>K6/1000*100</f>
        <v>0.5</v>
      </c>
      <c r="N6" s="12"/>
      <c r="O6" s="12"/>
      <c r="P6" s="12"/>
      <c r="S6" s="220">
        <v>0.03</v>
      </c>
      <c r="T6" s="57">
        <v>5</v>
      </c>
      <c r="U6" s="103">
        <f>S6</f>
        <v>0.03</v>
      </c>
      <c r="V6" s="12">
        <f>T6/1000*100</f>
        <v>0.5</v>
      </c>
      <c r="W6" s="12"/>
      <c r="X6" s="12"/>
      <c r="Y6" s="12"/>
      <c r="Z6" s="12"/>
      <c r="AA6" s="12"/>
      <c r="AB6" s="220">
        <v>0.03</v>
      </c>
      <c r="AC6" s="57">
        <v>1</v>
      </c>
      <c r="AD6" s="103">
        <f>AB6</f>
        <v>0.03</v>
      </c>
      <c r="AE6" s="12">
        <f>AC6/1000*100</f>
        <v>0.1</v>
      </c>
      <c r="AK6" s="220">
        <v>0.03</v>
      </c>
      <c r="AL6" s="57">
        <v>23</v>
      </c>
      <c r="AM6" s="103">
        <f>AK6</f>
        <v>0.03</v>
      </c>
      <c r="AN6" s="12">
        <f>AL6/1000*100</f>
        <v>2.2999999999999998</v>
      </c>
      <c r="AT6" s="220">
        <v>0.03</v>
      </c>
      <c r="AU6" s="57">
        <v>29</v>
      </c>
      <c r="AV6" s="103">
        <f>AT6</f>
        <v>0.03</v>
      </c>
      <c r="AW6" s="12">
        <f>AU6/1000*100</f>
        <v>2.9000000000000004</v>
      </c>
      <c r="AX6" s="12"/>
      <c r="AY6" s="12"/>
      <c r="AZ6" s="12"/>
      <c r="BA6" s="12"/>
      <c r="BB6" s="12"/>
      <c r="BD6" s="220">
        <v>0.03</v>
      </c>
      <c r="BE6" s="57">
        <v>12</v>
      </c>
      <c r="BF6" s="103">
        <f>BD6</f>
        <v>0.03</v>
      </c>
      <c r="BG6" s="12">
        <f>BE6/1000*100</f>
        <v>1.2</v>
      </c>
    </row>
    <row r="7" spans="1:59" x14ac:dyDescent="0.25">
      <c r="A7" s="220">
        <v>0.04</v>
      </c>
      <c r="B7" s="57">
        <v>11</v>
      </c>
      <c r="C7" s="103">
        <f t="shared" ref="C7:C23" si="4">A7</f>
        <v>0.04</v>
      </c>
      <c r="D7" s="12">
        <f t="shared" ref="D7:D23" si="5">B7/1000*100</f>
        <v>1.0999999999999999</v>
      </c>
      <c r="E7" s="12"/>
      <c r="F7" s="12"/>
      <c r="G7" s="12"/>
      <c r="H7" s="12"/>
      <c r="I7" s="12"/>
      <c r="J7" s="220">
        <v>0.04</v>
      </c>
      <c r="K7" s="57">
        <v>18</v>
      </c>
      <c r="L7" s="103">
        <f t="shared" ref="L7:L23" si="6">J7</f>
        <v>0.04</v>
      </c>
      <c r="M7" s="12">
        <f t="shared" ref="M7:M23" si="7">K7/1000*100</f>
        <v>1.7999999999999998</v>
      </c>
      <c r="N7" s="12"/>
      <c r="O7" s="12"/>
      <c r="P7" s="12"/>
      <c r="S7" s="220">
        <v>0.04</v>
      </c>
      <c r="T7" s="57">
        <v>18</v>
      </c>
      <c r="U7" s="103">
        <f t="shared" ref="U7:U23" si="8">S7</f>
        <v>0.04</v>
      </c>
      <c r="V7" s="12">
        <f t="shared" ref="V7:V23" si="9">T7/1000*100</f>
        <v>1.7999999999999998</v>
      </c>
      <c r="W7" s="12"/>
      <c r="X7" s="12"/>
      <c r="Y7" s="12"/>
      <c r="Z7" s="12"/>
      <c r="AA7" s="12"/>
      <c r="AB7" s="220">
        <v>0.04</v>
      </c>
      <c r="AC7" s="57">
        <v>18</v>
      </c>
      <c r="AD7" s="103">
        <f t="shared" ref="AD7:AD23" si="10">AB7</f>
        <v>0.04</v>
      </c>
      <c r="AE7" s="12">
        <f t="shared" ref="AE7:AE23" si="11">AC7/1000*100</f>
        <v>1.7999999999999998</v>
      </c>
      <c r="AK7" s="220">
        <v>0.04</v>
      </c>
      <c r="AL7" s="57">
        <v>68</v>
      </c>
      <c r="AM7" s="103">
        <f t="shared" ref="AM7:AM23" si="12">AK7</f>
        <v>0.04</v>
      </c>
      <c r="AN7" s="12">
        <f t="shared" ref="AN7:AN23" si="13">AL7/1000*100</f>
        <v>6.8000000000000007</v>
      </c>
      <c r="AT7" s="220">
        <v>0.04</v>
      </c>
      <c r="AU7" s="57">
        <v>50</v>
      </c>
      <c r="AV7" s="103">
        <f t="shared" ref="AV7:AV23" si="14">AT7</f>
        <v>0.04</v>
      </c>
      <c r="AW7" s="12">
        <f t="shared" ref="AW7:AW23" si="15">AU7/1000*100</f>
        <v>5</v>
      </c>
      <c r="AX7" s="12"/>
      <c r="AY7" s="12"/>
      <c r="AZ7" s="12"/>
      <c r="BA7" s="12"/>
      <c r="BB7" s="12"/>
      <c r="BD7" s="220">
        <v>0.04</v>
      </c>
      <c r="BE7" s="57">
        <v>17</v>
      </c>
      <c r="BF7" s="103">
        <f t="shared" ref="BF7:BF23" si="16">BD7</f>
        <v>0.04</v>
      </c>
      <c r="BG7" s="12">
        <f t="shared" ref="BG7:BG23" si="17">BE7/1000*100</f>
        <v>1.7000000000000002</v>
      </c>
    </row>
    <row r="8" spans="1:59" x14ac:dyDescent="0.25">
      <c r="A8" s="220">
        <v>0.05</v>
      </c>
      <c r="B8" s="57">
        <v>23</v>
      </c>
      <c r="C8" s="103">
        <f t="shared" si="4"/>
        <v>0.05</v>
      </c>
      <c r="D8" s="12">
        <f t="shared" si="5"/>
        <v>2.2999999999999998</v>
      </c>
      <c r="E8" s="12"/>
      <c r="F8" s="12"/>
      <c r="G8" s="12"/>
      <c r="H8" s="12"/>
      <c r="I8" s="12"/>
      <c r="J8" s="220">
        <v>0.05</v>
      </c>
      <c r="K8" s="57">
        <v>33</v>
      </c>
      <c r="L8" s="103">
        <f t="shared" si="6"/>
        <v>0.05</v>
      </c>
      <c r="M8" s="12">
        <f t="shared" si="7"/>
        <v>3.3000000000000003</v>
      </c>
      <c r="N8" s="12"/>
      <c r="O8" s="12"/>
      <c r="P8" s="12"/>
      <c r="S8" s="220">
        <v>0.05</v>
      </c>
      <c r="T8" s="57">
        <v>39</v>
      </c>
      <c r="U8" s="103">
        <f t="shared" si="8"/>
        <v>0.05</v>
      </c>
      <c r="V8" s="12">
        <f t="shared" si="9"/>
        <v>3.9</v>
      </c>
      <c r="W8" s="12"/>
      <c r="X8" s="12"/>
      <c r="Y8" s="12"/>
      <c r="Z8" s="12"/>
      <c r="AA8" s="12"/>
      <c r="AB8" s="220">
        <v>0.05</v>
      </c>
      <c r="AC8" s="57">
        <v>34</v>
      </c>
      <c r="AD8" s="103">
        <f t="shared" si="10"/>
        <v>0.05</v>
      </c>
      <c r="AE8" s="12">
        <f t="shared" si="11"/>
        <v>3.4000000000000004</v>
      </c>
      <c r="AK8" s="220">
        <v>0.05</v>
      </c>
      <c r="AL8" s="57">
        <v>103</v>
      </c>
      <c r="AM8" s="103">
        <f t="shared" si="12"/>
        <v>0.05</v>
      </c>
      <c r="AN8" s="12">
        <f t="shared" si="13"/>
        <v>10.299999999999999</v>
      </c>
      <c r="AT8" s="220">
        <v>0.05</v>
      </c>
      <c r="AU8" s="57">
        <v>65</v>
      </c>
      <c r="AV8" s="103">
        <f t="shared" si="14"/>
        <v>0.05</v>
      </c>
      <c r="AW8" s="12">
        <f t="shared" si="15"/>
        <v>6.5</v>
      </c>
      <c r="AX8" s="12"/>
      <c r="AY8" s="12"/>
      <c r="AZ8" s="12"/>
      <c r="BA8" s="12"/>
      <c r="BB8" s="12"/>
      <c r="BD8" s="220">
        <v>0.05</v>
      </c>
      <c r="BE8" s="57">
        <v>26</v>
      </c>
      <c r="BF8" s="103">
        <f t="shared" si="16"/>
        <v>0.05</v>
      </c>
      <c r="BG8" s="12">
        <f t="shared" si="17"/>
        <v>2.6</v>
      </c>
    </row>
    <row r="9" spans="1:59" x14ac:dyDescent="0.25">
      <c r="A9" s="220">
        <v>0.06</v>
      </c>
      <c r="B9" s="57">
        <v>82</v>
      </c>
      <c r="C9" s="103">
        <f t="shared" si="4"/>
        <v>0.06</v>
      </c>
      <c r="D9" s="12">
        <f t="shared" si="5"/>
        <v>8.2000000000000011</v>
      </c>
      <c r="E9" s="12"/>
      <c r="F9" s="12"/>
      <c r="G9" s="12"/>
      <c r="H9" s="12"/>
      <c r="I9" s="12"/>
      <c r="J9" s="220">
        <v>0.06</v>
      </c>
      <c r="K9" s="57">
        <v>67</v>
      </c>
      <c r="L9" s="103">
        <f t="shared" si="6"/>
        <v>0.06</v>
      </c>
      <c r="M9" s="12">
        <f t="shared" si="7"/>
        <v>6.7</v>
      </c>
      <c r="N9" s="12"/>
      <c r="O9" s="12"/>
      <c r="P9" s="12"/>
      <c r="S9" s="220">
        <v>0.06</v>
      </c>
      <c r="T9" s="57">
        <v>58</v>
      </c>
      <c r="U9" s="103">
        <f t="shared" si="8"/>
        <v>0.06</v>
      </c>
      <c r="V9" s="12">
        <f t="shared" si="9"/>
        <v>5.8000000000000007</v>
      </c>
      <c r="W9" s="12"/>
      <c r="X9" s="12"/>
      <c r="Y9" s="12"/>
      <c r="Z9" s="12"/>
      <c r="AA9" s="12"/>
      <c r="AB9" s="220">
        <v>0.06</v>
      </c>
      <c r="AC9" s="57">
        <v>63</v>
      </c>
      <c r="AD9" s="103">
        <f t="shared" si="10"/>
        <v>0.06</v>
      </c>
      <c r="AE9" s="12">
        <f t="shared" si="11"/>
        <v>6.3</v>
      </c>
      <c r="AK9" s="220">
        <v>0.06</v>
      </c>
      <c r="AL9" s="57">
        <v>143</v>
      </c>
      <c r="AM9" s="103">
        <f t="shared" si="12"/>
        <v>0.06</v>
      </c>
      <c r="AN9" s="12">
        <f t="shared" si="13"/>
        <v>14.299999999999999</v>
      </c>
      <c r="AT9" s="220">
        <v>0.06</v>
      </c>
      <c r="AU9" s="57">
        <v>93</v>
      </c>
      <c r="AV9" s="103">
        <f t="shared" si="14"/>
        <v>0.06</v>
      </c>
      <c r="AW9" s="12">
        <f t="shared" si="15"/>
        <v>9.3000000000000007</v>
      </c>
      <c r="AX9" s="12"/>
      <c r="AY9" s="12"/>
      <c r="AZ9" s="12"/>
      <c r="BA9" s="12"/>
      <c r="BB9" s="12"/>
      <c r="BD9" s="220">
        <v>0.06</v>
      </c>
      <c r="BE9" s="57">
        <v>54</v>
      </c>
      <c r="BF9" s="103">
        <f t="shared" si="16"/>
        <v>0.06</v>
      </c>
      <c r="BG9" s="12">
        <f t="shared" si="17"/>
        <v>5.4</v>
      </c>
    </row>
    <row r="10" spans="1:59" x14ac:dyDescent="0.25">
      <c r="A10" s="220">
        <v>7.0000000000000007E-2</v>
      </c>
      <c r="B10" s="57">
        <v>142</v>
      </c>
      <c r="C10" s="103">
        <f t="shared" si="4"/>
        <v>7.0000000000000007E-2</v>
      </c>
      <c r="D10" s="12">
        <f t="shared" si="5"/>
        <v>14.2</v>
      </c>
      <c r="E10" s="12"/>
      <c r="F10" s="12"/>
      <c r="G10" s="12"/>
      <c r="H10" s="12"/>
      <c r="I10" s="12"/>
      <c r="J10" s="220">
        <v>7.0000000000000007E-2</v>
      </c>
      <c r="K10" s="57">
        <v>96</v>
      </c>
      <c r="L10" s="103">
        <f t="shared" si="6"/>
        <v>7.0000000000000007E-2</v>
      </c>
      <c r="M10" s="12">
        <f t="shared" si="7"/>
        <v>9.6</v>
      </c>
      <c r="N10" s="12"/>
      <c r="O10" s="12"/>
      <c r="P10" s="12"/>
      <c r="S10" s="220">
        <v>7.0000000000000007E-2</v>
      </c>
      <c r="T10" s="57">
        <v>97</v>
      </c>
      <c r="U10" s="103">
        <f t="shared" si="8"/>
        <v>7.0000000000000007E-2</v>
      </c>
      <c r="V10" s="12">
        <f t="shared" si="9"/>
        <v>9.7000000000000011</v>
      </c>
      <c r="W10" s="12"/>
      <c r="X10" s="12"/>
      <c r="Y10" s="12"/>
      <c r="Z10" s="12"/>
      <c r="AA10" s="12"/>
      <c r="AB10" s="220">
        <v>7.0000000000000007E-2</v>
      </c>
      <c r="AC10" s="57">
        <v>67</v>
      </c>
      <c r="AD10" s="103">
        <f t="shared" si="10"/>
        <v>7.0000000000000007E-2</v>
      </c>
      <c r="AE10" s="12">
        <f t="shared" si="11"/>
        <v>6.7</v>
      </c>
      <c r="AK10" s="220">
        <v>7.0000000000000007E-2</v>
      </c>
      <c r="AL10" s="57">
        <v>170</v>
      </c>
      <c r="AM10" s="103">
        <f t="shared" si="12"/>
        <v>7.0000000000000007E-2</v>
      </c>
      <c r="AN10" s="12">
        <f t="shared" si="13"/>
        <v>17</v>
      </c>
      <c r="AT10" s="220">
        <v>7.0000000000000007E-2</v>
      </c>
      <c r="AU10" s="57">
        <v>86</v>
      </c>
      <c r="AV10" s="103">
        <f t="shared" si="14"/>
        <v>7.0000000000000007E-2</v>
      </c>
      <c r="AW10" s="12">
        <f t="shared" si="15"/>
        <v>8.6</v>
      </c>
      <c r="AX10" s="12"/>
      <c r="AY10" s="12"/>
      <c r="AZ10" s="12"/>
      <c r="BA10" s="12"/>
      <c r="BB10" s="12"/>
      <c r="BD10" s="220">
        <v>7.0000000000000007E-2</v>
      </c>
      <c r="BE10" s="57">
        <v>64</v>
      </c>
      <c r="BF10" s="103">
        <f t="shared" si="16"/>
        <v>7.0000000000000007E-2</v>
      </c>
      <c r="BG10" s="12">
        <f t="shared" si="17"/>
        <v>6.4</v>
      </c>
    </row>
    <row r="11" spans="1:59" x14ac:dyDescent="0.25">
      <c r="A11" s="220">
        <v>0.08</v>
      </c>
      <c r="B11" s="57">
        <v>160</v>
      </c>
      <c r="C11" s="103">
        <f t="shared" si="4"/>
        <v>0.08</v>
      </c>
      <c r="D11" s="12">
        <f t="shared" si="5"/>
        <v>16</v>
      </c>
      <c r="E11" s="12"/>
      <c r="F11" s="12"/>
      <c r="G11" s="12"/>
      <c r="H11" s="12"/>
      <c r="I11" s="12"/>
      <c r="J11" s="220">
        <v>0.08</v>
      </c>
      <c r="K11" s="57">
        <v>129</v>
      </c>
      <c r="L11" s="103">
        <f t="shared" si="6"/>
        <v>0.08</v>
      </c>
      <c r="M11" s="12">
        <f t="shared" si="7"/>
        <v>12.9</v>
      </c>
      <c r="N11" s="12"/>
      <c r="O11" s="12"/>
      <c r="P11" s="12"/>
      <c r="S11" s="220">
        <v>0.08</v>
      </c>
      <c r="T11" s="57">
        <v>106</v>
      </c>
      <c r="U11" s="103">
        <f t="shared" si="8"/>
        <v>0.08</v>
      </c>
      <c r="V11" s="12">
        <f t="shared" si="9"/>
        <v>10.6</v>
      </c>
      <c r="W11" s="12"/>
      <c r="X11" s="12"/>
      <c r="Y11" s="12"/>
      <c r="Z11" s="12"/>
      <c r="AA11" s="12"/>
      <c r="AB11" s="220">
        <v>0.08</v>
      </c>
      <c r="AC11" s="57">
        <v>100</v>
      </c>
      <c r="AD11" s="103">
        <f t="shared" si="10"/>
        <v>0.08</v>
      </c>
      <c r="AE11" s="12">
        <f t="shared" si="11"/>
        <v>10</v>
      </c>
      <c r="AK11" s="220">
        <v>0.08</v>
      </c>
      <c r="AL11" s="57">
        <v>144</v>
      </c>
      <c r="AM11" s="103">
        <f t="shared" si="12"/>
        <v>0.08</v>
      </c>
      <c r="AN11" s="12">
        <f t="shared" si="13"/>
        <v>14.399999999999999</v>
      </c>
      <c r="AT11" s="220">
        <v>0.08</v>
      </c>
      <c r="AU11" s="57">
        <v>108</v>
      </c>
      <c r="AV11" s="103">
        <f t="shared" si="14"/>
        <v>0.08</v>
      </c>
      <c r="AW11" s="12">
        <f t="shared" si="15"/>
        <v>10.8</v>
      </c>
      <c r="AX11" s="12"/>
      <c r="AY11" s="12"/>
      <c r="AZ11" s="12"/>
      <c r="BA11" s="12"/>
      <c r="BB11" s="12"/>
      <c r="BD11" s="220">
        <v>0.08</v>
      </c>
      <c r="BE11" s="57">
        <v>110</v>
      </c>
      <c r="BF11" s="103">
        <f t="shared" si="16"/>
        <v>0.08</v>
      </c>
      <c r="BG11" s="12">
        <f t="shared" si="17"/>
        <v>11</v>
      </c>
    </row>
    <row r="12" spans="1:59" x14ac:dyDescent="0.25">
      <c r="A12" s="220">
        <v>0.09</v>
      </c>
      <c r="B12" s="57">
        <v>191</v>
      </c>
      <c r="C12" s="103">
        <f t="shared" si="4"/>
        <v>0.09</v>
      </c>
      <c r="D12" s="12">
        <f t="shared" si="5"/>
        <v>19.100000000000001</v>
      </c>
      <c r="E12" s="12"/>
      <c r="F12" s="12"/>
      <c r="G12" s="12"/>
      <c r="H12" s="12"/>
      <c r="I12" s="12"/>
      <c r="J12" s="220">
        <v>0.09</v>
      </c>
      <c r="K12" s="57">
        <v>150</v>
      </c>
      <c r="L12" s="103">
        <f t="shared" si="6"/>
        <v>0.09</v>
      </c>
      <c r="M12" s="12">
        <f t="shared" si="7"/>
        <v>15</v>
      </c>
      <c r="N12" s="12"/>
      <c r="O12" s="12"/>
      <c r="P12" s="12"/>
      <c r="S12" s="220">
        <v>0.09</v>
      </c>
      <c r="T12" s="57">
        <v>139</v>
      </c>
      <c r="U12" s="103">
        <f t="shared" si="8"/>
        <v>0.09</v>
      </c>
      <c r="V12" s="12">
        <f t="shared" si="9"/>
        <v>13.900000000000002</v>
      </c>
      <c r="W12" s="12"/>
      <c r="X12" s="12"/>
      <c r="Y12" s="12"/>
      <c r="Z12" s="12"/>
      <c r="AA12" s="12"/>
      <c r="AB12" s="220">
        <v>0.09</v>
      </c>
      <c r="AC12" s="57">
        <v>110</v>
      </c>
      <c r="AD12" s="103">
        <f t="shared" si="10"/>
        <v>0.09</v>
      </c>
      <c r="AE12" s="12">
        <f t="shared" si="11"/>
        <v>11</v>
      </c>
      <c r="AK12" s="220">
        <v>0.09</v>
      </c>
      <c r="AL12" s="57">
        <v>120</v>
      </c>
      <c r="AM12" s="103">
        <f t="shared" si="12"/>
        <v>0.09</v>
      </c>
      <c r="AN12" s="12">
        <f t="shared" si="13"/>
        <v>12</v>
      </c>
      <c r="AT12" s="220">
        <v>0.09</v>
      </c>
      <c r="AU12" s="57">
        <v>100</v>
      </c>
      <c r="AV12" s="103">
        <f t="shared" si="14"/>
        <v>0.09</v>
      </c>
      <c r="AW12" s="12">
        <f t="shared" si="15"/>
        <v>10</v>
      </c>
      <c r="AX12" s="12"/>
      <c r="AY12" s="12"/>
      <c r="AZ12" s="12"/>
      <c r="BA12" s="12"/>
      <c r="BB12" s="12"/>
      <c r="BD12" s="220">
        <v>0.09</v>
      </c>
      <c r="BE12" s="57">
        <v>107</v>
      </c>
      <c r="BF12" s="103">
        <f t="shared" si="16"/>
        <v>0.09</v>
      </c>
      <c r="BG12" s="12">
        <f t="shared" si="17"/>
        <v>10.7</v>
      </c>
    </row>
    <row r="13" spans="1:59" x14ac:dyDescent="0.25">
      <c r="A13" s="220">
        <v>0.1</v>
      </c>
      <c r="B13" s="57">
        <v>157</v>
      </c>
      <c r="C13" s="103">
        <f t="shared" si="4"/>
        <v>0.1</v>
      </c>
      <c r="D13" s="12">
        <f t="shared" si="5"/>
        <v>15.7</v>
      </c>
      <c r="E13" s="12"/>
      <c r="F13" s="12"/>
      <c r="G13" s="12"/>
      <c r="H13" s="12"/>
      <c r="I13" s="12"/>
      <c r="J13" s="220">
        <v>0.1</v>
      </c>
      <c r="K13" s="57">
        <v>160</v>
      </c>
      <c r="L13" s="103">
        <f t="shared" si="6"/>
        <v>0.1</v>
      </c>
      <c r="M13" s="12">
        <f t="shared" si="7"/>
        <v>16</v>
      </c>
      <c r="N13" s="12"/>
      <c r="O13" s="12"/>
      <c r="P13" s="12"/>
      <c r="S13" s="220">
        <v>0.1</v>
      </c>
      <c r="T13" s="57">
        <v>137</v>
      </c>
      <c r="U13" s="103">
        <f t="shared" si="8"/>
        <v>0.1</v>
      </c>
      <c r="V13" s="12">
        <f t="shared" si="9"/>
        <v>13.700000000000001</v>
      </c>
      <c r="W13" s="12"/>
      <c r="X13" s="12"/>
      <c r="Y13" s="12"/>
      <c r="Z13" s="12"/>
      <c r="AA13" s="12"/>
      <c r="AB13" s="220">
        <v>0.1</v>
      </c>
      <c r="AC13" s="57">
        <v>124</v>
      </c>
      <c r="AD13" s="103">
        <f t="shared" si="10"/>
        <v>0.1</v>
      </c>
      <c r="AE13" s="12">
        <f t="shared" si="11"/>
        <v>12.4</v>
      </c>
      <c r="AK13" s="220">
        <v>0.1</v>
      </c>
      <c r="AL13" s="57">
        <v>82</v>
      </c>
      <c r="AM13" s="103">
        <f t="shared" si="12"/>
        <v>0.1</v>
      </c>
      <c r="AN13" s="12">
        <f t="shared" si="13"/>
        <v>8.2000000000000011</v>
      </c>
      <c r="AT13" s="220">
        <v>0.1</v>
      </c>
      <c r="AU13" s="57">
        <v>91</v>
      </c>
      <c r="AV13" s="103">
        <f t="shared" si="14"/>
        <v>0.1</v>
      </c>
      <c r="AW13" s="12">
        <f t="shared" si="15"/>
        <v>9.1</v>
      </c>
      <c r="AX13" s="12"/>
      <c r="AY13" s="12"/>
      <c r="AZ13" s="12"/>
      <c r="BA13" s="12"/>
      <c r="BB13" s="12"/>
      <c r="BD13" s="220">
        <v>0.1</v>
      </c>
      <c r="BE13" s="57">
        <v>115</v>
      </c>
      <c r="BF13" s="103">
        <f t="shared" si="16"/>
        <v>0.1</v>
      </c>
      <c r="BG13" s="12">
        <f t="shared" si="17"/>
        <v>11.5</v>
      </c>
    </row>
    <row r="14" spans="1:59" x14ac:dyDescent="0.25">
      <c r="A14" s="220">
        <v>0.11</v>
      </c>
      <c r="B14" s="57">
        <v>105</v>
      </c>
      <c r="C14" s="103">
        <f t="shared" si="4"/>
        <v>0.11</v>
      </c>
      <c r="D14" s="12">
        <f t="shared" si="5"/>
        <v>10.5</v>
      </c>
      <c r="E14" s="12"/>
      <c r="F14" s="12"/>
      <c r="G14" s="12"/>
      <c r="H14" s="12"/>
      <c r="I14" s="12"/>
      <c r="J14" s="220">
        <v>0.11</v>
      </c>
      <c r="K14" s="57">
        <v>124</v>
      </c>
      <c r="L14" s="103">
        <f t="shared" si="6"/>
        <v>0.11</v>
      </c>
      <c r="M14" s="12">
        <f t="shared" si="7"/>
        <v>12.4</v>
      </c>
      <c r="N14" s="12"/>
      <c r="O14" s="12"/>
      <c r="P14" s="12"/>
      <c r="S14" s="220">
        <v>0.11</v>
      </c>
      <c r="T14" s="57">
        <v>124</v>
      </c>
      <c r="U14" s="103">
        <f t="shared" si="8"/>
        <v>0.11</v>
      </c>
      <c r="V14" s="12">
        <f t="shared" si="9"/>
        <v>12.4</v>
      </c>
      <c r="W14" s="12"/>
      <c r="X14" s="12"/>
      <c r="Y14" s="12"/>
      <c r="Z14" s="12"/>
      <c r="AA14" s="12"/>
      <c r="AB14" s="220">
        <v>0.11</v>
      </c>
      <c r="AC14" s="57">
        <v>109</v>
      </c>
      <c r="AD14" s="103">
        <f t="shared" si="10"/>
        <v>0.11</v>
      </c>
      <c r="AE14" s="12">
        <f t="shared" si="11"/>
        <v>10.9</v>
      </c>
      <c r="AK14" s="220">
        <v>0.11</v>
      </c>
      <c r="AL14" s="57">
        <v>73</v>
      </c>
      <c r="AM14" s="103">
        <f t="shared" si="12"/>
        <v>0.11</v>
      </c>
      <c r="AN14" s="12">
        <f t="shared" si="13"/>
        <v>7.3</v>
      </c>
      <c r="AT14" s="220">
        <v>0.11</v>
      </c>
      <c r="AU14" s="57">
        <v>78</v>
      </c>
      <c r="AV14" s="103">
        <f t="shared" si="14"/>
        <v>0.11</v>
      </c>
      <c r="AW14" s="12">
        <f t="shared" si="15"/>
        <v>7.8</v>
      </c>
      <c r="AX14" s="12"/>
      <c r="AY14" s="12"/>
      <c r="AZ14" s="12"/>
      <c r="BA14" s="12"/>
      <c r="BB14" s="12"/>
      <c r="BD14" s="220">
        <v>0.11</v>
      </c>
      <c r="BE14" s="57">
        <v>105</v>
      </c>
      <c r="BF14" s="103">
        <f t="shared" si="16"/>
        <v>0.11</v>
      </c>
      <c r="BG14" s="12">
        <f t="shared" si="17"/>
        <v>10.5</v>
      </c>
    </row>
    <row r="15" spans="1:59" x14ac:dyDescent="0.25">
      <c r="A15" s="220">
        <v>0.12</v>
      </c>
      <c r="B15" s="57">
        <v>66</v>
      </c>
      <c r="C15" s="103">
        <f t="shared" si="4"/>
        <v>0.12</v>
      </c>
      <c r="D15" s="12">
        <f t="shared" si="5"/>
        <v>6.6000000000000005</v>
      </c>
      <c r="E15" s="12"/>
      <c r="F15" s="12"/>
      <c r="G15" s="12"/>
      <c r="H15" s="12"/>
      <c r="I15" s="12"/>
      <c r="J15" s="220">
        <v>0.12</v>
      </c>
      <c r="K15" s="57">
        <v>92</v>
      </c>
      <c r="L15" s="103">
        <f t="shared" si="6"/>
        <v>0.12</v>
      </c>
      <c r="M15" s="12">
        <f t="shared" si="7"/>
        <v>9.1999999999999993</v>
      </c>
      <c r="N15" s="12"/>
      <c r="O15" s="12"/>
      <c r="P15" s="12"/>
      <c r="S15" s="220">
        <v>0.12</v>
      </c>
      <c r="T15" s="57">
        <v>101</v>
      </c>
      <c r="U15" s="103">
        <f t="shared" si="8"/>
        <v>0.12</v>
      </c>
      <c r="V15" s="12">
        <f t="shared" si="9"/>
        <v>10.100000000000001</v>
      </c>
      <c r="W15" s="12"/>
      <c r="X15" s="12"/>
      <c r="Y15" s="12"/>
      <c r="Z15" s="12"/>
      <c r="AA15" s="12"/>
      <c r="AB15" s="220">
        <v>0.12</v>
      </c>
      <c r="AC15" s="57">
        <v>107</v>
      </c>
      <c r="AD15" s="103">
        <f t="shared" si="10"/>
        <v>0.12</v>
      </c>
      <c r="AE15" s="12">
        <f t="shared" si="11"/>
        <v>10.7</v>
      </c>
      <c r="AK15" s="220">
        <v>0.12</v>
      </c>
      <c r="AL15" s="57">
        <v>35</v>
      </c>
      <c r="AM15" s="103">
        <f t="shared" si="12"/>
        <v>0.12</v>
      </c>
      <c r="AN15" s="12">
        <f t="shared" si="13"/>
        <v>3.5000000000000004</v>
      </c>
      <c r="AT15" s="220">
        <v>0.12</v>
      </c>
      <c r="AU15" s="57">
        <v>87</v>
      </c>
      <c r="AV15" s="103">
        <f t="shared" si="14"/>
        <v>0.12</v>
      </c>
      <c r="AW15" s="12">
        <f t="shared" si="15"/>
        <v>8.6999999999999993</v>
      </c>
      <c r="AX15" s="12"/>
      <c r="AY15" s="12"/>
      <c r="AZ15" s="12"/>
      <c r="BA15" s="12"/>
      <c r="BB15" s="12"/>
      <c r="BD15" s="220">
        <v>0.12</v>
      </c>
      <c r="BE15" s="57">
        <v>99</v>
      </c>
      <c r="BF15" s="103">
        <f t="shared" si="16"/>
        <v>0.12</v>
      </c>
      <c r="BG15" s="12">
        <f t="shared" si="17"/>
        <v>9.9</v>
      </c>
    </row>
    <row r="16" spans="1:59" x14ac:dyDescent="0.25">
      <c r="A16" s="220">
        <v>0.13</v>
      </c>
      <c r="B16" s="57">
        <v>39</v>
      </c>
      <c r="C16" s="103">
        <f t="shared" si="4"/>
        <v>0.13</v>
      </c>
      <c r="D16" s="12">
        <f t="shared" si="5"/>
        <v>3.9</v>
      </c>
      <c r="E16" s="12"/>
      <c r="F16" s="12"/>
      <c r="G16" s="12"/>
      <c r="H16" s="12"/>
      <c r="I16" s="12"/>
      <c r="J16" s="220">
        <v>0.13</v>
      </c>
      <c r="K16" s="57">
        <v>56</v>
      </c>
      <c r="L16" s="103">
        <f t="shared" si="6"/>
        <v>0.13</v>
      </c>
      <c r="M16" s="12">
        <f t="shared" si="7"/>
        <v>5.6000000000000005</v>
      </c>
      <c r="N16" s="12"/>
      <c r="O16" s="12"/>
      <c r="P16" s="12"/>
      <c r="S16" s="220">
        <v>0.13</v>
      </c>
      <c r="T16" s="57">
        <v>80</v>
      </c>
      <c r="U16" s="103">
        <f t="shared" si="8"/>
        <v>0.13</v>
      </c>
      <c r="V16" s="12">
        <f t="shared" si="9"/>
        <v>8</v>
      </c>
      <c r="W16" s="12"/>
      <c r="X16" s="12"/>
      <c r="Y16" s="12"/>
      <c r="Z16" s="12"/>
      <c r="AA16" s="12"/>
      <c r="AB16" s="220">
        <v>0.13</v>
      </c>
      <c r="AC16" s="57">
        <v>77</v>
      </c>
      <c r="AD16" s="103">
        <f t="shared" si="10"/>
        <v>0.13</v>
      </c>
      <c r="AE16" s="12">
        <f t="shared" si="11"/>
        <v>7.7</v>
      </c>
      <c r="AK16" s="220">
        <v>0.13</v>
      </c>
      <c r="AL16" s="57">
        <v>20</v>
      </c>
      <c r="AM16" s="103">
        <f t="shared" si="12"/>
        <v>0.13</v>
      </c>
      <c r="AN16" s="12">
        <f t="shared" si="13"/>
        <v>2</v>
      </c>
      <c r="AT16" s="220">
        <v>0.13</v>
      </c>
      <c r="AU16" s="57">
        <v>74</v>
      </c>
      <c r="AV16" s="103">
        <f t="shared" si="14"/>
        <v>0.13</v>
      </c>
      <c r="AW16" s="12">
        <f t="shared" si="15"/>
        <v>7.3999999999999995</v>
      </c>
      <c r="AX16" s="12"/>
      <c r="AY16" s="12"/>
      <c r="AZ16" s="12"/>
      <c r="BA16" s="12"/>
      <c r="BB16" s="12"/>
      <c r="BD16" s="220">
        <v>0.13</v>
      </c>
      <c r="BE16" s="57">
        <v>78</v>
      </c>
      <c r="BF16" s="103">
        <f t="shared" si="16"/>
        <v>0.13</v>
      </c>
      <c r="BG16" s="12">
        <f t="shared" si="17"/>
        <v>7.8</v>
      </c>
    </row>
    <row r="17" spans="1:59" x14ac:dyDescent="0.25">
      <c r="A17" s="220">
        <v>0.14000000000000001</v>
      </c>
      <c r="B17" s="57">
        <v>16</v>
      </c>
      <c r="C17" s="103">
        <f t="shared" si="4"/>
        <v>0.14000000000000001</v>
      </c>
      <c r="D17" s="12">
        <f t="shared" si="5"/>
        <v>1.6</v>
      </c>
      <c r="E17" s="12"/>
      <c r="F17" s="12"/>
      <c r="G17" s="12"/>
      <c r="H17" s="12"/>
      <c r="I17" s="12"/>
      <c r="J17" s="220">
        <v>0.14000000000000001</v>
      </c>
      <c r="K17" s="57">
        <v>31</v>
      </c>
      <c r="L17" s="103">
        <f t="shared" si="6"/>
        <v>0.14000000000000001</v>
      </c>
      <c r="M17" s="12">
        <f t="shared" si="7"/>
        <v>3.1</v>
      </c>
      <c r="N17" s="12"/>
      <c r="O17" s="12"/>
      <c r="P17" s="12"/>
      <c r="S17" s="220">
        <v>0.14000000000000001</v>
      </c>
      <c r="T17" s="57">
        <v>44</v>
      </c>
      <c r="U17" s="103">
        <f t="shared" si="8"/>
        <v>0.14000000000000001</v>
      </c>
      <c r="V17" s="12">
        <f t="shared" si="9"/>
        <v>4.3999999999999995</v>
      </c>
      <c r="W17" s="12"/>
      <c r="X17" s="12"/>
      <c r="Y17" s="12"/>
      <c r="Z17" s="12"/>
      <c r="AA17" s="12"/>
      <c r="AB17" s="220">
        <v>0.14000000000000001</v>
      </c>
      <c r="AC17" s="57">
        <v>75</v>
      </c>
      <c r="AD17" s="103">
        <f t="shared" si="10"/>
        <v>0.14000000000000001</v>
      </c>
      <c r="AE17" s="12">
        <f t="shared" si="11"/>
        <v>7.5</v>
      </c>
      <c r="AK17" s="220">
        <v>0.14000000000000001</v>
      </c>
      <c r="AL17" s="57">
        <v>9</v>
      </c>
      <c r="AM17" s="103">
        <f t="shared" si="12"/>
        <v>0.14000000000000001</v>
      </c>
      <c r="AN17" s="12">
        <f t="shared" si="13"/>
        <v>0.89999999999999991</v>
      </c>
      <c r="AT17" s="220">
        <v>0.14000000000000001</v>
      </c>
      <c r="AU17" s="57">
        <v>40</v>
      </c>
      <c r="AV17" s="103">
        <f t="shared" si="14"/>
        <v>0.14000000000000001</v>
      </c>
      <c r="AW17" s="12">
        <f t="shared" si="15"/>
        <v>4</v>
      </c>
      <c r="AX17" s="12"/>
      <c r="AY17" s="12"/>
      <c r="AZ17" s="12"/>
      <c r="BA17" s="12"/>
      <c r="BB17" s="12"/>
      <c r="BD17" s="220">
        <v>0.14000000000000001</v>
      </c>
      <c r="BE17" s="57">
        <v>68</v>
      </c>
      <c r="BF17" s="103">
        <f t="shared" si="16"/>
        <v>0.14000000000000001</v>
      </c>
      <c r="BG17" s="12">
        <f t="shared" si="17"/>
        <v>6.8000000000000007</v>
      </c>
    </row>
    <row r="18" spans="1:59" x14ac:dyDescent="0.25">
      <c r="A18" s="220">
        <v>0.15</v>
      </c>
      <c r="B18" s="57">
        <v>5</v>
      </c>
      <c r="C18" s="103">
        <f t="shared" si="4"/>
        <v>0.15</v>
      </c>
      <c r="D18" s="12">
        <f t="shared" si="5"/>
        <v>0.5</v>
      </c>
      <c r="E18" s="12"/>
      <c r="F18" s="12"/>
      <c r="G18" s="12"/>
      <c r="H18" s="12"/>
      <c r="I18" s="12"/>
      <c r="J18" s="220">
        <v>0.15</v>
      </c>
      <c r="K18" s="57">
        <v>19</v>
      </c>
      <c r="L18" s="103">
        <f t="shared" si="6"/>
        <v>0.15</v>
      </c>
      <c r="M18" s="12">
        <f t="shared" si="7"/>
        <v>1.9</v>
      </c>
      <c r="N18" s="12"/>
      <c r="O18" s="12"/>
      <c r="P18" s="12"/>
      <c r="S18" s="220">
        <v>0.15</v>
      </c>
      <c r="T18" s="57">
        <v>28</v>
      </c>
      <c r="U18" s="103">
        <f t="shared" si="8"/>
        <v>0.15</v>
      </c>
      <c r="V18" s="12">
        <f t="shared" si="9"/>
        <v>2.8000000000000003</v>
      </c>
      <c r="W18" s="12"/>
      <c r="X18" s="12"/>
      <c r="Y18" s="12"/>
      <c r="Z18" s="12"/>
      <c r="AA18" s="12"/>
      <c r="AB18" s="220">
        <v>0.15</v>
      </c>
      <c r="AC18" s="57">
        <v>52</v>
      </c>
      <c r="AD18" s="103">
        <f t="shared" si="10"/>
        <v>0.15</v>
      </c>
      <c r="AE18" s="12">
        <f t="shared" si="11"/>
        <v>5.2</v>
      </c>
      <c r="AK18" s="220">
        <v>0.15</v>
      </c>
      <c r="AL18" s="57">
        <v>3</v>
      </c>
      <c r="AM18" s="103">
        <f t="shared" si="12"/>
        <v>0.15</v>
      </c>
      <c r="AN18" s="12">
        <f t="shared" si="13"/>
        <v>0.3</v>
      </c>
      <c r="AT18" s="220">
        <v>0.15</v>
      </c>
      <c r="AU18" s="57">
        <v>33</v>
      </c>
      <c r="AV18" s="103">
        <f t="shared" si="14"/>
        <v>0.15</v>
      </c>
      <c r="AW18" s="12">
        <f t="shared" si="15"/>
        <v>3.3000000000000003</v>
      </c>
      <c r="AX18" s="12"/>
      <c r="AY18" s="12"/>
      <c r="AZ18" s="12"/>
      <c r="BA18" s="12"/>
      <c r="BB18" s="12"/>
      <c r="BD18" s="220">
        <v>0.15</v>
      </c>
      <c r="BE18" s="57">
        <v>55</v>
      </c>
      <c r="BF18" s="103">
        <f t="shared" si="16"/>
        <v>0.15</v>
      </c>
      <c r="BG18" s="12">
        <f t="shared" si="17"/>
        <v>5.5</v>
      </c>
    </row>
    <row r="19" spans="1:59" x14ac:dyDescent="0.25">
      <c r="A19" s="220">
        <v>0.16</v>
      </c>
      <c r="B19" s="57">
        <v>0</v>
      </c>
      <c r="C19" s="103">
        <f t="shared" si="4"/>
        <v>0.16</v>
      </c>
      <c r="D19" s="12">
        <f t="shared" si="5"/>
        <v>0</v>
      </c>
      <c r="E19" s="12"/>
      <c r="F19" s="12"/>
      <c r="G19" s="12"/>
      <c r="H19" s="12"/>
      <c r="I19" s="12"/>
      <c r="J19" s="220">
        <v>0.16</v>
      </c>
      <c r="K19" s="57">
        <v>13</v>
      </c>
      <c r="L19" s="103">
        <f t="shared" si="6"/>
        <v>0.16</v>
      </c>
      <c r="M19" s="12">
        <f t="shared" si="7"/>
        <v>1.3</v>
      </c>
      <c r="N19" s="12"/>
      <c r="O19" s="12"/>
      <c r="P19" s="12"/>
      <c r="S19" s="220">
        <v>0.16</v>
      </c>
      <c r="T19" s="57">
        <v>15</v>
      </c>
      <c r="U19" s="103">
        <f t="shared" si="8"/>
        <v>0.16</v>
      </c>
      <c r="V19" s="12">
        <f t="shared" si="9"/>
        <v>1.5</v>
      </c>
      <c r="W19" s="12"/>
      <c r="X19" s="12"/>
      <c r="Y19" s="12"/>
      <c r="Z19" s="12"/>
      <c r="AA19" s="12"/>
      <c r="AB19" s="220">
        <v>0.16</v>
      </c>
      <c r="AC19" s="57">
        <v>27</v>
      </c>
      <c r="AD19" s="103">
        <f t="shared" si="10"/>
        <v>0.16</v>
      </c>
      <c r="AE19" s="12">
        <f t="shared" si="11"/>
        <v>2.7</v>
      </c>
      <c r="AK19" s="220">
        <v>0.16</v>
      </c>
      <c r="AL19" s="57">
        <v>4</v>
      </c>
      <c r="AM19" s="103">
        <f t="shared" si="12"/>
        <v>0.16</v>
      </c>
      <c r="AN19" s="12">
        <f t="shared" si="13"/>
        <v>0.4</v>
      </c>
      <c r="AT19" s="220">
        <v>0.16</v>
      </c>
      <c r="AU19" s="57">
        <v>24</v>
      </c>
      <c r="AV19" s="103">
        <f t="shared" si="14"/>
        <v>0.16</v>
      </c>
      <c r="AW19" s="12">
        <f t="shared" si="15"/>
        <v>2.4</v>
      </c>
      <c r="AX19" s="12"/>
      <c r="AY19" s="12"/>
      <c r="AZ19" s="12"/>
      <c r="BA19" s="12"/>
      <c r="BB19" s="12"/>
      <c r="BD19" s="220">
        <v>0.16</v>
      </c>
      <c r="BE19" s="57">
        <v>38</v>
      </c>
      <c r="BF19" s="103">
        <f t="shared" si="16"/>
        <v>0.16</v>
      </c>
      <c r="BG19" s="12">
        <f t="shared" si="17"/>
        <v>3.8</v>
      </c>
    </row>
    <row r="20" spans="1:59" x14ac:dyDescent="0.25">
      <c r="A20" s="220">
        <v>0.17</v>
      </c>
      <c r="B20" s="57">
        <v>1</v>
      </c>
      <c r="C20" s="103">
        <f t="shared" si="4"/>
        <v>0.17</v>
      </c>
      <c r="D20" s="12">
        <f t="shared" si="5"/>
        <v>0.1</v>
      </c>
      <c r="E20" s="12"/>
      <c r="F20" s="12"/>
      <c r="G20" s="12"/>
      <c r="H20" s="12"/>
      <c r="I20" s="12"/>
      <c r="J20" s="220">
        <v>0.17</v>
      </c>
      <c r="K20" s="57">
        <v>3</v>
      </c>
      <c r="L20" s="103">
        <f t="shared" si="6"/>
        <v>0.17</v>
      </c>
      <c r="M20" s="12">
        <f t="shared" si="7"/>
        <v>0.3</v>
      </c>
      <c r="N20" s="12"/>
      <c r="O20" s="12"/>
      <c r="P20" s="12"/>
      <c r="S20" s="220">
        <v>0.17</v>
      </c>
      <c r="T20" s="57">
        <v>6</v>
      </c>
      <c r="U20" s="103">
        <f t="shared" si="8"/>
        <v>0.17</v>
      </c>
      <c r="V20" s="12">
        <f t="shared" si="9"/>
        <v>0.6</v>
      </c>
      <c r="W20" s="12"/>
      <c r="X20" s="12"/>
      <c r="Y20" s="12"/>
      <c r="Z20" s="12"/>
      <c r="AA20" s="12"/>
      <c r="AB20" s="220">
        <v>0.17</v>
      </c>
      <c r="AC20" s="57">
        <v>16</v>
      </c>
      <c r="AD20" s="103">
        <f t="shared" si="10"/>
        <v>0.17</v>
      </c>
      <c r="AE20" s="12">
        <f t="shared" si="11"/>
        <v>1.6</v>
      </c>
      <c r="AK20" s="220">
        <v>0.17</v>
      </c>
      <c r="AL20" s="57">
        <v>0</v>
      </c>
      <c r="AM20" s="103">
        <f t="shared" si="12"/>
        <v>0.17</v>
      </c>
      <c r="AN20" s="12">
        <f t="shared" si="13"/>
        <v>0</v>
      </c>
      <c r="AT20" s="220">
        <v>0.17</v>
      </c>
      <c r="AU20" s="57">
        <v>12</v>
      </c>
      <c r="AV20" s="103">
        <f t="shared" si="14"/>
        <v>0.17</v>
      </c>
      <c r="AW20" s="12">
        <f t="shared" si="15"/>
        <v>1.2</v>
      </c>
      <c r="AX20" s="12"/>
      <c r="AY20" s="12"/>
      <c r="AZ20" s="12"/>
      <c r="BA20" s="12"/>
      <c r="BB20" s="12"/>
      <c r="BD20" s="220">
        <v>0.17</v>
      </c>
      <c r="BE20" s="57">
        <v>15</v>
      </c>
      <c r="BF20" s="103">
        <f t="shared" si="16"/>
        <v>0.17</v>
      </c>
      <c r="BG20" s="12">
        <f t="shared" si="17"/>
        <v>1.5</v>
      </c>
    </row>
    <row r="21" spans="1:59" x14ac:dyDescent="0.25">
      <c r="A21" s="220">
        <v>0.18</v>
      </c>
      <c r="B21" s="57">
        <v>0</v>
      </c>
      <c r="C21" s="103">
        <f t="shared" si="4"/>
        <v>0.18</v>
      </c>
      <c r="D21" s="12">
        <f t="shared" si="5"/>
        <v>0</v>
      </c>
      <c r="E21" s="12"/>
      <c r="F21" s="12"/>
      <c r="G21" s="12"/>
      <c r="H21" s="12"/>
      <c r="I21" s="12"/>
      <c r="J21" s="220">
        <v>0.18</v>
      </c>
      <c r="K21" s="57">
        <v>3</v>
      </c>
      <c r="L21" s="103">
        <f t="shared" si="6"/>
        <v>0.18</v>
      </c>
      <c r="M21" s="12">
        <f t="shared" si="7"/>
        <v>0.3</v>
      </c>
      <c r="N21" s="12"/>
      <c r="O21" s="12"/>
      <c r="P21" s="12"/>
      <c r="S21" s="220">
        <v>0.18</v>
      </c>
      <c r="T21" s="57">
        <v>1</v>
      </c>
      <c r="U21" s="103">
        <f t="shared" si="8"/>
        <v>0.18</v>
      </c>
      <c r="V21" s="12">
        <f t="shared" si="9"/>
        <v>0.1</v>
      </c>
      <c r="W21" s="12"/>
      <c r="X21" s="12"/>
      <c r="Y21" s="12"/>
      <c r="Z21" s="12"/>
      <c r="AA21" s="12"/>
      <c r="AB21" s="220">
        <v>0.18</v>
      </c>
      <c r="AC21" s="57">
        <v>10</v>
      </c>
      <c r="AD21" s="103">
        <f t="shared" si="10"/>
        <v>0.18</v>
      </c>
      <c r="AE21" s="12">
        <f t="shared" si="11"/>
        <v>1</v>
      </c>
      <c r="AK21" s="220">
        <v>0.18</v>
      </c>
      <c r="AL21" s="57">
        <v>0</v>
      </c>
      <c r="AM21" s="103">
        <f t="shared" si="12"/>
        <v>0.18</v>
      </c>
      <c r="AN21" s="12">
        <f t="shared" si="13"/>
        <v>0</v>
      </c>
      <c r="AT21" s="220">
        <v>0.18</v>
      </c>
      <c r="AU21" s="57">
        <v>5</v>
      </c>
      <c r="AV21" s="103">
        <f t="shared" si="14"/>
        <v>0.18</v>
      </c>
      <c r="AW21" s="12">
        <f t="shared" si="15"/>
        <v>0.5</v>
      </c>
      <c r="AX21" s="12"/>
      <c r="AY21" s="12"/>
      <c r="AZ21" s="12"/>
      <c r="BA21" s="12"/>
      <c r="BB21" s="12"/>
      <c r="BD21" s="220">
        <v>0.18</v>
      </c>
      <c r="BE21" s="57">
        <v>17</v>
      </c>
      <c r="BF21" s="103">
        <f t="shared" si="16"/>
        <v>0.18</v>
      </c>
      <c r="BG21" s="12">
        <f t="shared" si="17"/>
        <v>1.7000000000000002</v>
      </c>
    </row>
    <row r="22" spans="1:59" x14ac:dyDescent="0.25">
      <c r="A22" s="220">
        <v>0.19</v>
      </c>
      <c r="B22" s="57">
        <v>0</v>
      </c>
      <c r="C22" s="103">
        <f t="shared" si="4"/>
        <v>0.19</v>
      </c>
      <c r="D22" s="12">
        <f t="shared" si="5"/>
        <v>0</v>
      </c>
      <c r="E22" s="12"/>
      <c r="F22" s="12"/>
      <c r="G22" s="12"/>
      <c r="H22" s="12"/>
      <c r="I22" s="12"/>
      <c r="J22" s="220">
        <v>0.19</v>
      </c>
      <c r="K22" s="57">
        <v>0</v>
      </c>
      <c r="L22" s="103">
        <f t="shared" si="6"/>
        <v>0.19</v>
      </c>
      <c r="M22" s="12">
        <f t="shared" si="7"/>
        <v>0</v>
      </c>
      <c r="N22" s="12"/>
      <c r="O22" s="12"/>
      <c r="P22" s="12"/>
      <c r="S22" s="220">
        <v>0.19</v>
      </c>
      <c r="T22" s="57">
        <v>1</v>
      </c>
      <c r="U22" s="103">
        <f t="shared" si="8"/>
        <v>0.19</v>
      </c>
      <c r="V22" s="12">
        <f t="shared" si="9"/>
        <v>0.1</v>
      </c>
      <c r="W22" s="12"/>
      <c r="X22" s="12"/>
      <c r="Y22" s="12"/>
      <c r="Z22" s="12"/>
      <c r="AA22" s="12"/>
      <c r="AB22" s="220">
        <v>0.19</v>
      </c>
      <c r="AC22" s="57">
        <v>7</v>
      </c>
      <c r="AD22" s="103">
        <f t="shared" si="10"/>
        <v>0.19</v>
      </c>
      <c r="AE22" s="12">
        <f t="shared" si="11"/>
        <v>0.70000000000000007</v>
      </c>
      <c r="AK22" s="220">
        <v>0.19</v>
      </c>
      <c r="AL22" s="57">
        <v>0</v>
      </c>
      <c r="AM22" s="103">
        <f t="shared" si="12"/>
        <v>0.19</v>
      </c>
      <c r="AN22" s="12">
        <f t="shared" si="13"/>
        <v>0</v>
      </c>
      <c r="AT22" s="220">
        <v>0.19</v>
      </c>
      <c r="AU22" s="57">
        <v>5</v>
      </c>
      <c r="AV22" s="103">
        <f t="shared" si="14"/>
        <v>0.19</v>
      </c>
      <c r="AW22" s="12">
        <f t="shared" si="15"/>
        <v>0.5</v>
      </c>
      <c r="AX22" s="12"/>
      <c r="AY22" s="12"/>
      <c r="AZ22" s="12"/>
      <c r="BA22" s="12"/>
      <c r="BB22" s="12"/>
      <c r="BD22" s="220">
        <v>0.19</v>
      </c>
      <c r="BE22" s="57">
        <v>9</v>
      </c>
      <c r="BF22" s="103">
        <f t="shared" si="16"/>
        <v>0.19</v>
      </c>
      <c r="BG22" s="12">
        <f t="shared" si="17"/>
        <v>0.89999999999999991</v>
      </c>
    </row>
    <row r="23" spans="1:59" x14ac:dyDescent="0.25">
      <c r="A23" s="220">
        <v>0.2</v>
      </c>
      <c r="B23" s="57">
        <v>0</v>
      </c>
      <c r="C23" s="103">
        <f t="shared" si="4"/>
        <v>0.2</v>
      </c>
      <c r="D23" s="12">
        <f t="shared" si="5"/>
        <v>0</v>
      </c>
      <c r="E23" s="12"/>
      <c r="F23" s="12"/>
      <c r="G23" s="12"/>
      <c r="H23" s="12"/>
      <c r="I23" s="12"/>
      <c r="J23" s="220">
        <v>0.2</v>
      </c>
      <c r="K23" s="57">
        <v>0</v>
      </c>
      <c r="L23" s="103">
        <f t="shared" si="6"/>
        <v>0.2</v>
      </c>
      <c r="M23" s="12">
        <f t="shared" si="7"/>
        <v>0</v>
      </c>
      <c r="N23" s="12"/>
      <c r="O23" s="12"/>
      <c r="P23" s="12"/>
      <c r="S23" s="220">
        <v>0.2</v>
      </c>
      <c r="T23" s="57">
        <v>1</v>
      </c>
      <c r="U23" s="103">
        <f t="shared" si="8"/>
        <v>0.2</v>
      </c>
      <c r="V23" s="12">
        <f t="shared" si="9"/>
        <v>0.1</v>
      </c>
      <c r="W23" s="12"/>
      <c r="X23" s="12"/>
      <c r="Y23" s="12"/>
      <c r="Z23" s="12"/>
      <c r="AA23" s="12"/>
      <c r="AB23" s="220">
        <v>0.2</v>
      </c>
      <c r="AC23" s="57">
        <v>3</v>
      </c>
      <c r="AD23" s="103">
        <f t="shared" si="10"/>
        <v>0.2</v>
      </c>
      <c r="AE23" s="12">
        <f t="shared" si="11"/>
        <v>0.3</v>
      </c>
      <c r="AK23" s="220">
        <v>0.2</v>
      </c>
      <c r="AL23" s="57">
        <v>0</v>
      </c>
      <c r="AM23" s="103">
        <f t="shared" si="12"/>
        <v>0.2</v>
      </c>
      <c r="AN23" s="12">
        <f t="shared" si="13"/>
        <v>0</v>
      </c>
      <c r="AT23" s="220">
        <v>0.2</v>
      </c>
      <c r="AU23" s="57">
        <v>4</v>
      </c>
      <c r="AV23" s="103">
        <f t="shared" si="14"/>
        <v>0.2</v>
      </c>
      <c r="AW23" s="12">
        <f t="shared" si="15"/>
        <v>0.4</v>
      </c>
      <c r="AX23" s="12"/>
      <c r="AY23" s="12"/>
      <c r="AZ23" s="12"/>
      <c r="BA23" s="12"/>
      <c r="BB23" s="12"/>
      <c r="BD23" s="220">
        <v>0.2</v>
      </c>
      <c r="BE23" s="57">
        <v>5</v>
      </c>
      <c r="BF23" s="103">
        <f t="shared" si="16"/>
        <v>0.2</v>
      </c>
      <c r="BG23" s="12">
        <f t="shared" si="17"/>
        <v>0.5</v>
      </c>
    </row>
    <row r="24" spans="1:59" ht="15.75" thickBot="1" x14ac:dyDescent="0.3">
      <c r="A24" s="58" t="s">
        <v>35</v>
      </c>
      <c r="B24" s="58">
        <v>0</v>
      </c>
      <c r="J24" s="58" t="s">
        <v>35</v>
      </c>
      <c r="K24" s="58">
        <v>0</v>
      </c>
      <c r="S24" s="58" t="s">
        <v>35</v>
      </c>
      <c r="T24" s="58">
        <v>0</v>
      </c>
      <c r="AB24" s="58" t="s">
        <v>35</v>
      </c>
      <c r="AC24" s="58">
        <v>0</v>
      </c>
      <c r="AK24" s="58" t="s">
        <v>35</v>
      </c>
      <c r="AL24" s="58">
        <v>0</v>
      </c>
      <c r="AT24" s="58" t="s">
        <v>35</v>
      </c>
      <c r="AU24" s="58">
        <v>1</v>
      </c>
      <c r="BD24" s="58" t="s">
        <v>35</v>
      </c>
      <c r="BE24" s="58">
        <v>1</v>
      </c>
    </row>
    <row r="29" spans="1:59" x14ac:dyDescent="0.25">
      <c r="AC29" s="199" t="s">
        <v>334</v>
      </c>
    </row>
    <row r="30" spans="1:59" x14ac:dyDescent="0.25">
      <c r="B30" s="199" t="s">
        <v>334</v>
      </c>
    </row>
    <row r="31" spans="1:59" x14ac:dyDescent="0.25">
      <c r="AC31" s="199" t="s">
        <v>358</v>
      </c>
    </row>
    <row r="34" spans="1:60" x14ac:dyDescent="0.25">
      <c r="B34" s="150" t="s">
        <v>312</v>
      </c>
      <c r="K34" s="150" t="s">
        <v>342</v>
      </c>
      <c r="T34" s="150" t="s">
        <v>343</v>
      </c>
      <c r="AC34" s="150" t="s">
        <v>344</v>
      </c>
      <c r="AL34" s="150" t="s">
        <v>6</v>
      </c>
      <c r="AU34" s="150" t="s">
        <v>80</v>
      </c>
      <c r="BE34" s="150" t="s">
        <v>308</v>
      </c>
    </row>
    <row r="35" spans="1:60" x14ac:dyDescent="0.25">
      <c r="C35" s="255" t="s">
        <v>345</v>
      </c>
      <c r="D35" s="256"/>
      <c r="E35" s="213"/>
      <c r="L35" s="255" t="s">
        <v>345</v>
      </c>
      <c r="M35" s="256"/>
      <c r="N35" s="213"/>
      <c r="U35" s="255" t="s">
        <v>345</v>
      </c>
      <c r="V35" s="256"/>
      <c r="W35" s="213"/>
      <c r="AD35" s="255" t="s">
        <v>345</v>
      </c>
      <c r="AE35" s="256"/>
      <c r="AF35" s="213"/>
      <c r="AM35" s="255" t="s">
        <v>345</v>
      </c>
      <c r="AN35" s="256"/>
      <c r="AO35" s="213"/>
      <c r="AV35" s="255" t="s">
        <v>345</v>
      </c>
      <c r="AW35" s="256"/>
      <c r="AX35" s="213"/>
      <c r="BF35" s="255" t="s">
        <v>345</v>
      </c>
      <c r="BG35" s="256"/>
      <c r="BH35" s="213"/>
    </row>
    <row r="36" spans="1:60" x14ac:dyDescent="0.25">
      <c r="B36" s="181" t="s">
        <v>346</v>
      </c>
      <c r="C36" s="181" t="s">
        <v>347</v>
      </c>
      <c r="D36" s="181" t="s">
        <v>348</v>
      </c>
      <c r="K36" s="181" t="s">
        <v>346</v>
      </c>
      <c r="L36" s="181" t="s">
        <v>347</v>
      </c>
      <c r="M36" s="181" t="s">
        <v>348</v>
      </c>
      <c r="T36" s="181" t="s">
        <v>346</v>
      </c>
      <c r="U36" s="181" t="s">
        <v>347</v>
      </c>
      <c r="V36" s="181" t="s">
        <v>348</v>
      </c>
      <c r="AC36" s="181" t="s">
        <v>346</v>
      </c>
      <c r="AD36" s="181" t="s">
        <v>347</v>
      </c>
      <c r="AE36" s="181" t="s">
        <v>348</v>
      </c>
      <c r="AL36" s="181" t="s">
        <v>346</v>
      </c>
      <c r="AM36" s="181" t="s">
        <v>347</v>
      </c>
      <c r="AN36" s="181" t="s">
        <v>348</v>
      </c>
      <c r="AU36" s="181" t="s">
        <v>346</v>
      </c>
      <c r="AV36" s="181" t="s">
        <v>347</v>
      </c>
      <c r="AW36" s="181" t="s">
        <v>348</v>
      </c>
      <c r="BE36" s="181" t="s">
        <v>346</v>
      </c>
      <c r="BF36" s="181" t="s">
        <v>347</v>
      </c>
      <c r="BG36" s="181" t="s">
        <v>348</v>
      </c>
    </row>
    <row r="37" spans="1:60" x14ac:dyDescent="0.25">
      <c r="A37" s="183" t="s">
        <v>349</v>
      </c>
      <c r="B37" s="211">
        <v>11.804464288465111</v>
      </c>
      <c r="C37" s="211">
        <v>12.193179940737863</v>
      </c>
      <c r="D37" s="211">
        <v>0.9591949628041555</v>
      </c>
      <c r="J37" s="183" t="s">
        <v>349</v>
      </c>
      <c r="K37" s="211">
        <v>17.011387399546972</v>
      </c>
      <c r="L37" s="211">
        <v>17.925175180859412</v>
      </c>
      <c r="M37" s="211">
        <v>0.93758295479625975</v>
      </c>
      <c r="S37" s="183" t="s">
        <v>349</v>
      </c>
      <c r="T37" s="211">
        <v>17.967211973650475</v>
      </c>
      <c r="U37" s="211">
        <v>18.766571579745992</v>
      </c>
      <c r="V37" s="211">
        <v>0.92760324730076338</v>
      </c>
      <c r="AB37" s="183" t="s">
        <v>349</v>
      </c>
      <c r="AC37" s="211">
        <v>23.933211688280242</v>
      </c>
      <c r="AD37" s="211">
        <v>25.23671198191672</v>
      </c>
      <c r="AE37" s="211">
        <v>0.92685137795979045</v>
      </c>
      <c r="AK37" s="183" t="s">
        <v>349</v>
      </c>
      <c r="AL37" s="211">
        <v>9.7331967319529511</v>
      </c>
      <c r="AM37" s="211">
        <v>10.462580659609053</v>
      </c>
      <c r="AN37" s="211">
        <v>0.90851871301850062</v>
      </c>
      <c r="AT37" s="183" t="s">
        <v>349</v>
      </c>
      <c r="AU37" s="211">
        <v>18.421486123196509</v>
      </c>
      <c r="AV37" s="211">
        <v>20.226363553877654</v>
      </c>
      <c r="AW37" s="211">
        <v>0.86328261087898828</v>
      </c>
      <c r="BD37" s="183" t="s">
        <v>349</v>
      </c>
      <c r="BE37" s="211">
        <v>24.381249328145742</v>
      </c>
      <c r="BF37" s="211">
        <v>26.225087911705963</v>
      </c>
      <c r="BG37" s="211">
        <v>0.90486096284911532</v>
      </c>
    </row>
    <row r="38" spans="1:60" x14ac:dyDescent="0.25">
      <c r="A38" s="183" t="s">
        <v>350</v>
      </c>
      <c r="B38" s="219">
        <v>8.5762595369138994E-2</v>
      </c>
      <c r="C38" s="219">
        <v>8.6935815632225966E-2</v>
      </c>
      <c r="D38" s="219">
        <v>-1.3877337636655218E-3</v>
      </c>
      <c r="J38" s="183" t="s">
        <v>350</v>
      </c>
      <c r="K38" s="219">
        <v>9.9068239182199092E-2</v>
      </c>
      <c r="L38" s="219">
        <v>0.1009868037577788</v>
      </c>
      <c r="M38" s="219">
        <v>-2.1460286452851252E-3</v>
      </c>
      <c r="S38" s="183" t="s">
        <v>350</v>
      </c>
      <c r="T38" s="219">
        <v>0.10107277144405113</v>
      </c>
      <c r="U38" s="219">
        <v>0.10267153770250137</v>
      </c>
      <c r="V38" s="219">
        <v>-2.5019041029193945E-3</v>
      </c>
      <c r="AB38" s="183" t="s">
        <v>350</v>
      </c>
      <c r="AC38" s="219">
        <v>0.11164648579126668</v>
      </c>
      <c r="AD38" s="219">
        <v>0.11361334253417499</v>
      </c>
      <c r="AE38" s="219">
        <v>-2.5288654219373097E-3</v>
      </c>
      <c r="AK38" s="183" t="s">
        <v>350</v>
      </c>
      <c r="AL38" s="219">
        <v>7.8802266115855391E-2</v>
      </c>
      <c r="AM38" s="219">
        <f t="shared" ref="AM38:AN38" si="18">AM37^(1/30)-1</f>
        <v>8.1403972573955929E-2</v>
      </c>
      <c r="AN38" s="219">
        <f t="shared" si="18"/>
        <v>-3.192884988345468E-3</v>
      </c>
      <c r="AT38" s="183" t="s">
        <v>350</v>
      </c>
      <c r="AU38" s="219">
        <v>0.10198958194403351</v>
      </c>
      <c r="AV38" s="219">
        <f t="shared" ref="AV38:AW38" si="19">AV37^(1/30)-1</f>
        <v>0.10542833793294704</v>
      </c>
      <c r="AW38" s="219">
        <f t="shared" si="19"/>
        <v>-4.8884513241378436E-3</v>
      </c>
      <c r="BD38" s="183" t="s">
        <v>350</v>
      </c>
      <c r="BE38" s="219">
        <v>0.11233396490461911</v>
      </c>
      <c r="BF38" s="219">
        <v>0.11504030274249022</v>
      </c>
      <c r="BG38" s="219">
        <v>-3.3269194746702313E-3</v>
      </c>
    </row>
    <row r="39" spans="1:60" x14ac:dyDescent="0.25">
      <c r="A39" s="205" t="s">
        <v>351</v>
      </c>
      <c r="B39" s="206"/>
      <c r="C39" s="211">
        <v>56.706927484792338</v>
      </c>
      <c r="D39" s="211">
        <v>0.26831746408252488</v>
      </c>
      <c r="J39" s="205" t="s">
        <v>351</v>
      </c>
      <c r="K39" s="206"/>
      <c r="L39" s="211">
        <v>142.77048724748542</v>
      </c>
      <c r="M39" s="211">
        <v>0.23043006720762904</v>
      </c>
      <c r="S39" s="205" t="s">
        <v>351</v>
      </c>
      <c r="T39" s="206"/>
      <c r="U39" s="211">
        <v>141.27358383915333</v>
      </c>
      <c r="V39" s="211">
        <v>0.18906181687375587</v>
      </c>
      <c r="AB39" s="205" t="s">
        <v>351</v>
      </c>
      <c r="AC39" s="206"/>
      <c r="AD39" s="211">
        <v>292.46116076810557</v>
      </c>
      <c r="AE39" s="211">
        <v>0.24179681114907017</v>
      </c>
      <c r="AK39" s="205" t="s">
        <v>351</v>
      </c>
      <c r="AL39" s="206"/>
      <c r="AM39" s="211">
        <v>81.975283031045677</v>
      </c>
      <c r="AN39" s="211">
        <v>0.25407506310608602</v>
      </c>
      <c r="AT39" s="205" t="s">
        <v>351</v>
      </c>
      <c r="AU39" s="206"/>
      <c r="AV39" s="211">
        <v>308.41473253939461</v>
      </c>
      <c r="AW39" s="211">
        <v>9.478440815093836E-2</v>
      </c>
      <c r="BD39" s="205" t="s">
        <v>351</v>
      </c>
      <c r="BE39" s="206"/>
      <c r="BF39" s="211">
        <v>375.78665588968897</v>
      </c>
      <c r="BG39" s="211">
        <v>0.13935027986343573</v>
      </c>
    </row>
    <row r="41" spans="1:60" x14ac:dyDescent="0.25">
      <c r="B41" s="181" t="s">
        <v>346</v>
      </c>
      <c r="C41" s="181" t="s">
        <v>347</v>
      </c>
      <c r="D41" s="181" t="s">
        <v>348</v>
      </c>
      <c r="E41" s="92" t="s">
        <v>359</v>
      </c>
      <c r="K41" s="181" t="s">
        <v>346</v>
      </c>
      <c r="L41" s="181" t="s">
        <v>347</v>
      </c>
      <c r="M41" s="181" t="s">
        <v>348</v>
      </c>
      <c r="N41" s="92" t="s">
        <v>359</v>
      </c>
      <c r="T41" s="181" t="s">
        <v>346</v>
      </c>
      <c r="U41" s="181" t="s">
        <v>347</v>
      </c>
      <c r="V41" s="181" t="s">
        <v>348</v>
      </c>
      <c r="W41" s="92" t="s">
        <v>359</v>
      </c>
      <c r="AC41" s="181" t="s">
        <v>346</v>
      </c>
      <c r="AD41" s="181" t="s">
        <v>347</v>
      </c>
      <c r="AE41" s="181" t="s">
        <v>348</v>
      </c>
      <c r="AF41" s="92" t="s">
        <v>359</v>
      </c>
      <c r="AL41" s="181" t="s">
        <v>346</v>
      </c>
      <c r="AM41" s="181" t="s">
        <v>347</v>
      </c>
      <c r="AN41" s="181" t="s">
        <v>348</v>
      </c>
      <c r="AO41" s="92" t="s">
        <v>359</v>
      </c>
      <c r="AU41" s="181" t="s">
        <v>346</v>
      </c>
      <c r="AV41" s="181" t="s">
        <v>347</v>
      </c>
      <c r="AW41" s="181" t="s">
        <v>348</v>
      </c>
      <c r="AX41" s="92" t="s">
        <v>359</v>
      </c>
      <c r="BE41" s="181" t="s">
        <v>346</v>
      </c>
      <c r="BF41" s="181" t="s">
        <v>347</v>
      </c>
      <c r="BG41" s="181" t="s">
        <v>348</v>
      </c>
      <c r="BH41" s="92" t="s">
        <v>359</v>
      </c>
    </row>
    <row r="42" spans="1:60" x14ac:dyDescent="0.25">
      <c r="A42" s="207"/>
      <c r="B42" s="208">
        <v>2.4521268996566787</v>
      </c>
      <c r="C42" s="209">
        <v>2.4521268996566787</v>
      </c>
      <c r="D42" s="209">
        <v>0.99044015416363418</v>
      </c>
      <c r="J42" s="207"/>
      <c r="K42" s="208">
        <v>30.347277453102574</v>
      </c>
      <c r="L42" s="209">
        <v>30.347277453102574</v>
      </c>
      <c r="M42" s="209">
        <v>0.86630031642812455</v>
      </c>
      <c r="S42" s="207"/>
      <c r="T42" s="208">
        <v>12.870179968998281</v>
      </c>
      <c r="U42" s="209">
        <v>12.870179968998281</v>
      </c>
      <c r="V42" s="209">
        <v>1</v>
      </c>
      <c r="AB42" s="207"/>
      <c r="AC42" s="208">
        <v>34.401253781118712</v>
      </c>
      <c r="AD42" s="209">
        <v>34.401253781118712</v>
      </c>
      <c r="AE42" s="209">
        <v>1</v>
      </c>
      <c r="AK42" s="207"/>
      <c r="AL42" s="208">
        <v>9.0384680914661768</v>
      </c>
      <c r="AM42" s="209">
        <v>9.0384680914661768</v>
      </c>
      <c r="AN42" s="209">
        <v>0.83428488701521042</v>
      </c>
      <c r="AT42" s="207"/>
      <c r="AU42" s="208">
        <v>22.742182487915699</v>
      </c>
      <c r="AV42" s="209">
        <v>22.742182487915699</v>
      </c>
      <c r="AW42" s="209">
        <v>0.9273717207990867</v>
      </c>
      <c r="BD42" s="207"/>
      <c r="BE42" s="208">
        <v>45.390225528076442</v>
      </c>
      <c r="BF42" s="209">
        <v>50.183871529760744</v>
      </c>
      <c r="BG42" s="209">
        <v>1</v>
      </c>
    </row>
    <row r="43" spans="1:60" x14ac:dyDescent="0.25">
      <c r="A43" s="210">
        <v>1</v>
      </c>
      <c r="B43" s="211">
        <v>7.4354644719747638</v>
      </c>
      <c r="C43" s="211">
        <v>8.7778706023534152</v>
      </c>
      <c r="D43" s="211">
        <v>1</v>
      </c>
      <c r="E43" s="214">
        <f>(B43)^(1/30)-1</f>
        <v>6.9162218364759998E-2</v>
      </c>
      <c r="J43" s="210">
        <v>1</v>
      </c>
      <c r="K43" s="211">
        <v>39.229649771610596</v>
      </c>
      <c r="L43" s="211">
        <v>39.229649771610596</v>
      </c>
      <c r="M43" s="211">
        <v>1</v>
      </c>
      <c r="N43" s="214">
        <f>(K43)^(1/30)-1</f>
        <v>0.13010938367728953</v>
      </c>
      <c r="S43" s="210">
        <v>1</v>
      </c>
      <c r="T43" s="211">
        <v>2.4821585317201076</v>
      </c>
      <c r="U43" s="211">
        <v>2.4821585317201076</v>
      </c>
      <c r="V43" s="211">
        <v>0.81921151428213645</v>
      </c>
      <c r="W43" s="214">
        <f>(T43)^(1/30)-1</f>
        <v>3.0768133772057116E-2</v>
      </c>
      <c r="AB43" s="210">
        <v>1</v>
      </c>
      <c r="AC43" s="211">
        <v>6.9043417264387843</v>
      </c>
      <c r="AD43" s="211">
        <v>14.211449640620467</v>
      </c>
      <c r="AE43" s="211">
        <v>0.9367281744829512</v>
      </c>
      <c r="AF43" s="214">
        <f>(AC43)^(1/30)-1</f>
        <v>6.652426960542468E-2</v>
      </c>
      <c r="AK43" s="210">
        <v>1</v>
      </c>
      <c r="AL43" s="211">
        <v>12.162750525062197</v>
      </c>
      <c r="AM43" s="211">
        <v>13.701731634576033</v>
      </c>
      <c r="AN43" s="211">
        <v>1</v>
      </c>
      <c r="AO43" s="214">
        <f>(AL43)^(1/30)-1</f>
        <v>8.6845287477634647E-2</v>
      </c>
      <c r="AT43" s="210">
        <v>1</v>
      </c>
      <c r="AU43" s="211">
        <v>28.476794838847759</v>
      </c>
      <c r="AV43" s="211">
        <v>28.476794838847759</v>
      </c>
      <c r="AW43" s="211">
        <v>0.99789764775939749</v>
      </c>
      <c r="AX43" s="214">
        <f>(AU43)^(1/30)-1</f>
        <v>0.11810615159084104</v>
      </c>
      <c r="BD43" s="210">
        <v>1</v>
      </c>
      <c r="BE43" s="211">
        <v>4.7293918113352493</v>
      </c>
      <c r="BF43" s="211">
        <v>7.3181798671342024</v>
      </c>
      <c r="BG43" s="211">
        <v>1</v>
      </c>
      <c r="BH43" s="214">
        <f>(BE43)^(1/30)-1</f>
        <v>5.3157948456583837E-2</v>
      </c>
    </row>
    <row r="44" spans="1:60" x14ac:dyDescent="0.25">
      <c r="A44" s="212">
        <v>2</v>
      </c>
      <c r="B44" s="211">
        <v>11.786476154255913</v>
      </c>
      <c r="C44" s="211">
        <v>11.786476154255913</v>
      </c>
      <c r="D44" s="211">
        <v>1</v>
      </c>
      <c r="E44" s="214">
        <f t="shared" ref="E44:E107" si="20">(B44)^(1/30)-1</f>
        <v>8.5707403700072904E-2</v>
      </c>
      <c r="J44" s="212">
        <v>2</v>
      </c>
      <c r="K44" s="211">
        <v>11.721533236582406</v>
      </c>
      <c r="L44" s="211">
        <v>12.063854696348843</v>
      </c>
      <c r="M44" s="211">
        <v>0.89968787023682872</v>
      </c>
      <c r="N44" s="214">
        <f t="shared" ref="N44:N107" si="21">(K44)^(1/30)-1</f>
        <v>8.5507464203725236E-2</v>
      </c>
      <c r="S44" s="212">
        <v>2</v>
      </c>
      <c r="T44" s="211">
        <v>5.4170254389645427</v>
      </c>
      <c r="U44" s="211">
        <v>7.0781261299313298</v>
      </c>
      <c r="V44" s="211">
        <v>1</v>
      </c>
      <c r="W44" s="214">
        <f t="shared" ref="W44:W107" si="22">(T44)^(1/30)-1</f>
        <v>5.7934294940338082E-2</v>
      </c>
      <c r="AB44" s="212">
        <v>2</v>
      </c>
      <c r="AC44" s="211">
        <v>40.924616878487235</v>
      </c>
      <c r="AD44" s="211">
        <v>40.924616878487235</v>
      </c>
      <c r="AE44" s="211">
        <v>1</v>
      </c>
      <c r="AF44" s="214">
        <f t="shared" ref="AF44:AF107" si="23">(AC44)^(1/30)-1</f>
        <v>0.13170392142155918</v>
      </c>
      <c r="AK44" s="212">
        <v>2</v>
      </c>
      <c r="AL44" s="211">
        <v>5.8873443478484813</v>
      </c>
      <c r="AM44" s="211">
        <v>5.8873443478484813</v>
      </c>
      <c r="AN44" s="211">
        <v>0.83561458819911383</v>
      </c>
      <c r="AO44" s="214">
        <f t="shared" ref="AO44:AO107" si="24">(AL44)^(1/30)-1</f>
        <v>6.0874428613911347E-2</v>
      </c>
      <c r="AT44" s="212">
        <v>2</v>
      </c>
      <c r="AU44" s="211">
        <v>25.42527241871009</v>
      </c>
      <c r="AV44" s="211">
        <v>25.42527241871009</v>
      </c>
      <c r="AW44" s="211">
        <v>0.93308825520830596</v>
      </c>
      <c r="AX44" s="214">
        <f t="shared" ref="AX44:AX107" si="25">(AU44)^(1/30)-1</f>
        <v>0.11388969760166323</v>
      </c>
      <c r="BD44" s="212">
        <v>2</v>
      </c>
      <c r="BE44" s="211">
        <v>32.361796410521528</v>
      </c>
      <c r="BF44" s="211">
        <v>32.361796410521528</v>
      </c>
      <c r="BG44" s="211">
        <v>1</v>
      </c>
      <c r="BH44" s="214">
        <f t="shared" ref="BH44:BH107" si="26">(BE44)^(1/30)-1</f>
        <v>0.12288277731881503</v>
      </c>
    </row>
    <row r="45" spans="1:60" x14ac:dyDescent="0.25">
      <c r="A45" s="210">
        <v>3</v>
      </c>
      <c r="B45" s="211">
        <v>7.3224383268156981</v>
      </c>
      <c r="C45" s="211">
        <v>7.5863058611015886</v>
      </c>
      <c r="D45" s="211">
        <v>0.937336972971343</v>
      </c>
      <c r="E45" s="214">
        <f t="shared" si="20"/>
        <v>6.8616455178097002E-2</v>
      </c>
      <c r="J45" s="210">
        <v>3</v>
      </c>
      <c r="K45" s="211">
        <v>15.832182075009804</v>
      </c>
      <c r="L45" s="211">
        <v>15.832182075009804</v>
      </c>
      <c r="M45" s="211">
        <v>0.98919929509457993</v>
      </c>
      <c r="N45" s="214">
        <f t="shared" si="21"/>
        <v>9.6439549516210477E-2</v>
      </c>
      <c r="S45" s="210">
        <v>3</v>
      </c>
      <c r="T45" s="211">
        <v>8.0700791285654994</v>
      </c>
      <c r="U45" s="211">
        <v>8.0700791285654994</v>
      </c>
      <c r="V45" s="211">
        <v>0.93205647056967234</v>
      </c>
      <c r="W45" s="214">
        <f t="shared" si="22"/>
        <v>7.2085099025200883E-2</v>
      </c>
      <c r="AB45" s="210">
        <v>3</v>
      </c>
      <c r="AC45" s="211">
        <v>36.321319905864605</v>
      </c>
      <c r="AD45" s="211">
        <v>36.321319905864605</v>
      </c>
      <c r="AE45" s="211">
        <v>1</v>
      </c>
      <c r="AF45" s="214">
        <f t="shared" si="23"/>
        <v>0.12721143910995747</v>
      </c>
      <c r="AK45" s="210">
        <v>3</v>
      </c>
      <c r="AL45" s="211">
        <v>6.3432785844063391</v>
      </c>
      <c r="AM45" s="211">
        <v>6.3432785844063391</v>
      </c>
      <c r="AN45" s="211">
        <v>1</v>
      </c>
      <c r="AO45" s="214">
        <f t="shared" si="24"/>
        <v>6.3515424120356823E-2</v>
      </c>
      <c r="AT45" s="210">
        <v>3</v>
      </c>
      <c r="AU45" s="211">
        <v>0.83052123543985856</v>
      </c>
      <c r="AV45" s="211">
        <v>4.2960672673014084</v>
      </c>
      <c r="AW45" s="211">
        <v>0.5766638031641077</v>
      </c>
      <c r="AX45" s="214">
        <f t="shared" si="25"/>
        <v>-6.1709404117659128E-3</v>
      </c>
      <c r="BD45" s="210">
        <v>3</v>
      </c>
      <c r="BE45" s="211">
        <v>21.654895754842496</v>
      </c>
      <c r="BF45" s="211">
        <v>21.654895754842496</v>
      </c>
      <c r="BG45" s="211">
        <v>0.97262579197875842</v>
      </c>
      <c r="BH45" s="214">
        <f t="shared" si="26"/>
        <v>0.10794585376915244</v>
      </c>
    </row>
    <row r="46" spans="1:60" x14ac:dyDescent="0.25">
      <c r="A46" s="212">
        <v>4</v>
      </c>
      <c r="B46" s="211">
        <v>5.1536863123540257</v>
      </c>
      <c r="C46" s="211">
        <v>5.1536863123540257</v>
      </c>
      <c r="D46" s="211">
        <v>1</v>
      </c>
      <c r="E46" s="214">
        <f t="shared" si="20"/>
        <v>5.6178362510840074E-2</v>
      </c>
      <c r="J46" s="212">
        <v>4</v>
      </c>
      <c r="K46" s="211">
        <v>19.893255304942286</v>
      </c>
      <c r="L46" s="211">
        <v>19.893255304942286</v>
      </c>
      <c r="M46" s="211">
        <v>0.91430032296059061</v>
      </c>
      <c r="N46" s="214">
        <f t="shared" si="21"/>
        <v>0.10481661084784144</v>
      </c>
      <c r="S46" s="212">
        <v>4</v>
      </c>
      <c r="T46" s="211">
        <v>33.9308253309066</v>
      </c>
      <c r="U46" s="211">
        <v>33.9308253309066</v>
      </c>
      <c r="V46" s="211">
        <v>1</v>
      </c>
      <c r="W46" s="214">
        <f t="shared" si="22"/>
        <v>0.12465628376750804</v>
      </c>
      <c r="AB46" s="212">
        <v>4</v>
      </c>
      <c r="AC46" s="211">
        <v>7.2672906292205051</v>
      </c>
      <c r="AD46" s="211">
        <v>8.1053618972286454</v>
      </c>
      <c r="AE46" s="211">
        <v>0.7631460607403755</v>
      </c>
      <c r="AF46" s="214">
        <f t="shared" si="23"/>
        <v>6.834720369159597E-2</v>
      </c>
      <c r="AK46" s="212">
        <v>4</v>
      </c>
      <c r="AL46" s="211">
        <v>3.7399352090795044</v>
      </c>
      <c r="AM46" s="211">
        <v>3.9291086542778455</v>
      </c>
      <c r="AN46" s="211">
        <v>1</v>
      </c>
      <c r="AO46" s="214">
        <f t="shared" si="24"/>
        <v>4.4949901288355409E-2</v>
      </c>
      <c r="AT46" s="212">
        <v>4</v>
      </c>
      <c r="AU46" s="211">
        <v>9.5351551066735905</v>
      </c>
      <c r="AV46" s="211">
        <v>9.5351551066735905</v>
      </c>
      <c r="AW46" s="211">
        <v>1</v>
      </c>
      <c r="AX46" s="214">
        <f t="shared" si="25"/>
        <v>7.8063292366369996E-2</v>
      </c>
      <c r="BD46" s="212">
        <v>4</v>
      </c>
      <c r="BE46" s="211">
        <v>10.429650796504671</v>
      </c>
      <c r="BF46" s="211">
        <v>18.248004003993383</v>
      </c>
      <c r="BG46" s="211">
        <v>1</v>
      </c>
      <c r="BH46" s="214">
        <f t="shared" si="26"/>
        <v>8.1290346149524462E-2</v>
      </c>
    </row>
    <row r="47" spans="1:60" x14ac:dyDescent="0.25">
      <c r="A47" s="210">
        <v>5</v>
      </c>
      <c r="B47" s="211">
        <v>6.097181998879627</v>
      </c>
      <c r="C47" s="211">
        <v>6.097181998879627</v>
      </c>
      <c r="D47" s="211">
        <v>0.94543065213867761</v>
      </c>
      <c r="E47" s="214">
        <f t="shared" si="20"/>
        <v>6.2113605116634663E-2</v>
      </c>
      <c r="J47" s="210">
        <v>5</v>
      </c>
      <c r="K47" s="211">
        <v>24.250159240197007</v>
      </c>
      <c r="L47" s="211">
        <v>24.250159240197007</v>
      </c>
      <c r="M47" s="211">
        <v>1</v>
      </c>
      <c r="N47" s="214">
        <f t="shared" si="21"/>
        <v>0.11213408967514416</v>
      </c>
      <c r="S47" s="210">
        <v>5</v>
      </c>
      <c r="T47" s="211">
        <v>8.7753280400317983</v>
      </c>
      <c r="U47" s="211">
        <v>9.6565458839673948</v>
      </c>
      <c r="V47" s="211">
        <v>1</v>
      </c>
      <c r="W47" s="214">
        <f t="shared" si="22"/>
        <v>7.5083290813165338E-2</v>
      </c>
      <c r="AB47" s="210">
        <v>5</v>
      </c>
      <c r="AC47" s="211">
        <v>10.160999429965278</v>
      </c>
      <c r="AD47" s="211">
        <v>10.160999429965278</v>
      </c>
      <c r="AE47" s="211">
        <v>0.9546732793119187</v>
      </c>
      <c r="AF47" s="214">
        <f t="shared" si="23"/>
        <v>8.0350177361694364E-2</v>
      </c>
      <c r="AK47" s="210">
        <v>5</v>
      </c>
      <c r="AL47" s="211">
        <v>7.936975926144175</v>
      </c>
      <c r="AM47" s="211">
        <v>8.0651881643686707</v>
      </c>
      <c r="AN47" s="211">
        <v>0.83436114254314742</v>
      </c>
      <c r="AO47" s="214">
        <f t="shared" si="24"/>
        <v>7.1490937257092657E-2</v>
      </c>
      <c r="AT47" s="210">
        <v>5</v>
      </c>
      <c r="AU47" s="211">
        <v>7.8939940694222264</v>
      </c>
      <c r="AV47" s="211">
        <v>7.8939940694222264</v>
      </c>
      <c r="AW47" s="211">
        <v>0.93755969491502056</v>
      </c>
      <c r="AX47" s="214">
        <f t="shared" si="25"/>
        <v>7.1297010983340847E-2</v>
      </c>
      <c r="BD47" s="210">
        <v>5</v>
      </c>
      <c r="BE47" s="211">
        <v>9.604746063741846</v>
      </c>
      <c r="BF47" s="211">
        <v>9.604746063741846</v>
      </c>
      <c r="BG47" s="211">
        <v>1</v>
      </c>
      <c r="BH47" s="214">
        <f t="shared" si="26"/>
        <v>7.8324641261408479E-2</v>
      </c>
    </row>
    <row r="48" spans="1:60" x14ac:dyDescent="0.25">
      <c r="A48" s="212">
        <v>6</v>
      </c>
      <c r="B48" s="211">
        <v>28.535684341091301</v>
      </c>
      <c r="C48" s="211">
        <v>28.535684341091301</v>
      </c>
      <c r="D48" s="211">
        <v>1</v>
      </c>
      <c r="E48" s="214">
        <f t="shared" si="20"/>
        <v>0.11818314877487834</v>
      </c>
      <c r="J48" s="212">
        <v>6</v>
      </c>
      <c r="K48" s="211">
        <v>19.786610538840883</v>
      </c>
      <c r="L48" s="211">
        <v>19.786610538840883</v>
      </c>
      <c r="M48" s="211">
        <v>1</v>
      </c>
      <c r="N48" s="214">
        <f t="shared" si="21"/>
        <v>0.10461867227901478</v>
      </c>
      <c r="S48" s="212">
        <v>6</v>
      </c>
      <c r="T48" s="211">
        <v>5.4988195430054576</v>
      </c>
      <c r="U48" s="211">
        <v>5.4988195430054576</v>
      </c>
      <c r="V48" s="211">
        <v>0.98809367872053577</v>
      </c>
      <c r="W48" s="214">
        <f t="shared" si="22"/>
        <v>5.8462921143032087E-2</v>
      </c>
      <c r="AB48" s="212">
        <v>6</v>
      </c>
      <c r="AC48" s="211">
        <v>3.7155101655068861</v>
      </c>
      <c r="AD48" s="211">
        <v>6.6447383694367232</v>
      </c>
      <c r="AE48" s="211">
        <v>0.64092829128789441</v>
      </c>
      <c r="AF48" s="214">
        <f t="shared" si="23"/>
        <v>4.4721698948864574E-2</v>
      </c>
      <c r="AK48" s="212">
        <v>6</v>
      </c>
      <c r="AL48" s="211">
        <v>3.6800792634340875</v>
      </c>
      <c r="AM48" s="211">
        <v>4.2705001164465282</v>
      </c>
      <c r="AN48" s="211">
        <v>0.81736779342037036</v>
      </c>
      <c r="AO48" s="214">
        <f t="shared" si="24"/>
        <v>4.4388078438403644E-2</v>
      </c>
      <c r="AT48" s="212">
        <v>6</v>
      </c>
      <c r="AU48" s="211">
        <v>3.209639961014207</v>
      </c>
      <c r="AV48" s="211">
        <v>3.5860156662764546</v>
      </c>
      <c r="AW48" s="211">
        <v>0.62415762589598645</v>
      </c>
      <c r="AX48" s="214">
        <f t="shared" si="25"/>
        <v>3.9637358891912999E-2</v>
      </c>
      <c r="BD48" s="212">
        <v>6</v>
      </c>
      <c r="BE48" s="211">
        <v>23.191107152613942</v>
      </c>
      <c r="BF48" s="211">
        <v>23.191107152613942</v>
      </c>
      <c r="BG48" s="211">
        <v>1</v>
      </c>
      <c r="BH48" s="214">
        <f t="shared" si="26"/>
        <v>0.11047993574986692</v>
      </c>
    </row>
    <row r="49" spans="1:60" x14ac:dyDescent="0.25">
      <c r="A49" s="210">
        <v>7</v>
      </c>
      <c r="B49" s="211">
        <v>3.2784614155439726</v>
      </c>
      <c r="C49" s="211">
        <v>3.6739554724584838</v>
      </c>
      <c r="D49" s="211">
        <v>1</v>
      </c>
      <c r="E49" s="214">
        <f t="shared" si="20"/>
        <v>4.0372831832766742E-2</v>
      </c>
      <c r="J49" s="210">
        <v>7</v>
      </c>
      <c r="K49" s="211">
        <v>49.593299263276023</v>
      </c>
      <c r="L49" s="211">
        <v>49.593299263276023</v>
      </c>
      <c r="M49" s="211">
        <v>1</v>
      </c>
      <c r="N49" s="214">
        <f t="shared" si="21"/>
        <v>0.1389747598557094</v>
      </c>
      <c r="S49" s="210">
        <v>7</v>
      </c>
      <c r="T49" s="211">
        <v>17.47553024020802</v>
      </c>
      <c r="U49" s="211">
        <v>17.47553024020802</v>
      </c>
      <c r="V49" s="211">
        <v>1</v>
      </c>
      <c r="W49" s="214">
        <f t="shared" si="22"/>
        <v>0.10005486336642466</v>
      </c>
      <c r="AB49" s="210">
        <v>7</v>
      </c>
      <c r="AC49" s="211">
        <v>110.32336139995657</v>
      </c>
      <c r="AD49" s="211">
        <v>110.32336139995657</v>
      </c>
      <c r="AE49" s="211">
        <v>1</v>
      </c>
      <c r="AF49" s="214">
        <f t="shared" si="23"/>
        <v>0.16973885544080569</v>
      </c>
      <c r="AK49" s="210">
        <v>7</v>
      </c>
      <c r="AL49" s="211">
        <v>2.5190222037931633</v>
      </c>
      <c r="AM49" s="211">
        <v>3.1798920016185019</v>
      </c>
      <c r="AN49" s="211">
        <v>0.8778081010270754</v>
      </c>
      <c r="AO49" s="214">
        <f t="shared" si="24"/>
        <v>3.1274786455416592E-2</v>
      </c>
      <c r="AT49" s="210">
        <v>7</v>
      </c>
      <c r="AU49" s="211">
        <v>6.9385692615566628</v>
      </c>
      <c r="AV49" s="211">
        <v>6.9385692615566628</v>
      </c>
      <c r="AW49" s="211">
        <v>0.52973000003136794</v>
      </c>
      <c r="AX49" s="214">
        <f t="shared" si="25"/>
        <v>6.6700088020853254E-2</v>
      </c>
      <c r="BD49" s="210">
        <v>7</v>
      </c>
      <c r="BE49" s="211">
        <v>37.354635523386385</v>
      </c>
      <c r="BF49" s="211">
        <v>37.354635523386385</v>
      </c>
      <c r="BG49" s="211">
        <v>1</v>
      </c>
      <c r="BH49" s="214">
        <f t="shared" si="26"/>
        <v>0.1282659544150111</v>
      </c>
    </row>
    <row r="50" spans="1:60" x14ac:dyDescent="0.25">
      <c r="A50" s="212">
        <v>8</v>
      </c>
      <c r="B50" s="211">
        <v>14.810814068753611</v>
      </c>
      <c r="C50" s="211">
        <v>14.810814068753611</v>
      </c>
      <c r="D50" s="211">
        <v>1</v>
      </c>
      <c r="E50" s="214">
        <f t="shared" si="20"/>
        <v>9.40049767734219E-2</v>
      </c>
      <c r="J50" s="212">
        <v>8</v>
      </c>
      <c r="K50" s="211">
        <v>9.3750020389039257</v>
      </c>
      <c r="L50" s="211">
        <v>10.008993029289069</v>
      </c>
      <c r="M50" s="211">
        <v>1</v>
      </c>
      <c r="N50" s="214">
        <f t="shared" si="21"/>
        <v>7.7454763888762379E-2</v>
      </c>
      <c r="S50" s="212">
        <v>8</v>
      </c>
      <c r="T50" s="211">
        <v>11.609172643103589</v>
      </c>
      <c r="U50" s="211">
        <v>11.609172643103589</v>
      </c>
      <c r="V50" s="211">
        <v>1</v>
      </c>
      <c r="W50" s="214">
        <f t="shared" si="22"/>
        <v>8.5158997456794117E-2</v>
      </c>
      <c r="AB50" s="212">
        <v>8</v>
      </c>
      <c r="AC50" s="211">
        <v>33.216991132994778</v>
      </c>
      <c r="AD50" s="211">
        <v>33.216991132994778</v>
      </c>
      <c r="AE50" s="211">
        <v>1</v>
      </c>
      <c r="AF50" s="214">
        <f t="shared" si="23"/>
        <v>0.12385947064370417</v>
      </c>
      <c r="AK50" s="212">
        <v>8</v>
      </c>
      <c r="AL50" s="211">
        <v>3.8267106343236192</v>
      </c>
      <c r="AM50" s="211">
        <v>5.0794137074913364</v>
      </c>
      <c r="AN50" s="211">
        <v>0.92694190777236829</v>
      </c>
      <c r="AO50" s="214">
        <f t="shared" si="24"/>
        <v>4.5749151261208931E-2</v>
      </c>
      <c r="AT50" s="212">
        <v>8</v>
      </c>
      <c r="AU50" s="211">
        <v>4.1779537097294268</v>
      </c>
      <c r="AV50" s="211">
        <v>4.9202865090098111</v>
      </c>
      <c r="AW50" s="211">
        <v>0.54447827992175424</v>
      </c>
      <c r="AX50" s="214">
        <f t="shared" si="25"/>
        <v>4.8814752507905457E-2</v>
      </c>
      <c r="BD50" s="212">
        <v>8</v>
      </c>
      <c r="BE50" s="211">
        <v>10.409887483065312</v>
      </c>
      <c r="BF50" s="211">
        <v>10.409887483065312</v>
      </c>
      <c r="BG50" s="211">
        <v>1</v>
      </c>
      <c r="BH50" s="214">
        <f t="shared" si="26"/>
        <v>8.1221985035116351E-2</v>
      </c>
    </row>
    <row r="51" spans="1:60" x14ac:dyDescent="0.25">
      <c r="A51" s="210">
        <v>9</v>
      </c>
      <c r="B51" s="211">
        <v>14.640091379999518</v>
      </c>
      <c r="C51" s="211">
        <v>15.43990853672539</v>
      </c>
      <c r="D51" s="211">
        <v>1</v>
      </c>
      <c r="E51" s="214">
        <f t="shared" si="20"/>
        <v>9.3582267692756238E-2</v>
      </c>
      <c r="J51" s="210">
        <v>9</v>
      </c>
      <c r="K51" s="211">
        <v>42.0220998200938</v>
      </c>
      <c r="L51" s="211">
        <v>42.0220998200938</v>
      </c>
      <c r="M51" s="211">
        <v>1</v>
      </c>
      <c r="N51" s="214">
        <f t="shared" si="21"/>
        <v>0.13270267201801333</v>
      </c>
      <c r="S51" s="210">
        <v>9</v>
      </c>
      <c r="T51" s="211">
        <v>10.309747760589321</v>
      </c>
      <c r="U51" s="211">
        <v>10.309747760589321</v>
      </c>
      <c r="V51" s="211">
        <v>0.53913485627893565</v>
      </c>
      <c r="W51" s="214">
        <f t="shared" si="22"/>
        <v>8.0873662715817973E-2</v>
      </c>
      <c r="AB51" s="210">
        <v>9</v>
      </c>
      <c r="AC51" s="211">
        <v>10.89773904625862</v>
      </c>
      <c r="AD51" s="211">
        <v>11.136702511060431</v>
      </c>
      <c r="AE51" s="211">
        <v>0.68021138299203066</v>
      </c>
      <c r="AF51" s="214">
        <f t="shared" si="23"/>
        <v>8.2873884781014207E-2</v>
      </c>
      <c r="AK51" s="210">
        <v>9</v>
      </c>
      <c r="AL51" s="211">
        <v>12.039136044759518</v>
      </c>
      <c r="AM51" s="211">
        <v>12.039136044759518</v>
      </c>
      <c r="AN51" s="211">
        <v>0.88416511486387772</v>
      </c>
      <c r="AO51" s="214">
        <f t="shared" si="24"/>
        <v>8.647526642758252E-2</v>
      </c>
      <c r="AT51" s="210">
        <v>9</v>
      </c>
      <c r="AU51" s="211">
        <v>29.554796501084528</v>
      </c>
      <c r="AV51" s="211">
        <v>29.554796501084528</v>
      </c>
      <c r="AW51" s="211">
        <v>1</v>
      </c>
      <c r="AX51" s="214">
        <f t="shared" si="25"/>
        <v>0.11949184025998338</v>
      </c>
      <c r="BD51" s="210">
        <v>9</v>
      </c>
      <c r="BE51" s="211">
        <v>50.624024375641113</v>
      </c>
      <c r="BF51" s="211">
        <v>50.624024375641113</v>
      </c>
      <c r="BG51" s="211">
        <v>1</v>
      </c>
      <c r="BH51" s="214">
        <f t="shared" si="26"/>
        <v>0.13975600461037141</v>
      </c>
    </row>
    <row r="52" spans="1:60" x14ac:dyDescent="0.25">
      <c r="A52" s="212">
        <v>10</v>
      </c>
      <c r="B52" s="211">
        <v>5.9342770290287143</v>
      </c>
      <c r="C52" s="211">
        <v>6.117755521452465</v>
      </c>
      <c r="D52" s="211">
        <v>0.94573826194360633</v>
      </c>
      <c r="E52" s="214">
        <f t="shared" si="20"/>
        <v>6.1155250400450223E-2</v>
      </c>
      <c r="J52" s="212">
        <v>10</v>
      </c>
      <c r="K52" s="211">
        <v>8.866051270224995</v>
      </c>
      <c r="L52" s="211">
        <v>8.866051270224995</v>
      </c>
      <c r="M52" s="211">
        <v>1</v>
      </c>
      <c r="N52" s="214">
        <f t="shared" si="21"/>
        <v>7.545194154347068E-2</v>
      </c>
      <c r="S52" s="212">
        <v>10</v>
      </c>
      <c r="T52" s="211">
        <v>12.55998974756983</v>
      </c>
      <c r="U52" s="211">
        <v>13.524472803495579</v>
      </c>
      <c r="V52" s="211">
        <v>1</v>
      </c>
      <c r="W52" s="214">
        <f t="shared" si="22"/>
        <v>8.8010223322197323E-2</v>
      </c>
      <c r="AB52" s="212">
        <v>10</v>
      </c>
      <c r="AC52" s="211">
        <v>32.801127280413745</v>
      </c>
      <c r="AD52" s="211">
        <v>40.536112920806488</v>
      </c>
      <c r="AE52" s="211">
        <v>1</v>
      </c>
      <c r="AF52" s="214">
        <f t="shared" si="23"/>
        <v>0.12338759959050472</v>
      </c>
      <c r="AK52" s="212">
        <v>10</v>
      </c>
      <c r="AL52" s="211">
        <v>6.8410920207074861</v>
      </c>
      <c r="AM52" s="211">
        <v>6.8410920207074861</v>
      </c>
      <c r="AN52" s="211">
        <v>1</v>
      </c>
      <c r="AO52" s="214">
        <f t="shared" si="24"/>
        <v>6.6197142902212125E-2</v>
      </c>
      <c r="AT52" s="212">
        <v>10</v>
      </c>
      <c r="AU52" s="211">
        <v>170.31985400215913</v>
      </c>
      <c r="AV52" s="211">
        <v>170.31985400215913</v>
      </c>
      <c r="AW52" s="211">
        <v>0.81864794493954895</v>
      </c>
      <c r="AX52" s="214">
        <f t="shared" si="25"/>
        <v>0.18679445687965779</v>
      </c>
      <c r="BD52" s="212">
        <v>10</v>
      </c>
      <c r="BE52" s="211">
        <v>20.807237933653255</v>
      </c>
      <c r="BF52" s="211">
        <v>20.807237933653255</v>
      </c>
      <c r="BG52" s="211">
        <v>0.59313026153985848</v>
      </c>
      <c r="BH52" s="214">
        <f t="shared" si="26"/>
        <v>0.10647213456792937</v>
      </c>
    </row>
    <row r="53" spans="1:60" x14ac:dyDescent="0.25">
      <c r="A53" s="210">
        <v>11</v>
      </c>
      <c r="B53" s="211">
        <v>2.1503858568257299</v>
      </c>
      <c r="C53" s="211">
        <v>3.4399994021982905</v>
      </c>
      <c r="D53" s="211">
        <v>0.91694931002311719</v>
      </c>
      <c r="E53" s="214">
        <f t="shared" si="20"/>
        <v>2.5850040262074936E-2</v>
      </c>
      <c r="J53" s="210">
        <v>11</v>
      </c>
      <c r="K53" s="211">
        <v>11.414718559641782</v>
      </c>
      <c r="L53" s="211">
        <v>11.414718559641782</v>
      </c>
      <c r="M53" s="211">
        <v>0.99186828942882088</v>
      </c>
      <c r="N53" s="214">
        <f t="shared" si="21"/>
        <v>8.4548155971680305E-2</v>
      </c>
      <c r="S53" s="210">
        <v>11</v>
      </c>
      <c r="T53" s="211">
        <v>16.958992296656472</v>
      </c>
      <c r="U53" s="211">
        <v>16.958992296656472</v>
      </c>
      <c r="V53" s="211">
        <v>1</v>
      </c>
      <c r="W53" s="214">
        <f t="shared" si="22"/>
        <v>9.8955233127866471E-2</v>
      </c>
      <c r="AB53" s="210">
        <v>11</v>
      </c>
      <c r="AC53" s="211">
        <v>66.516484304682564</v>
      </c>
      <c r="AD53" s="211">
        <v>66.516484304682564</v>
      </c>
      <c r="AE53" s="211">
        <v>1</v>
      </c>
      <c r="AF53" s="214">
        <f t="shared" si="23"/>
        <v>0.15017602211867764</v>
      </c>
      <c r="AK53" s="210">
        <v>11</v>
      </c>
      <c r="AL53" s="211">
        <v>38.677662246425612</v>
      </c>
      <c r="AM53" s="211">
        <v>38.677662246425612</v>
      </c>
      <c r="AN53" s="211">
        <v>0.95669128437011919</v>
      </c>
      <c r="AO53" s="214">
        <f t="shared" si="24"/>
        <v>0.12957569871535068</v>
      </c>
      <c r="AT53" s="210">
        <v>11</v>
      </c>
      <c r="AU53" s="211">
        <v>13.370876042454583</v>
      </c>
      <c r="AV53" s="211">
        <v>13.370876042454583</v>
      </c>
      <c r="AW53" s="211">
        <v>1</v>
      </c>
      <c r="AX53" s="214">
        <f t="shared" si="25"/>
        <v>9.0281547921020611E-2</v>
      </c>
      <c r="BD53" s="210">
        <v>11</v>
      </c>
      <c r="BE53" s="211">
        <v>14.116136362800829</v>
      </c>
      <c r="BF53" s="211">
        <v>14.116136362800829</v>
      </c>
      <c r="BG53" s="211">
        <v>1</v>
      </c>
      <c r="BH53" s="214">
        <f t="shared" si="26"/>
        <v>9.2254547426423361E-2</v>
      </c>
    </row>
    <row r="54" spans="1:60" x14ac:dyDescent="0.25">
      <c r="A54" s="212">
        <v>12</v>
      </c>
      <c r="B54" s="211">
        <v>3.2944045174821244</v>
      </c>
      <c r="C54" s="211">
        <v>4.3032055551933928</v>
      </c>
      <c r="D54" s="211">
        <v>0.92640263847887316</v>
      </c>
      <c r="E54" s="214">
        <f t="shared" si="20"/>
        <v>4.0541080548825326E-2</v>
      </c>
      <c r="J54" s="212">
        <v>12</v>
      </c>
      <c r="K54" s="211">
        <v>7.8541885300501821</v>
      </c>
      <c r="L54" s="211">
        <v>8.2453014744487803</v>
      </c>
      <c r="M54" s="211">
        <v>1</v>
      </c>
      <c r="N54" s="214">
        <f t="shared" si="21"/>
        <v>7.1116503155715938E-2</v>
      </c>
      <c r="S54" s="212">
        <v>12</v>
      </c>
      <c r="T54" s="211">
        <v>14.68752564827348</v>
      </c>
      <c r="U54" s="211">
        <v>14.68752564827348</v>
      </c>
      <c r="V54" s="211">
        <v>1</v>
      </c>
      <c r="W54" s="214">
        <f t="shared" si="22"/>
        <v>9.3700190938053041E-2</v>
      </c>
      <c r="AB54" s="212">
        <v>12</v>
      </c>
      <c r="AC54" s="211">
        <v>15.592153247333862</v>
      </c>
      <c r="AD54" s="211">
        <v>22.724196792922566</v>
      </c>
      <c r="AE54" s="211">
        <v>1</v>
      </c>
      <c r="AF54" s="214">
        <f t="shared" si="23"/>
        <v>9.588135108693252E-2</v>
      </c>
      <c r="AK54" s="212">
        <v>12</v>
      </c>
      <c r="AL54" s="211">
        <v>8.5662244717861089</v>
      </c>
      <c r="AM54" s="211">
        <v>12.005401511230643</v>
      </c>
      <c r="AN54" s="211">
        <v>0.92820023963151022</v>
      </c>
      <c r="AO54" s="214">
        <f t="shared" si="24"/>
        <v>7.4219376205657994E-2</v>
      </c>
      <c r="AT54" s="212">
        <v>12</v>
      </c>
      <c r="AU54" s="211">
        <v>11.471762411692424</v>
      </c>
      <c r="AV54" s="211">
        <v>11.471762411692424</v>
      </c>
      <c r="AW54" s="211">
        <v>1</v>
      </c>
      <c r="AX54" s="214">
        <f t="shared" si="25"/>
        <v>8.4728384853193228E-2</v>
      </c>
      <c r="BD54" s="212">
        <v>12</v>
      </c>
      <c r="BE54" s="211">
        <v>10.690971384109616</v>
      </c>
      <c r="BF54" s="211">
        <v>10.690971384109616</v>
      </c>
      <c r="BG54" s="211">
        <v>0.73634752205266696</v>
      </c>
      <c r="BH54" s="214">
        <f t="shared" si="26"/>
        <v>8.2182663388627342E-2</v>
      </c>
    </row>
    <row r="55" spans="1:60" x14ac:dyDescent="0.25">
      <c r="A55" s="210">
        <v>13</v>
      </c>
      <c r="B55" s="211">
        <v>9.2267480769156904</v>
      </c>
      <c r="C55" s="211">
        <v>9.2267480769156904</v>
      </c>
      <c r="D55" s="211">
        <v>1</v>
      </c>
      <c r="E55" s="214">
        <f t="shared" si="20"/>
        <v>7.6882423872824956E-2</v>
      </c>
      <c r="J55" s="210">
        <v>13</v>
      </c>
      <c r="K55" s="211">
        <v>6.1546067020366451</v>
      </c>
      <c r="L55" s="211">
        <v>8.0267557967758947</v>
      </c>
      <c r="M55" s="211">
        <v>0.87409975043186883</v>
      </c>
      <c r="N55" s="214">
        <f t="shared" si="21"/>
        <v>6.2445537793340833E-2</v>
      </c>
      <c r="S55" s="210">
        <v>13</v>
      </c>
      <c r="T55" s="211">
        <v>9.9920421438403846</v>
      </c>
      <c r="U55" s="211">
        <v>9.9920421438403846</v>
      </c>
      <c r="V55" s="211">
        <v>0.74892267775474608</v>
      </c>
      <c r="W55" s="214">
        <f t="shared" si="22"/>
        <v>7.974650898718405E-2</v>
      </c>
      <c r="AB55" s="210">
        <v>13</v>
      </c>
      <c r="AC55" s="211">
        <v>25.69719022721759</v>
      </c>
      <c r="AD55" s="211">
        <v>25.69719022721759</v>
      </c>
      <c r="AE55" s="211">
        <v>1</v>
      </c>
      <c r="AF55" s="214">
        <f t="shared" si="23"/>
        <v>0.11428475291893259</v>
      </c>
      <c r="AK55" s="210">
        <v>13</v>
      </c>
      <c r="AL55" s="211">
        <v>2.3322895030129289</v>
      </c>
      <c r="AM55" s="211">
        <v>2.9428547050004461</v>
      </c>
      <c r="AN55" s="211">
        <v>1</v>
      </c>
      <c r="AO55" s="214">
        <f t="shared" si="24"/>
        <v>2.8630542113734725E-2</v>
      </c>
      <c r="AT55" s="210">
        <v>13</v>
      </c>
      <c r="AU55" s="211">
        <v>11.718507828633337</v>
      </c>
      <c r="AV55" s="211">
        <v>11.718507828633337</v>
      </c>
      <c r="AW55" s="211">
        <v>1</v>
      </c>
      <c r="AX55" s="214">
        <f t="shared" si="25"/>
        <v>8.5498123808257498E-2</v>
      </c>
      <c r="BD55" s="210">
        <v>13</v>
      </c>
      <c r="BE55" s="211">
        <v>2.8658058856306785</v>
      </c>
      <c r="BF55" s="211">
        <v>3.8081548771860421</v>
      </c>
      <c r="BG55" s="211">
        <v>0.71371926084567661</v>
      </c>
      <c r="BH55" s="214">
        <f t="shared" si="26"/>
        <v>3.5718083433787573E-2</v>
      </c>
    </row>
    <row r="56" spans="1:60" x14ac:dyDescent="0.25">
      <c r="A56" s="212">
        <v>14</v>
      </c>
      <c r="B56" s="211">
        <v>12.104765170612511</v>
      </c>
      <c r="C56" s="211">
        <v>14.282416959300733</v>
      </c>
      <c r="D56" s="211">
        <v>1</v>
      </c>
      <c r="E56" s="214">
        <f t="shared" si="20"/>
        <v>8.6672172078619658E-2</v>
      </c>
      <c r="J56" s="212">
        <v>14</v>
      </c>
      <c r="K56" s="211">
        <v>2.0899050863847295</v>
      </c>
      <c r="L56" s="211">
        <v>2.9780488984517373</v>
      </c>
      <c r="M56" s="211">
        <v>0.88720498587240459</v>
      </c>
      <c r="N56" s="214">
        <f t="shared" si="21"/>
        <v>2.4874966988992719E-2</v>
      </c>
      <c r="S56" s="212">
        <v>14</v>
      </c>
      <c r="T56" s="211">
        <v>3.313023046019453</v>
      </c>
      <c r="U56" s="211">
        <v>5.1081455593126908</v>
      </c>
      <c r="V56" s="211">
        <v>1</v>
      </c>
      <c r="W56" s="214">
        <f t="shared" si="22"/>
        <v>4.0736569788782928E-2</v>
      </c>
      <c r="AB56" s="212">
        <v>14</v>
      </c>
      <c r="AC56" s="211">
        <v>42.989504209484714</v>
      </c>
      <c r="AD56" s="211">
        <v>42.989504209484714</v>
      </c>
      <c r="AE56" s="211">
        <v>1</v>
      </c>
      <c r="AF56" s="214">
        <f t="shared" si="23"/>
        <v>0.13356235437057506</v>
      </c>
      <c r="AK56" s="212">
        <v>14</v>
      </c>
      <c r="AL56" s="211">
        <v>12.064026034324904</v>
      </c>
      <c r="AM56" s="211">
        <v>12.064026034324904</v>
      </c>
      <c r="AN56" s="211">
        <v>0.89139802183738603</v>
      </c>
      <c r="AO56" s="214">
        <f t="shared" si="24"/>
        <v>8.6550065184768377E-2</v>
      </c>
      <c r="AT56" s="212">
        <v>14</v>
      </c>
      <c r="AU56" s="211">
        <v>2.1053499435798093</v>
      </c>
      <c r="AV56" s="211">
        <v>3.3177313715565782</v>
      </c>
      <c r="AW56" s="211">
        <v>0.71255527271498653</v>
      </c>
      <c r="AX56" s="214">
        <f t="shared" si="25"/>
        <v>2.5126537895903356E-2</v>
      </c>
      <c r="BD56" s="212">
        <v>14</v>
      </c>
      <c r="BE56" s="211">
        <v>14.081025845929897</v>
      </c>
      <c r="BF56" s="211">
        <v>15.772167492710528</v>
      </c>
      <c r="BG56" s="211">
        <v>1</v>
      </c>
      <c r="BH56" s="214">
        <f t="shared" si="26"/>
        <v>9.2163880974352796E-2</v>
      </c>
    </row>
    <row r="57" spans="1:60" x14ac:dyDescent="0.25">
      <c r="A57" s="210">
        <v>15</v>
      </c>
      <c r="B57" s="211">
        <v>6.3282108771101715</v>
      </c>
      <c r="C57" s="211">
        <v>6.3282108771101715</v>
      </c>
      <c r="D57" s="211">
        <v>1</v>
      </c>
      <c r="E57" s="214">
        <f t="shared" si="20"/>
        <v>6.3431118790324925E-2</v>
      </c>
      <c r="J57" s="210">
        <v>15</v>
      </c>
      <c r="K57" s="211">
        <v>11.511074418229395</v>
      </c>
      <c r="L57" s="211">
        <v>11.511074418229395</v>
      </c>
      <c r="M57" s="211">
        <v>1</v>
      </c>
      <c r="N57" s="214">
        <f t="shared" si="21"/>
        <v>8.4852086792751358E-2</v>
      </c>
      <c r="S57" s="210">
        <v>15</v>
      </c>
      <c r="T57" s="211">
        <v>11.639080105629469</v>
      </c>
      <c r="U57" s="211">
        <v>11.639080105629469</v>
      </c>
      <c r="V57" s="211">
        <v>1</v>
      </c>
      <c r="W57" s="214">
        <f t="shared" si="22"/>
        <v>8.525206756699788E-2</v>
      </c>
      <c r="AB57" s="210">
        <v>15</v>
      </c>
      <c r="AC57" s="211">
        <v>17.929089335099491</v>
      </c>
      <c r="AD57" s="211">
        <v>18.204467063865188</v>
      </c>
      <c r="AE57" s="211">
        <v>0.92964716827751293</v>
      </c>
      <c r="AF57" s="214">
        <f t="shared" si="23"/>
        <v>0.10099481665466081</v>
      </c>
      <c r="AK57" s="210">
        <v>15</v>
      </c>
      <c r="AL57" s="211">
        <v>9.2260796335290181</v>
      </c>
      <c r="AM57" s="211">
        <v>9.3406348825250216</v>
      </c>
      <c r="AN57" s="211">
        <v>0.84221258305414748</v>
      </c>
      <c r="AO57" s="214">
        <f t="shared" si="24"/>
        <v>7.6879823244972334E-2</v>
      </c>
      <c r="AT57" s="210">
        <v>15</v>
      </c>
      <c r="AU57" s="211">
        <v>21.129557474220409</v>
      </c>
      <c r="AV57" s="211">
        <v>21.243495462114439</v>
      </c>
      <c r="AW57" s="211">
        <v>1</v>
      </c>
      <c r="AX57" s="214">
        <f t="shared" si="25"/>
        <v>0.107039235602014</v>
      </c>
      <c r="BD57" s="210">
        <v>15</v>
      </c>
      <c r="BE57" s="211">
        <v>16.159860233769987</v>
      </c>
      <c r="BF57" s="211">
        <v>18.315141647494176</v>
      </c>
      <c r="BG57" s="211">
        <v>0.7795154785755195</v>
      </c>
      <c r="BH57" s="214">
        <f t="shared" si="26"/>
        <v>9.7188516096186284E-2</v>
      </c>
    </row>
    <row r="58" spans="1:60" x14ac:dyDescent="0.25">
      <c r="A58" s="212">
        <v>16</v>
      </c>
      <c r="B58" s="211">
        <v>12.137973946552652</v>
      </c>
      <c r="C58" s="211">
        <v>12.469191483359403</v>
      </c>
      <c r="D58" s="211">
        <v>1</v>
      </c>
      <c r="E58" s="214">
        <f t="shared" si="20"/>
        <v>8.677141477810979E-2</v>
      </c>
      <c r="J58" s="212">
        <v>16</v>
      </c>
      <c r="K58" s="211">
        <v>8.9521691581454466</v>
      </c>
      <c r="L58" s="211">
        <v>9.2219495125767121</v>
      </c>
      <c r="M58" s="211">
        <v>1</v>
      </c>
      <c r="N58" s="214">
        <f t="shared" si="21"/>
        <v>7.5798520462234897E-2</v>
      </c>
      <c r="S58" s="212">
        <v>16</v>
      </c>
      <c r="T58" s="211">
        <v>8.5242835187160946</v>
      </c>
      <c r="U58" s="211">
        <v>9.0288435265695224</v>
      </c>
      <c r="V58" s="211">
        <v>0.93261965678133341</v>
      </c>
      <c r="W58" s="214">
        <f t="shared" si="22"/>
        <v>7.4043644391541097E-2</v>
      </c>
      <c r="AB58" s="212">
        <v>16</v>
      </c>
      <c r="AC58" s="211">
        <v>18.60770695520171</v>
      </c>
      <c r="AD58" s="211">
        <v>18.60770695520171</v>
      </c>
      <c r="AE58" s="211">
        <v>0.64097178712429626</v>
      </c>
      <c r="AF58" s="214">
        <f t="shared" si="23"/>
        <v>0.10235910939885451</v>
      </c>
      <c r="AK58" s="212">
        <v>16</v>
      </c>
      <c r="AL58" s="211">
        <v>6.0238179656995623</v>
      </c>
      <c r="AM58" s="211">
        <v>6.0238179656995623</v>
      </c>
      <c r="AN58" s="211">
        <v>1</v>
      </c>
      <c r="AO58" s="214">
        <f t="shared" si="24"/>
        <v>6.1685113681020365E-2</v>
      </c>
      <c r="AT58" s="212">
        <v>16</v>
      </c>
      <c r="AU58" s="211">
        <v>3.3648441579253912</v>
      </c>
      <c r="AV58" s="211">
        <v>3.3648441579253912</v>
      </c>
      <c r="AW58" s="211">
        <v>0.65160087151827462</v>
      </c>
      <c r="AX58" s="214">
        <f t="shared" si="25"/>
        <v>4.1275136578362126E-2</v>
      </c>
      <c r="BD58" s="212">
        <v>16</v>
      </c>
      <c r="BE58" s="211">
        <v>31.832465423542423</v>
      </c>
      <c r="BF58" s="211">
        <v>46.328523634230976</v>
      </c>
      <c r="BG58" s="211">
        <v>1</v>
      </c>
      <c r="BH58" s="214">
        <f t="shared" si="26"/>
        <v>0.12226566424542562</v>
      </c>
    </row>
    <row r="59" spans="1:60" x14ac:dyDescent="0.25">
      <c r="A59" s="210">
        <v>17</v>
      </c>
      <c r="B59" s="211">
        <v>5.9340678651504337</v>
      </c>
      <c r="C59" s="211">
        <v>6.0589640883527895</v>
      </c>
      <c r="D59" s="211">
        <v>0.79305463116054098</v>
      </c>
      <c r="E59" s="214">
        <f t="shared" si="20"/>
        <v>6.1154003637349241E-2</v>
      </c>
      <c r="J59" s="210">
        <v>17</v>
      </c>
      <c r="K59" s="211">
        <v>14.905539910329656</v>
      </c>
      <c r="L59" s="211">
        <v>14.905539910329656</v>
      </c>
      <c r="M59" s="211">
        <v>0.99948191452211632</v>
      </c>
      <c r="N59" s="214">
        <f t="shared" si="21"/>
        <v>9.4237490505017396E-2</v>
      </c>
      <c r="S59" s="210">
        <v>17</v>
      </c>
      <c r="T59" s="211">
        <v>15.667299291502413</v>
      </c>
      <c r="U59" s="211">
        <v>15.667299291502413</v>
      </c>
      <c r="V59" s="211">
        <v>0.95653500698491412</v>
      </c>
      <c r="W59" s="214">
        <f t="shared" si="22"/>
        <v>9.6056994824876174E-2</v>
      </c>
      <c r="AB59" s="210">
        <v>17</v>
      </c>
      <c r="AC59" s="211">
        <v>20.170171114809907</v>
      </c>
      <c r="AD59" s="211">
        <v>20.170171114809907</v>
      </c>
      <c r="AE59" s="211">
        <v>0.82320857672987546</v>
      </c>
      <c r="AF59" s="214">
        <f t="shared" si="23"/>
        <v>0.10532583099764858</v>
      </c>
      <c r="AK59" s="210">
        <v>17</v>
      </c>
      <c r="AL59" s="211">
        <v>12.262265491309508</v>
      </c>
      <c r="AM59" s="211">
        <v>12.262265491309508</v>
      </c>
      <c r="AN59" s="211">
        <v>1</v>
      </c>
      <c r="AO59" s="214">
        <f t="shared" si="24"/>
        <v>8.7140538490955821E-2</v>
      </c>
      <c r="AT59" s="210">
        <v>17</v>
      </c>
      <c r="AU59" s="211">
        <v>8.021781338317032</v>
      </c>
      <c r="AV59" s="211">
        <v>8.021781338317032</v>
      </c>
      <c r="AW59" s="211">
        <v>0.69826850177070565</v>
      </c>
      <c r="AX59" s="214">
        <f t="shared" si="25"/>
        <v>7.1870604180316322E-2</v>
      </c>
      <c r="BD59" s="210">
        <v>17</v>
      </c>
      <c r="BE59" s="211">
        <v>40.841085916220976</v>
      </c>
      <c r="BF59" s="211">
        <v>40.841085916220976</v>
      </c>
      <c r="BG59" s="211">
        <v>1</v>
      </c>
      <c r="BH59" s="214">
        <f t="shared" si="26"/>
        <v>0.13162684824933168</v>
      </c>
    </row>
    <row r="60" spans="1:60" x14ac:dyDescent="0.25">
      <c r="A60" s="212">
        <v>18</v>
      </c>
      <c r="B60" s="211">
        <v>7.2771738114985904</v>
      </c>
      <c r="C60" s="211">
        <v>7.2771738114985904</v>
      </c>
      <c r="D60" s="211">
        <v>1</v>
      </c>
      <c r="E60" s="214">
        <f t="shared" si="20"/>
        <v>6.8395601994521549E-2</v>
      </c>
      <c r="J60" s="212">
        <v>18</v>
      </c>
      <c r="K60" s="211">
        <v>18.1536760924654</v>
      </c>
      <c r="L60" s="211">
        <v>23.08866717492824</v>
      </c>
      <c r="M60" s="211">
        <v>1</v>
      </c>
      <c r="N60" s="214">
        <f t="shared" si="21"/>
        <v>0.10145177231614877</v>
      </c>
      <c r="S60" s="212">
        <v>18</v>
      </c>
      <c r="T60" s="211">
        <v>13.36675938058692</v>
      </c>
      <c r="U60" s="211">
        <v>13.36675938058692</v>
      </c>
      <c r="V60" s="211">
        <v>1</v>
      </c>
      <c r="W60" s="214">
        <f t="shared" si="22"/>
        <v>9.0270356960157061E-2</v>
      </c>
      <c r="AB60" s="212">
        <v>18</v>
      </c>
      <c r="AC60" s="211">
        <v>17.029950777634266</v>
      </c>
      <c r="AD60" s="211">
        <v>18.942598066175844</v>
      </c>
      <c r="AE60" s="211">
        <v>1</v>
      </c>
      <c r="AF60" s="214">
        <f t="shared" si="23"/>
        <v>9.9108196076273192E-2</v>
      </c>
      <c r="AK60" s="212">
        <v>18</v>
      </c>
      <c r="AL60" s="211">
        <v>23.239786278730218</v>
      </c>
      <c r="AM60" s="211">
        <v>23.239786278730218</v>
      </c>
      <c r="AN60" s="211">
        <v>0.93083524242943094</v>
      </c>
      <c r="AO60" s="214">
        <f t="shared" si="24"/>
        <v>0.11055755519366861</v>
      </c>
      <c r="AT60" s="212">
        <v>18</v>
      </c>
      <c r="AU60" s="211">
        <v>5.7690754413222276</v>
      </c>
      <c r="AV60" s="211">
        <v>5.9305756693319278</v>
      </c>
      <c r="AW60" s="211">
        <v>1</v>
      </c>
      <c r="AX60" s="214">
        <f t="shared" si="25"/>
        <v>6.0157053760309775E-2</v>
      </c>
      <c r="BD60" s="212">
        <v>18</v>
      </c>
      <c r="BE60" s="211">
        <v>98.848323282456093</v>
      </c>
      <c r="BF60" s="211">
        <v>98.848323282456093</v>
      </c>
      <c r="BG60" s="211">
        <v>1</v>
      </c>
      <c r="BH60" s="214">
        <f t="shared" si="26"/>
        <v>0.16546430526067457</v>
      </c>
    </row>
    <row r="61" spans="1:60" x14ac:dyDescent="0.25">
      <c r="A61" s="210">
        <v>19</v>
      </c>
      <c r="B61" s="211">
        <v>9.4832778217520257</v>
      </c>
      <c r="C61" s="211">
        <v>9.4832778217520257</v>
      </c>
      <c r="D61" s="211">
        <v>1</v>
      </c>
      <c r="E61" s="214">
        <f t="shared" si="20"/>
        <v>7.786726482247186E-2</v>
      </c>
      <c r="J61" s="210">
        <v>19</v>
      </c>
      <c r="K61" s="211">
        <v>8.1911805922982577</v>
      </c>
      <c r="L61" s="211">
        <v>12.274308884002476</v>
      </c>
      <c r="M61" s="211">
        <v>1</v>
      </c>
      <c r="N61" s="214">
        <f t="shared" si="21"/>
        <v>7.2617512516751193E-2</v>
      </c>
      <c r="S61" s="210">
        <v>19</v>
      </c>
      <c r="T61" s="211">
        <v>11.010572497643167</v>
      </c>
      <c r="U61" s="211">
        <v>11.010572497643167</v>
      </c>
      <c r="V61" s="211">
        <v>0.55457213940079242</v>
      </c>
      <c r="W61" s="214">
        <f t="shared" si="22"/>
        <v>8.3245757214714056E-2</v>
      </c>
      <c r="AB61" s="210">
        <v>19</v>
      </c>
      <c r="AC61" s="211">
        <v>20.22932396669643</v>
      </c>
      <c r="AD61" s="211">
        <v>20.22932396669643</v>
      </c>
      <c r="AE61" s="211">
        <v>0.82679565991063098</v>
      </c>
      <c r="AF61" s="214">
        <f t="shared" si="23"/>
        <v>0.10543373071767959</v>
      </c>
      <c r="AK61" s="210">
        <v>19</v>
      </c>
      <c r="AL61" s="211">
        <v>16.603190785540196</v>
      </c>
      <c r="AM61" s="211">
        <v>16.603190785540196</v>
      </c>
      <c r="AN61" s="211">
        <v>1</v>
      </c>
      <c r="AO61" s="214">
        <f t="shared" si="24"/>
        <v>9.817879092476911E-2</v>
      </c>
      <c r="AT61" s="210">
        <v>19</v>
      </c>
      <c r="AU61" s="211">
        <v>1.329571154386223</v>
      </c>
      <c r="AV61" s="211">
        <v>1.329571154386223</v>
      </c>
      <c r="AW61" s="211">
        <v>0.38578782352639845</v>
      </c>
      <c r="AX61" s="214">
        <f t="shared" si="25"/>
        <v>9.5404375708658673E-3</v>
      </c>
      <c r="BD61" s="210">
        <v>19</v>
      </c>
      <c r="BE61" s="211">
        <v>20.609310692545435</v>
      </c>
      <c r="BF61" s="211">
        <v>28.392562445675534</v>
      </c>
      <c r="BG61" s="211">
        <v>0.76968638253250932</v>
      </c>
      <c r="BH61" s="214">
        <f t="shared" si="26"/>
        <v>0.10611967036671155</v>
      </c>
    </row>
    <row r="62" spans="1:60" x14ac:dyDescent="0.25">
      <c r="A62" s="212">
        <v>20</v>
      </c>
      <c r="B62" s="211">
        <v>9.9910470408587599</v>
      </c>
      <c r="C62" s="211">
        <v>9.9910470408587599</v>
      </c>
      <c r="D62" s="211">
        <v>0.88216092582571437</v>
      </c>
      <c r="E62" s="214">
        <f t="shared" si="20"/>
        <v>7.9742924432337103E-2</v>
      </c>
      <c r="J62" s="212">
        <v>20</v>
      </c>
      <c r="K62" s="211">
        <v>45.345169799158747</v>
      </c>
      <c r="L62" s="211">
        <v>45.90236660320781</v>
      </c>
      <c r="M62" s="211">
        <v>1</v>
      </c>
      <c r="N62" s="214">
        <f t="shared" si="21"/>
        <v>0.13557991114864509</v>
      </c>
      <c r="S62" s="212">
        <v>20</v>
      </c>
      <c r="T62" s="211">
        <v>5.4105129872438198</v>
      </c>
      <c r="U62" s="211">
        <v>6.2714595021964001</v>
      </c>
      <c r="V62" s="211">
        <v>1</v>
      </c>
      <c r="W62" s="214">
        <f t="shared" si="22"/>
        <v>5.789187465699408E-2</v>
      </c>
      <c r="AB62" s="212">
        <v>20</v>
      </c>
      <c r="AC62" s="211">
        <v>16.792003666673722</v>
      </c>
      <c r="AD62" s="211">
        <v>16.792003666673722</v>
      </c>
      <c r="AE62" s="211">
        <v>0.98215019286930105</v>
      </c>
      <c r="AF62" s="214">
        <f t="shared" si="23"/>
        <v>9.8592805771335446E-2</v>
      </c>
      <c r="AK62" s="212">
        <v>20</v>
      </c>
      <c r="AL62" s="211">
        <v>8.8653922287151961</v>
      </c>
      <c r="AM62" s="211">
        <v>8.8653922287151961</v>
      </c>
      <c r="AN62" s="211">
        <v>0.72164645872829358</v>
      </c>
      <c r="AO62" s="214">
        <f t="shared" si="24"/>
        <v>7.5449276723416059E-2</v>
      </c>
      <c r="AT62" s="212">
        <v>20</v>
      </c>
      <c r="AU62" s="211">
        <v>20.95745507083679</v>
      </c>
      <c r="AV62" s="211">
        <v>26.255288148484905</v>
      </c>
      <c r="AW62" s="211">
        <v>1</v>
      </c>
      <c r="AX62" s="214">
        <f t="shared" si="25"/>
        <v>0.10673748106085701</v>
      </c>
      <c r="BD62" s="212">
        <v>20</v>
      </c>
      <c r="BE62" s="211">
        <v>20.368155655576757</v>
      </c>
      <c r="BF62" s="211">
        <v>20.368155655576757</v>
      </c>
      <c r="BG62" s="211">
        <v>0.80354608548061079</v>
      </c>
      <c r="BH62" s="214">
        <f t="shared" si="26"/>
        <v>0.10568577809753887</v>
      </c>
    </row>
    <row r="63" spans="1:60" x14ac:dyDescent="0.25">
      <c r="A63" s="210">
        <v>21</v>
      </c>
      <c r="B63" s="211">
        <v>18.645456620264852</v>
      </c>
      <c r="C63" s="211">
        <v>18.645456620264852</v>
      </c>
      <c r="D63" s="211">
        <v>1</v>
      </c>
      <c r="E63" s="214">
        <f t="shared" si="20"/>
        <v>0.10243358201281283</v>
      </c>
      <c r="J63" s="210">
        <v>21</v>
      </c>
      <c r="K63" s="211">
        <v>15.138512111263436</v>
      </c>
      <c r="L63" s="211">
        <v>19.713517785464777</v>
      </c>
      <c r="M63" s="211">
        <v>1</v>
      </c>
      <c r="N63" s="214">
        <f t="shared" si="21"/>
        <v>9.4803321712264355E-2</v>
      </c>
      <c r="S63" s="210">
        <v>21</v>
      </c>
      <c r="T63" s="211">
        <v>44.551686638605204</v>
      </c>
      <c r="U63" s="211">
        <v>47.835602159109968</v>
      </c>
      <c r="V63" s="211">
        <v>0.97031644438765996</v>
      </c>
      <c r="W63" s="214">
        <f t="shared" si="22"/>
        <v>0.13491187009102967</v>
      </c>
      <c r="AB63" s="210">
        <v>21</v>
      </c>
      <c r="AC63" s="211">
        <v>1.8565169081367634</v>
      </c>
      <c r="AD63" s="211">
        <v>1.8565169081367634</v>
      </c>
      <c r="AE63" s="211">
        <v>0.57275369992308878</v>
      </c>
      <c r="AF63" s="214">
        <f t="shared" si="23"/>
        <v>2.0837535297692833E-2</v>
      </c>
      <c r="AK63" s="210">
        <v>21</v>
      </c>
      <c r="AL63" s="211">
        <v>13.093831874670609</v>
      </c>
      <c r="AM63" s="211">
        <v>13.093831874670609</v>
      </c>
      <c r="AN63" s="211">
        <v>1</v>
      </c>
      <c r="AO63" s="214">
        <f t="shared" si="24"/>
        <v>8.9520882573444149E-2</v>
      </c>
      <c r="AT63" s="210">
        <v>21</v>
      </c>
      <c r="AU63" s="211">
        <v>20.501959985530302</v>
      </c>
      <c r="AV63" s="211">
        <v>20.501959985530302</v>
      </c>
      <c r="AW63" s="211">
        <v>1</v>
      </c>
      <c r="AX63" s="214">
        <f t="shared" si="25"/>
        <v>0.10592713165948209</v>
      </c>
      <c r="BD63" s="210">
        <v>21</v>
      </c>
      <c r="BE63" s="211">
        <v>19.411142225109639</v>
      </c>
      <c r="BF63" s="211">
        <v>20.054328680153287</v>
      </c>
      <c r="BG63" s="211">
        <v>0.98660270973627506</v>
      </c>
      <c r="BH63" s="214">
        <f t="shared" si="26"/>
        <v>0.10391347948998764</v>
      </c>
    </row>
    <row r="64" spans="1:60" x14ac:dyDescent="0.25">
      <c r="A64" s="212">
        <v>22</v>
      </c>
      <c r="B64" s="211">
        <v>7.3219035581404643</v>
      </c>
      <c r="C64" s="211">
        <v>7.3219035581404643</v>
      </c>
      <c r="D64" s="211">
        <v>1</v>
      </c>
      <c r="E64" s="214">
        <f t="shared" si="20"/>
        <v>6.8613853664077906E-2</v>
      </c>
      <c r="J64" s="212">
        <v>22</v>
      </c>
      <c r="K64" s="211">
        <v>16.846011957646063</v>
      </c>
      <c r="L64" s="211">
        <v>16.846011957646063</v>
      </c>
      <c r="M64" s="211">
        <v>0.91551327394537729</v>
      </c>
      <c r="N64" s="214">
        <f t="shared" si="21"/>
        <v>9.8710403565322125E-2</v>
      </c>
      <c r="S64" s="212">
        <v>22</v>
      </c>
      <c r="T64" s="211">
        <v>11.753435671333611</v>
      </c>
      <c r="U64" s="211">
        <v>11.753435671333611</v>
      </c>
      <c r="V64" s="211">
        <v>0.939903200190364</v>
      </c>
      <c r="W64" s="214">
        <f t="shared" si="22"/>
        <v>8.5605815547816766E-2</v>
      </c>
      <c r="AB64" s="212">
        <v>22</v>
      </c>
      <c r="AC64" s="211">
        <v>52.586816987773581</v>
      </c>
      <c r="AD64" s="211">
        <v>52.586816987773581</v>
      </c>
      <c r="AE64" s="211">
        <v>1</v>
      </c>
      <c r="AF64" s="214">
        <f t="shared" si="23"/>
        <v>0.14120210171217162</v>
      </c>
      <c r="AK64" s="212">
        <v>22</v>
      </c>
      <c r="AL64" s="211">
        <v>6.8096346244628094</v>
      </c>
      <c r="AM64" s="211">
        <v>6.8096346244628094</v>
      </c>
      <c r="AN64" s="211">
        <v>0.98264853000837726</v>
      </c>
      <c r="AO64" s="214">
        <f t="shared" si="24"/>
        <v>6.6033355435030083E-2</v>
      </c>
      <c r="AT64" s="212">
        <v>22</v>
      </c>
      <c r="AU64" s="211">
        <v>24.537439487766584</v>
      </c>
      <c r="AV64" s="211">
        <v>24.537439487766584</v>
      </c>
      <c r="AW64" s="211">
        <v>1</v>
      </c>
      <c r="AX64" s="214">
        <f t="shared" si="25"/>
        <v>0.11257075879799028</v>
      </c>
      <c r="BD64" s="212">
        <v>22</v>
      </c>
      <c r="BE64" s="211">
        <v>7.7793245887484836</v>
      </c>
      <c r="BF64" s="211">
        <v>12.544640146836063</v>
      </c>
      <c r="BG64" s="211">
        <v>0.92082994664981421</v>
      </c>
      <c r="BH64" s="214">
        <f t="shared" si="26"/>
        <v>7.0774605947681479E-2</v>
      </c>
    </row>
    <row r="65" spans="1:60" x14ac:dyDescent="0.25">
      <c r="A65" s="210">
        <v>23</v>
      </c>
      <c r="B65" s="211">
        <v>40.116345139772278</v>
      </c>
      <c r="C65" s="211">
        <v>40.116345139772278</v>
      </c>
      <c r="D65" s="211">
        <v>1</v>
      </c>
      <c r="E65" s="214">
        <f t="shared" si="20"/>
        <v>0.13095166762385024</v>
      </c>
      <c r="J65" s="210">
        <v>23</v>
      </c>
      <c r="K65" s="211">
        <v>3.1056638181082725</v>
      </c>
      <c r="L65" s="211">
        <v>4.2996675143476111</v>
      </c>
      <c r="M65" s="211">
        <v>0.86442041388120672</v>
      </c>
      <c r="N65" s="214">
        <f t="shared" si="21"/>
        <v>3.8496765166353475E-2</v>
      </c>
      <c r="S65" s="210">
        <v>23</v>
      </c>
      <c r="T65" s="211">
        <v>13.027823507086289</v>
      </c>
      <c r="U65" s="211">
        <v>25.880843092809396</v>
      </c>
      <c r="V65" s="211">
        <v>1</v>
      </c>
      <c r="W65" s="214">
        <f t="shared" si="22"/>
        <v>8.9337352626113198E-2</v>
      </c>
      <c r="AB65" s="210">
        <v>23</v>
      </c>
      <c r="AC65" s="211">
        <v>292.46116076810557</v>
      </c>
      <c r="AD65" s="211">
        <v>292.46116076810557</v>
      </c>
      <c r="AE65" s="211">
        <v>1</v>
      </c>
      <c r="AF65" s="214">
        <f t="shared" si="23"/>
        <v>0.20837650725048307</v>
      </c>
      <c r="AK65" s="210">
        <v>23</v>
      </c>
      <c r="AL65" s="211">
        <v>6.0818113038418833</v>
      </c>
      <c r="AM65" s="211">
        <v>6.5113996566503562</v>
      </c>
      <c r="AN65" s="211">
        <v>0.93424768533674951</v>
      </c>
      <c r="AO65" s="214">
        <f t="shared" si="24"/>
        <v>6.2024244987500587E-2</v>
      </c>
      <c r="AT65" s="210">
        <v>23</v>
      </c>
      <c r="AU65" s="211">
        <v>4.9529958769697018</v>
      </c>
      <c r="AV65" s="211">
        <v>4.9529958769697018</v>
      </c>
      <c r="AW65" s="211">
        <v>0.63750956822850757</v>
      </c>
      <c r="AX65" s="214">
        <f t="shared" si="25"/>
        <v>5.4780920818831458E-2</v>
      </c>
      <c r="BD65" s="210">
        <v>23</v>
      </c>
      <c r="BE65" s="211">
        <v>12.281559649926107</v>
      </c>
      <c r="BF65" s="211">
        <v>12.281559649926107</v>
      </c>
      <c r="BG65" s="211">
        <v>1</v>
      </c>
      <c r="BH65" s="214">
        <f t="shared" si="26"/>
        <v>8.719751416836119E-2</v>
      </c>
    </row>
    <row r="66" spans="1:60" x14ac:dyDescent="0.25">
      <c r="A66" s="212">
        <v>24</v>
      </c>
      <c r="B66" s="211">
        <v>27.802975307494378</v>
      </c>
      <c r="C66" s="211">
        <v>27.802975307494378</v>
      </c>
      <c r="D66" s="211">
        <v>0.94398328583599511</v>
      </c>
      <c r="E66" s="214">
        <f t="shared" si="20"/>
        <v>0.11721401676783838</v>
      </c>
      <c r="J66" s="212">
        <v>24</v>
      </c>
      <c r="K66" s="211">
        <v>5.0499247766166544</v>
      </c>
      <c r="L66" s="211">
        <v>5.0499247766166544</v>
      </c>
      <c r="M66" s="211">
        <v>1</v>
      </c>
      <c r="N66" s="214">
        <f t="shared" si="21"/>
        <v>5.5462554981672962E-2</v>
      </c>
      <c r="S66" s="212">
        <v>24</v>
      </c>
      <c r="T66" s="211">
        <v>8.6615112020397085</v>
      </c>
      <c r="U66" s="211">
        <v>8.6615112020397085</v>
      </c>
      <c r="V66" s="211">
        <v>1</v>
      </c>
      <c r="W66" s="214">
        <f t="shared" si="22"/>
        <v>7.4615554291080244E-2</v>
      </c>
      <c r="AB66" s="212">
        <v>24</v>
      </c>
      <c r="AC66" s="211">
        <v>22.241090178251767</v>
      </c>
      <c r="AD66" s="211">
        <v>22.241090178251767</v>
      </c>
      <c r="AE66" s="211">
        <v>1</v>
      </c>
      <c r="AF66" s="214">
        <f t="shared" si="23"/>
        <v>0.1089327314288322</v>
      </c>
      <c r="AK66" s="212">
        <v>24</v>
      </c>
      <c r="AL66" s="211">
        <v>13.965967926239513</v>
      </c>
      <c r="AM66" s="211">
        <v>14.41589489879761</v>
      </c>
      <c r="AN66" s="211">
        <v>1</v>
      </c>
      <c r="AO66" s="214">
        <f t="shared" si="24"/>
        <v>9.18652259672883E-2</v>
      </c>
      <c r="AT66" s="212">
        <v>24</v>
      </c>
      <c r="AU66" s="211">
        <v>13.10708730728145</v>
      </c>
      <c r="AV66" s="211">
        <v>20.250529868301612</v>
      </c>
      <c r="AW66" s="211">
        <v>0.98979772227112117</v>
      </c>
      <c r="AX66" s="214">
        <f t="shared" si="25"/>
        <v>8.9557630178417558E-2</v>
      </c>
      <c r="BD66" s="212">
        <v>24</v>
      </c>
      <c r="BE66" s="211">
        <v>39.719463584736367</v>
      </c>
      <c r="BF66" s="211">
        <v>40.446275033936878</v>
      </c>
      <c r="BG66" s="211">
        <v>1</v>
      </c>
      <c r="BH66" s="214">
        <f t="shared" si="26"/>
        <v>0.13057691249425929</v>
      </c>
    </row>
    <row r="67" spans="1:60" x14ac:dyDescent="0.25">
      <c r="A67" s="210">
        <v>25</v>
      </c>
      <c r="B67" s="211">
        <v>6.9260418636109158</v>
      </c>
      <c r="C67" s="211">
        <v>7.1551679025722166</v>
      </c>
      <c r="D67" s="211">
        <v>1</v>
      </c>
      <c r="E67" s="214">
        <f t="shared" si="20"/>
        <v>6.6635835334433624E-2</v>
      </c>
      <c r="J67" s="210">
        <v>25</v>
      </c>
      <c r="K67" s="211">
        <v>4.318993511713475</v>
      </c>
      <c r="L67" s="211">
        <v>4.318993511713475</v>
      </c>
      <c r="M67" s="211">
        <v>0.58277793199319472</v>
      </c>
      <c r="N67" s="214">
        <f t="shared" si="21"/>
        <v>4.9976111603744044E-2</v>
      </c>
      <c r="S67" s="210">
        <v>25</v>
      </c>
      <c r="T67" s="211">
        <v>12.377170378987973</v>
      </c>
      <c r="U67" s="211">
        <v>12.377170378987973</v>
      </c>
      <c r="V67" s="211">
        <v>1</v>
      </c>
      <c r="W67" s="214">
        <f t="shared" si="22"/>
        <v>8.7478582181751863E-2</v>
      </c>
      <c r="AB67" s="210">
        <v>25</v>
      </c>
      <c r="AC67" s="211">
        <v>23.610212935805588</v>
      </c>
      <c r="AD67" s="211">
        <v>23.610212935805588</v>
      </c>
      <c r="AE67" s="211">
        <v>1</v>
      </c>
      <c r="AF67" s="214">
        <f t="shared" si="23"/>
        <v>0.11114310787566195</v>
      </c>
      <c r="AK67" s="210">
        <v>25</v>
      </c>
      <c r="AL67" s="211">
        <v>5.5687706012851264</v>
      </c>
      <c r="AM67" s="211">
        <v>5.5687706012851264</v>
      </c>
      <c r="AN67" s="211">
        <v>0.9786526954855792</v>
      </c>
      <c r="AO67" s="214">
        <f t="shared" si="24"/>
        <v>5.8909011561382174E-2</v>
      </c>
      <c r="AT67" s="210">
        <v>25</v>
      </c>
      <c r="AU67" s="211">
        <v>14.738359866406833</v>
      </c>
      <c r="AV67" s="211">
        <v>19.567858014578619</v>
      </c>
      <c r="AW67" s="211">
        <v>1</v>
      </c>
      <c r="AX67" s="214">
        <f t="shared" si="25"/>
        <v>9.3826158602440035E-2</v>
      </c>
      <c r="BD67" s="210">
        <v>25</v>
      </c>
      <c r="BE67" s="211">
        <v>15.620674146035514</v>
      </c>
      <c r="BF67" s="211">
        <v>15.620674146035514</v>
      </c>
      <c r="BG67" s="211">
        <v>0.97116861005680766</v>
      </c>
      <c r="BH67" s="214">
        <f t="shared" si="26"/>
        <v>9.5948110993738789E-2</v>
      </c>
    </row>
    <row r="68" spans="1:60" x14ac:dyDescent="0.25">
      <c r="A68" s="212">
        <v>26</v>
      </c>
      <c r="B68" s="211">
        <v>11.610273608935357</v>
      </c>
      <c r="C68" s="211">
        <v>11.610273608935357</v>
      </c>
      <c r="D68" s="211">
        <v>1</v>
      </c>
      <c r="E68" s="214">
        <f t="shared" si="20"/>
        <v>8.51624276989984E-2</v>
      </c>
      <c r="J68" s="212">
        <v>26</v>
      </c>
      <c r="K68" s="211">
        <v>27.396453775935271</v>
      </c>
      <c r="L68" s="211">
        <v>27.396453775935271</v>
      </c>
      <c r="M68" s="211">
        <v>1</v>
      </c>
      <c r="N68" s="214">
        <f t="shared" si="21"/>
        <v>0.11666561944658982</v>
      </c>
      <c r="S68" s="212">
        <v>26</v>
      </c>
      <c r="T68" s="211">
        <v>7.1193150431151029</v>
      </c>
      <c r="U68" s="211">
        <v>7.9535882281387797</v>
      </c>
      <c r="V68" s="211">
        <v>0.78982109632474029</v>
      </c>
      <c r="W68" s="214">
        <f t="shared" si="22"/>
        <v>6.7614852644889645E-2</v>
      </c>
      <c r="AB68" s="212">
        <v>26</v>
      </c>
      <c r="AC68" s="211">
        <v>4.985672327552412</v>
      </c>
      <c r="AD68" s="211">
        <v>6.2098779038629726</v>
      </c>
      <c r="AE68" s="211">
        <v>0.81699799000273066</v>
      </c>
      <c r="AF68" s="214">
        <f t="shared" si="23"/>
        <v>5.5012141593618447E-2</v>
      </c>
      <c r="AK68" s="212">
        <v>26</v>
      </c>
      <c r="AL68" s="211">
        <v>4.8562191301395812</v>
      </c>
      <c r="AM68" s="211">
        <v>4.8562191301395812</v>
      </c>
      <c r="AN68" s="211">
        <v>1</v>
      </c>
      <c r="AO68" s="214">
        <f t="shared" si="24"/>
        <v>5.4087368795921353E-2</v>
      </c>
      <c r="AT68" s="212">
        <v>26</v>
      </c>
      <c r="AU68" s="211">
        <v>3.4129258565702911</v>
      </c>
      <c r="AV68" s="211">
        <v>8.0767079239284474</v>
      </c>
      <c r="AW68" s="211">
        <v>0.70490599872251558</v>
      </c>
      <c r="AX68" s="214">
        <f t="shared" si="25"/>
        <v>4.1767717062563214E-2</v>
      </c>
      <c r="BD68" s="212">
        <v>26</v>
      </c>
      <c r="BE68" s="211">
        <v>8.4744738380338323</v>
      </c>
      <c r="BF68" s="211">
        <v>11.347892206173304</v>
      </c>
      <c r="BG68" s="211">
        <v>1</v>
      </c>
      <c r="BH68" s="214">
        <f t="shared" si="26"/>
        <v>7.3833853765993496E-2</v>
      </c>
    </row>
    <row r="69" spans="1:60" x14ac:dyDescent="0.25">
      <c r="A69" s="210">
        <v>27</v>
      </c>
      <c r="B69" s="211">
        <v>8.5484053934267283</v>
      </c>
      <c r="C69" s="211">
        <v>8.5484053934267283</v>
      </c>
      <c r="D69" s="211">
        <v>1</v>
      </c>
      <c r="E69" s="214">
        <f t="shared" si="20"/>
        <v>7.4144816440100625E-2</v>
      </c>
      <c r="J69" s="210">
        <v>27</v>
      </c>
      <c r="K69" s="211">
        <v>14.669651650400843</v>
      </c>
      <c r="L69" s="211">
        <v>15.029544112887661</v>
      </c>
      <c r="M69" s="211">
        <v>1</v>
      </c>
      <c r="N69" s="214">
        <f t="shared" si="21"/>
        <v>9.3655798839616722E-2</v>
      </c>
      <c r="S69" s="210">
        <v>27</v>
      </c>
      <c r="T69" s="211">
        <v>6.2332386999058516</v>
      </c>
      <c r="U69" s="211">
        <v>6.2332386999058516</v>
      </c>
      <c r="V69" s="211">
        <v>0.9821483892370092</v>
      </c>
      <c r="W69" s="214">
        <f t="shared" si="22"/>
        <v>6.2895231363769177E-2</v>
      </c>
      <c r="AB69" s="210">
        <v>27</v>
      </c>
      <c r="AC69" s="211">
        <v>5.3798864745047013</v>
      </c>
      <c r="AD69" s="211">
        <v>5.3798864745047013</v>
      </c>
      <c r="AE69" s="211">
        <v>0.91165878101471343</v>
      </c>
      <c r="AF69" s="214">
        <f t="shared" si="23"/>
        <v>5.7691717959434508E-2</v>
      </c>
      <c r="AK69" s="210">
        <v>27</v>
      </c>
      <c r="AL69" s="211">
        <v>13.117091988453007</v>
      </c>
      <c r="AM69" s="211">
        <v>15.647437073373245</v>
      </c>
      <c r="AN69" s="211">
        <v>1</v>
      </c>
      <c r="AO69" s="214">
        <f t="shared" si="24"/>
        <v>8.9585342048793537E-2</v>
      </c>
      <c r="AT69" s="210">
        <v>27</v>
      </c>
      <c r="AU69" s="211">
        <v>42.181032095284905</v>
      </c>
      <c r="AV69" s="211">
        <v>42.181032095284905</v>
      </c>
      <c r="AW69" s="211">
        <v>0.77527087761104752</v>
      </c>
      <c r="AX69" s="214">
        <f t="shared" si="25"/>
        <v>0.13284521188902643</v>
      </c>
      <c r="BD69" s="210">
        <v>27</v>
      </c>
      <c r="BE69" s="211">
        <v>27.582827540774819</v>
      </c>
      <c r="BF69" s="211">
        <v>27.582827540774819</v>
      </c>
      <c r="BG69" s="211">
        <v>1</v>
      </c>
      <c r="BH69" s="214">
        <f t="shared" si="26"/>
        <v>0.11691800723850299</v>
      </c>
    </row>
    <row r="70" spans="1:60" x14ac:dyDescent="0.25">
      <c r="A70" s="212">
        <v>28</v>
      </c>
      <c r="B70" s="211">
        <v>22.140107969610394</v>
      </c>
      <c r="C70" s="211">
        <v>22.506531747232511</v>
      </c>
      <c r="D70" s="211">
        <v>0.8268051027822414</v>
      </c>
      <c r="E70" s="214">
        <f t="shared" si="20"/>
        <v>0.1087645308070766</v>
      </c>
      <c r="J70" s="212">
        <v>28</v>
      </c>
      <c r="K70" s="211">
        <v>17.386777649012501</v>
      </c>
      <c r="L70" s="211">
        <v>17.386777649012501</v>
      </c>
      <c r="M70" s="211">
        <v>0.84866664310425233</v>
      </c>
      <c r="N70" s="214">
        <f t="shared" si="21"/>
        <v>9.9868177225576948E-2</v>
      </c>
      <c r="S70" s="212">
        <v>28</v>
      </c>
      <c r="T70" s="211">
        <v>23.040531205530783</v>
      </c>
      <c r="U70" s="211">
        <v>23.040531205530783</v>
      </c>
      <c r="V70" s="211">
        <v>1</v>
      </c>
      <c r="W70" s="214">
        <f t="shared" si="22"/>
        <v>0.11023883966230197</v>
      </c>
      <c r="AB70" s="212">
        <v>28</v>
      </c>
      <c r="AC70" s="211">
        <v>30.79368685666628</v>
      </c>
      <c r="AD70" s="211">
        <v>41.373163355869004</v>
      </c>
      <c r="AE70" s="211">
        <v>1</v>
      </c>
      <c r="AF70" s="214">
        <f t="shared" si="23"/>
        <v>0.12102523676230503</v>
      </c>
      <c r="AK70" s="212">
        <v>28</v>
      </c>
      <c r="AL70" s="211">
        <v>13.00360959886622</v>
      </c>
      <c r="AM70" s="211">
        <v>18.065917472448408</v>
      </c>
      <c r="AN70" s="211">
        <v>1</v>
      </c>
      <c r="AO70" s="214">
        <f t="shared" si="24"/>
        <v>8.9269802741722026E-2</v>
      </c>
      <c r="AT70" s="212">
        <v>28</v>
      </c>
      <c r="AU70" s="211">
        <v>13.199697461169366</v>
      </c>
      <c r="AV70" s="211">
        <v>13.785195346447718</v>
      </c>
      <c r="AW70" s="211">
        <v>0.78537132607440552</v>
      </c>
      <c r="AX70" s="214">
        <f t="shared" si="25"/>
        <v>8.9813372462606678E-2</v>
      </c>
      <c r="BD70" s="212">
        <v>28</v>
      </c>
      <c r="BE70" s="211">
        <v>1.4156176344550231</v>
      </c>
      <c r="BF70" s="211">
        <v>2.4457894022800408</v>
      </c>
      <c r="BG70" s="211">
        <v>0.9054177048477271</v>
      </c>
      <c r="BH70" s="214">
        <f t="shared" si="26"/>
        <v>1.1652903080521249E-2</v>
      </c>
    </row>
    <row r="71" spans="1:60" x14ac:dyDescent="0.25">
      <c r="A71" s="210">
        <v>29</v>
      </c>
      <c r="B71" s="211">
        <v>5.7805010382966957</v>
      </c>
      <c r="C71" s="211">
        <v>5.7805010382966957</v>
      </c>
      <c r="D71" s="211">
        <v>1</v>
      </c>
      <c r="E71" s="214">
        <f t="shared" si="20"/>
        <v>6.0226974538430955E-2</v>
      </c>
      <c r="J71" s="210">
        <v>29</v>
      </c>
      <c r="K71" s="211">
        <v>6.5730510405918752</v>
      </c>
      <c r="L71" s="211">
        <v>7.1026106676848508</v>
      </c>
      <c r="M71" s="211">
        <v>1</v>
      </c>
      <c r="N71" s="214">
        <f t="shared" si="21"/>
        <v>6.4777585183588116E-2</v>
      </c>
      <c r="S71" s="210">
        <v>29</v>
      </c>
      <c r="T71" s="211">
        <v>16.100895269342587</v>
      </c>
      <c r="U71" s="211">
        <v>16.219105106813387</v>
      </c>
      <c r="V71" s="211">
        <v>1</v>
      </c>
      <c r="W71" s="214">
        <f t="shared" si="22"/>
        <v>9.7054830835981765E-2</v>
      </c>
      <c r="AB71" s="210">
        <v>29</v>
      </c>
      <c r="AC71" s="211">
        <v>4.531712992745363</v>
      </c>
      <c r="AD71" s="211">
        <v>11.097289864426607</v>
      </c>
      <c r="AE71" s="211">
        <v>0.86012088472798165</v>
      </c>
      <c r="AF71" s="214">
        <f t="shared" si="23"/>
        <v>5.166013907459921E-2</v>
      </c>
      <c r="AK71" s="210">
        <v>29</v>
      </c>
      <c r="AL71" s="211">
        <v>5.696876509479881</v>
      </c>
      <c r="AM71" s="211">
        <v>5.8053192023292848</v>
      </c>
      <c r="AN71" s="211">
        <v>1</v>
      </c>
      <c r="AO71" s="214">
        <f t="shared" si="24"/>
        <v>5.9712100708911198E-2</v>
      </c>
      <c r="AT71" s="210">
        <v>29</v>
      </c>
      <c r="AU71" s="211">
        <v>3.28197388931321</v>
      </c>
      <c r="AV71" s="211">
        <v>4.3595346356125706</v>
      </c>
      <c r="AW71" s="211">
        <v>0.92166393859818962</v>
      </c>
      <c r="AX71" s="214">
        <f t="shared" si="25"/>
        <v>4.0409967049961582E-2</v>
      </c>
      <c r="BD71" s="210">
        <v>29</v>
      </c>
      <c r="BE71" s="211">
        <v>8.4883224541641251</v>
      </c>
      <c r="BF71" s="211">
        <v>14.99165537559225</v>
      </c>
      <c r="BG71" s="211">
        <v>1</v>
      </c>
      <c r="BH71" s="214">
        <f t="shared" si="26"/>
        <v>7.389230136540248E-2</v>
      </c>
    </row>
    <row r="72" spans="1:60" x14ac:dyDescent="0.25">
      <c r="A72" s="212">
        <v>30</v>
      </c>
      <c r="B72" s="211">
        <v>9.5437589825416307</v>
      </c>
      <c r="C72" s="211">
        <v>10.827618367861023</v>
      </c>
      <c r="D72" s="211">
        <v>1</v>
      </c>
      <c r="E72" s="214">
        <f t="shared" si="20"/>
        <v>7.8095703934319527E-2</v>
      </c>
      <c r="J72" s="212">
        <v>30</v>
      </c>
      <c r="K72" s="211">
        <v>15.397797610589427</v>
      </c>
      <c r="L72" s="211">
        <v>15.397797610589427</v>
      </c>
      <c r="M72" s="211">
        <v>1</v>
      </c>
      <c r="N72" s="214">
        <f t="shared" si="21"/>
        <v>9.5423247770034303E-2</v>
      </c>
      <c r="S72" s="212">
        <v>30</v>
      </c>
      <c r="T72" s="211">
        <v>2.691214607513341</v>
      </c>
      <c r="U72" s="211">
        <v>2.691214607513341</v>
      </c>
      <c r="V72" s="211">
        <v>0.724582808431945</v>
      </c>
      <c r="W72" s="214">
        <f t="shared" si="22"/>
        <v>3.3550284941833874E-2</v>
      </c>
      <c r="AB72" s="212">
        <v>30</v>
      </c>
      <c r="AC72" s="211">
        <v>28.718984962378695</v>
      </c>
      <c r="AD72" s="211">
        <v>29.330054971001065</v>
      </c>
      <c r="AE72" s="211">
        <v>1</v>
      </c>
      <c r="AF72" s="214">
        <f t="shared" si="23"/>
        <v>0.11842183235401249</v>
      </c>
      <c r="AK72" s="212">
        <v>30</v>
      </c>
      <c r="AL72" s="211">
        <v>10.673133345424731</v>
      </c>
      <c r="AM72" s="211">
        <v>12.41535922084014</v>
      </c>
      <c r="AN72" s="211">
        <v>1</v>
      </c>
      <c r="AO72" s="214">
        <f t="shared" si="24"/>
        <v>8.2122426888546762E-2</v>
      </c>
      <c r="AT72" s="212">
        <v>30</v>
      </c>
      <c r="AU72" s="211">
        <v>3.7313817301982866</v>
      </c>
      <c r="AV72" s="211">
        <v>5.1394997901235415</v>
      </c>
      <c r="AW72" s="211">
        <v>0.95150024660277199</v>
      </c>
      <c r="AX72" s="214">
        <f t="shared" si="25"/>
        <v>4.4870150781062046E-2</v>
      </c>
      <c r="BD72" s="212">
        <v>30</v>
      </c>
      <c r="BE72" s="211">
        <v>48.047349672050672</v>
      </c>
      <c r="BF72" s="211">
        <v>54.032900471909016</v>
      </c>
      <c r="BG72" s="211">
        <v>0.90188197547474658</v>
      </c>
      <c r="BH72" s="214">
        <f t="shared" si="26"/>
        <v>0.13777306389574551</v>
      </c>
    </row>
    <row r="73" spans="1:60" x14ac:dyDescent="0.25">
      <c r="A73" s="210">
        <v>31</v>
      </c>
      <c r="B73" s="211">
        <v>8.8654488262922335</v>
      </c>
      <c r="C73" s="211">
        <v>8.8654488262922335</v>
      </c>
      <c r="D73" s="211">
        <v>0.84170200359044423</v>
      </c>
      <c r="E73" s="214">
        <f t="shared" si="20"/>
        <v>7.5449505582007914E-2</v>
      </c>
      <c r="J73" s="210">
        <v>31</v>
      </c>
      <c r="K73" s="211">
        <v>16.492593987982129</v>
      </c>
      <c r="L73" s="211">
        <v>19.860686121891518</v>
      </c>
      <c r="M73" s="211">
        <v>0.76459369328981819</v>
      </c>
      <c r="N73" s="214">
        <f t="shared" si="21"/>
        <v>9.7934163636015148E-2</v>
      </c>
      <c r="S73" s="210">
        <v>31</v>
      </c>
      <c r="T73" s="211">
        <v>6.5450021993992227</v>
      </c>
      <c r="U73" s="211">
        <v>6.5450021993992227</v>
      </c>
      <c r="V73" s="211">
        <v>0.87377264549987921</v>
      </c>
      <c r="W73" s="214">
        <f t="shared" si="22"/>
        <v>6.4625816249408663E-2</v>
      </c>
      <c r="AB73" s="210">
        <v>31</v>
      </c>
      <c r="AC73" s="211">
        <v>9.8976833887338636</v>
      </c>
      <c r="AD73" s="211">
        <v>9.8976833887338636</v>
      </c>
      <c r="AE73" s="211">
        <v>0.90047278885581761</v>
      </c>
      <c r="AF73" s="214">
        <f t="shared" si="23"/>
        <v>7.9405065727758739E-2</v>
      </c>
      <c r="AK73" s="210">
        <v>31</v>
      </c>
      <c r="AL73" s="211">
        <v>5.5046875598728997</v>
      </c>
      <c r="AM73" s="211">
        <v>5.5046875598728997</v>
      </c>
      <c r="AN73" s="211">
        <v>1</v>
      </c>
      <c r="AO73" s="214">
        <f t="shared" si="24"/>
        <v>5.850055271640997E-2</v>
      </c>
      <c r="AT73" s="210">
        <v>31</v>
      </c>
      <c r="AU73" s="211">
        <v>13.628517041461439</v>
      </c>
      <c r="AV73" s="211">
        <v>13.628517041461439</v>
      </c>
      <c r="AW73" s="211">
        <v>0.72698191013706881</v>
      </c>
      <c r="AX73" s="214">
        <f t="shared" si="25"/>
        <v>9.0975388524778378E-2</v>
      </c>
      <c r="BD73" s="210">
        <v>31</v>
      </c>
      <c r="BE73" s="211">
        <v>33.45386968065587</v>
      </c>
      <c r="BF73" s="211">
        <v>33.45386968065587</v>
      </c>
      <c r="BG73" s="211">
        <v>1</v>
      </c>
      <c r="BH73" s="214">
        <f t="shared" si="26"/>
        <v>0.12412570474518159</v>
      </c>
    </row>
    <row r="74" spans="1:60" x14ac:dyDescent="0.25">
      <c r="A74" s="212">
        <v>32</v>
      </c>
      <c r="B74" s="211">
        <v>4.1793885142243017</v>
      </c>
      <c r="C74" s="211">
        <v>4.8151602809988105</v>
      </c>
      <c r="D74" s="211">
        <v>0.96213158019985157</v>
      </c>
      <c r="E74" s="214">
        <f t="shared" si="20"/>
        <v>4.8826756744878574E-2</v>
      </c>
      <c r="J74" s="212">
        <v>32</v>
      </c>
      <c r="K74" s="211">
        <v>14.88721427700432</v>
      </c>
      <c r="L74" s="211">
        <v>14.88721427700432</v>
      </c>
      <c r="M74" s="211">
        <v>0.86292664470746461</v>
      </c>
      <c r="N74" s="214">
        <f t="shared" si="21"/>
        <v>9.4192620117444337E-2</v>
      </c>
      <c r="S74" s="212">
        <v>32</v>
      </c>
      <c r="T74" s="211">
        <v>10.719723606600729</v>
      </c>
      <c r="U74" s="211">
        <v>16.64718054522152</v>
      </c>
      <c r="V74" s="211">
        <v>1</v>
      </c>
      <c r="W74" s="214">
        <f t="shared" si="22"/>
        <v>8.2279551317091526E-2</v>
      </c>
      <c r="AB74" s="212">
        <v>32</v>
      </c>
      <c r="AC74" s="211">
        <v>8.2580235111827101</v>
      </c>
      <c r="AD74" s="211">
        <v>8.4223390306158663</v>
      </c>
      <c r="AE74" s="211">
        <v>1</v>
      </c>
      <c r="AF74" s="214">
        <f t="shared" si="23"/>
        <v>7.2908132424079009E-2</v>
      </c>
      <c r="AK74" s="212">
        <v>32</v>
      </c>
      <c r="AL74" s="211">
        <v>45.492317590728518</v>
      </c>
      <c r="AM74" s="211">
        <v>45.492317590728518</v>
      </c>
      <c r="AN74" s="211">
        <v>1</v>
      </c>
      <c r="AO74" s="214">
        <f t="shared" si="24"/>
        <v>0.13570255305940004</v>
      </c>
      <c r="AT74" s="212">
        <v>32</v>
      </c>
      <c r="AU74" s="211">
        <v>19.46123875950531</v>
      </c>
      <c r="AV74" s="211">
        <v>25.634765429225304</v>
      </c>
      <c r="AW74" s="211">
        <v>1</v>
      </c>
      <c r="AX74" s="214">
        <f t="shared" si="25"/>
        <v>0.10400832771652069</v>
      </c>
      <c r="BD74" s="212">
        <v>32</v>
      </c>
      <c r="BE74" s="211">
        <v>25.343375358533734</v>
      </c>
      <c r="BF74" s="211">
        <v>25.343375358533734</v>
      </c>
      <c r="BG74" s="211">
        <v>0.97796591450772086</v>
      </c>
      <c r="BH74" s="214">
        <f t="shared" si="26"/>
        <v>0.11376991308946893</v>
      </c>
    </row>
    <row r="75" spans="1:60" x14ac:dyDescent="0.25">
      <c r="A75" s="210">
        <v>33</v>
      </c>
      <c r="B75" s="211">
        <v>5.4185398105367462</v>
      </c>
      <c r="C75" s="211">
        <v>6.1336315368943088</v>
      </c>
      <c r="D75" s="211">
        <v>0.78231661840216582</v>
      </c>
      <c r="E75" s="214">
        <f t="shared" si="20"/>
        <v>5.7944152067054278E-2</v>
      </c>
      <c r="J75" s="210">
        <v>33</v>
      </c>
      <c r="K75" s="211">
        <v>6.671195788835246</v>
      </c>
      <c r="L75" s="211">
        <v>8.7712744926230481</v>
      </c>
      <c r="M75" s="211">
        <v>0.92752789597301821</v>
      </c>
      <c r="N75" s="214">
        <f t="shared" si="21"/>
        <v>6.5303751051994707E-2</v>
      </c>
      <c r="S75" s="210">
        <v>33</v>
      </c>
      <c r="T75" s="211">
        <v>7.7921664024305803</v>
      </c>
      <c r="U75" s="211">
        <v>7.7921664024305803</v>
      </c>
      <c r="V75" s="211">
        <v>0.90163499945801906</v>
      </c>
      <c r="W75" s="214">
        <f t="shared" si="22"/>
        <v>7.0833478790468307E-2</v>
      </c>
      <c r="AB75" s="210">
        <v>33</v>
      </c>
      <c r="AC75" s="211">
        <v>103.06418895357184</v>
      </c>
      <c r="AD75" s="211">
        <v>103.06418895357184</v>
      </c>
      <c r="AE75" s="211">
        <v>0.97839568037149172</v>
      </c>
      <c r="AF75" s="214">
        <f t="shared" si="23"/>
        <v>0.16708797133665332</v>
      </c>
      <c r="AK75" s="210">
        <v>33</v>
      </c>
      <c r="AL75" s="211">
        <v>11.774414272258971</v>
      </c>
      <c r="AM75" s="211">
        <v>11.774414272258971</v>
      </c>
      <c r="AN75" s="211">
        <v>1</v>
      </c>
      <c r="AO75" s="214">
        <f t="shared" si="24"/>
        <v>8.5670349491394626E-2</v>
      </c>
      <c r="AT75" s="210">
        <v>33</v>
      </c>
      <c r="AU75" s="211">
        <v>47.82746164924508</v>
      </c>
      <c r="AV75" s="211">
        <v>57.949663316534902</v>
      </c>
      <c r="AW75" s="211">
        <v>0.87648044407751113</v>
      </c>
      <c r="AX75" s="214">
        <f t="shared" si="25"/>
        <v>0.13759911206616371</v>
      </c>
      <c r="BD75" s="210">
        <v>33</v>
      </c>
      <c r="BE75" s="211">
        <v>17.944349987572664</v>
      </c>
      <c r="BF75" s="211">
        <v>17.944349987572664</v>
      </c>
      <c r="BG75" s="211">
        <v>1</v>
      </c>
      <c r="BH75" s="214">
        <f t="shared" si="26"/>
        <v>0.10102604149929451</v>
      </c>
    </row>
    <row r="76" spans="1:60" x14ac:dyDescent="0.25">
      <c r="A76" s="212">
        <v>34</v>
      </c>
      <c r="B76" s="211">
        <v>3.4878147521527429</v>
      </c>
      <c r="C76" s="211">
        <v>5.2069684601288051</v>
      </c>
      <c r="D76" s="211">
        <v>1</v>
      </c>
      <c r="E76" s="214">
        <f t="shared" si="20"/>
        <v>4.2521724323117294E-2</v>
      </c>
      <c r="J76" s="212">
        <v>34</v>
      </c>
      <c r="K76" s="211">
        <v>9.4561382673418972</v>
      </c>
      <c r="L76" s="211">
        <v>9.4561382673418972</v>
      </c>
      <c r="M76" s="211">
        <v>0.93225728269124319</v>
      </c>
      <c r="N76" s="214">
        <f t="shared" si="21"/>
        <v>7.776429980345223E-2</v>
      </c>
      <c r="S76" s="212">
        <v>34</v>
      </c>
      <c r="T76" s="211">
        <v>2.6191603030420967</v>
      </c>
      <c r="U76" s="211">
        <v>3.9164100243958493</v>
      </c>
      <c r="V76" s="211">
        <v>0.8796168739408653</v>
      </c>
      <c r="W76" s="214">
        <f t="shared" si="22"/>
        <v>3.2615728940422084E-2</v>
      </c>
      <c r="AB76" s="212">
        <v>34</v>
      </c>
      <c r="AC76" s="211">
        <v>10.569676728549306</v>
      </c>
      <c r="AD76" s="211">
        <v>17.08275876849202</v>
      </c>
      <c r="AE76" s="211">
        <v>0.98031137197170348</v>
      </c>
      <c r="AF76" s="214">
        <f t="shared" si="23"/>
        <v>8.1771138029316681E-2</v>
      </c>
      <c r="AK76" s="212">
        <v>34</v>
      </c>
      <c r="AL76" s="211">
        <v>3.6661022387231261</v>
      </c>
      <c r="AM76" s="211">
        <v>3.6661022387231261</v>
      </c>
      <c r="AN76" s="211">
        <v>0.98197328009800311</v>
      </c>
      <c r="AO76" s="214">
        <f t="shared" si="24"/>
        <v>4.4255614791854248E-2</v>
      </c>
      <c r="AT76" s="212">
        <v>34</v>
      </c>
      <c r="AU76" s="211">
        <v>5.1866354699149602</v>
      </c>
      <c r="AV76" s="211">
        <v>5.421601915393004</v>
      </c>
      <c r="AW76" s="211">
        <v>0.8234112645552033</v>
      </c>
      <c r="AX76" s="214">
        <f t="shared" si="25"/>
        <v>5.6402752701721903E-2</v>
      </c>
      <c r="BD76" s="212">
        <v>34</v>
      </c>
      <c r="BE76" s="211">
        <v>15.202834211694755</v>
      </c>
      <c r="BF76" s="211">
        <v>15.202834211694755</v>
      </c>
      <c r="BG76" s="211">
        <v>1</v>
      </c>
      <c r="BH76" s="214">
        <f t="shared" si="26"/>
        <v>9.4958061343646483E-2</v>
      </c>
    </row>
    <row r="77" spans="1:60" x14ac:dyDescent="0.25">
      <c r="A77" s="210">
        <v>35</v>
      </c>
      <c r="B77" s="211">
        <v>2.5663730604764736</v>
      </c>
      <c r="C77" s="211">
        <v>2.5663730604764736</v>
      </c>
      <c r="D77" s="211">
        <v>1</v>
      </c>
      <c r="E77" s="214">
        <f t="shared" si="20"/>
        <v>3.1915160354147876E-2</v>
      </c>
      <c r="J77" s="210">
        <v>35</v>
      </c>
      <c r="K77" s="211">
        <v>1.4761587134714931</v>
      </c>
      <c r="L77" s="211">
        <v>3.1590671645180888</v>
      </c>
      <c r="M77" s="211">
        <v>1</v>
      </c>
      <c r="N77" s="214">
        <f t="shared" si="21"/>
        <v>1.3066066362526163E-2</v>
      </c>
      <c r="S77" s="210">
        <v>35</v>
      </c>
      <c r="T77" s="211">
        <v>6.9418792396061972</v>
      </c>
      <c r="U77" s="211">
        <v>8.6862236391529777</v>
      </c>
      <c r="V77" s="211">
        <v>1</v>
      </c>
      <c r="W77" s="214">
        <f t="shared" si="22"/>
        <v>6.6717046080043252E-2</v>
      </c>
      <c r="AB77" s="210">
        <v>35</v>
      </c>
      <c r="AC77" s="211">
        <v>24.441554980084604</v>
      </c>
      <c r="AD77" s="211">
        <v>24.441554980084604</v>
      </c>
      <c r="AE77" s="211">
        <v>0.59954014796298805</v>
      </c>
      <c r="AF77" s="214">
        <f t="shared" si="23"/>
        <v>0.11242556529773706</v>
      </c>
      <c r="AK77" s="210">
        <v>35</v>
      </c>
      <c r="AL77" s="211">
        <v>2.2952961651190997</v>
      </c>
      <c r="AM77" s="211">
        <v>2.2952961651190997</v>
      </c>
      <c r="AN77" s="211">
        <v>0.40606488913999511</v>
      </c>
      <c r="AO77" s="214">
        <f t="shared" si="24"/>
        <v>2.8082478795238952E-2</v>
      </c>
      <c r="AT77" s="210">
        <v>35</v>
      </c>
      <c r="AU77" s="211">
        <v>0.16419477114909653</v>
      </c>
      <c r="AV77" s="211">
        <v>1.6211380324315918</v>
      </c>
      <c r="AW77" s="211">
        <v>9.478440815093836E-2</v>
      </c>
      <c r="AX77" s="214">
        <f t="shared" si="25"/>
        <v>-5.8445830818631417E-2</v>
      </c>
      <c r="BD77" s="210">
        <v>35</v>
      </c>
      <c r="BE77" s="211">
        <v>29.104404208088422</v>
      </c>
      <c r="BF77" s="211">
        <v>29.104404208088422</v>
      </c>
      <c r="BG77" s="211">
        <v>0.9973709409586009</v>
      </c>
      <c r="BH77" s="214">
        <f t="shared" si="26"/>
        <v>0.11891893624244143</v>
      </c>
    </row>
    <row r="78" spans="1:60" x14ac:dyDescent="0.25">
      <c r="A78" s="212">
        <v>36</v>
      </c>
      <c r="B78" s="211">
        <v>30.891075294977</v>
      </c>
      <c r="C78" s="211">
        <v>32.56335054358572</v>
      </c>
      <c r="D78" s="211">
        <v>1</v>
      </c>
      <c r="E78" s="214">
        <f t="shared" si="20"/>
        <v>0.12114323536225302</v>
      </c>
      <c r="J78" s="212">
        <v>36</v>
      </c>
      <c r="K78" s="211">
        <v>7.0432214280848253</v>
      </c>
      <c r="L78" s="211">
        <v>8.5650377733461571</v>
      </c>
      <c r="M78" s="211">
        <v>0.76480540677204134</v>
      </c>
      <c r="N78" s="214">
        <f t="shared" si="21"/>
        <v>6.7232506316653229E-2</v>
      </c>
      <c r="S78" s="212">
        <v>36</v>
      </c>
      <c r="T78" s="211">
        <v>10.857361591025189</v>
      </c>
      <c r="U78" s="211">
        <v>16.55716994613045</v>
      </c>
      <c r="V78" s="211">
        <v>1</v>
      </c>
      <c r="W78" s="214">
        <f t="shared" si="22"/>
        <v>8.2739905359183297E-2</v>
      </c>
      <c r="AB78" s="212">
        <v>36</v>
      </c>
      <c r="AC78" s="211">
        <v>2.3537679980135007</v>
      </c>
      <c r="AD78" s="211">
        <v>3.9609567800879826</v>
      </c>
      <c r="AE78" s="211">
        <v>1</v>
      </c>
      <c r="AF78" s="214">
        <f t="shared" si="23"/>
        <v>2.894490682310491E-2</v>
      </c>
      <c r="AK78" s="212">
        <v>36</v>
      </c>
      <c r="AL78" s="211">
        <v>9.5935214112150735</v>
      </c>
      <c r="AM78" s="211">
        <v>9.9284170573287991</v>
      </c>
      <c r="AN78" s="211">
        <v>0.8279133825677506</v>
      </c>
      <c r="AO78" s="214">
        <f t="shared" si="24"/>
        <v>7.8282611132332924E-2</v>
      </c>
      <c r="AT78" s="212">
        <v>36</v>
      </c>
      <c r="AU78" s="211">
        <v>6.9038610453268801</v>
      </c>
      <c r="AV78" s="211">
        <v>7.6123520140548768</v>
      </c>
      <c r="AW78" s="211">
        <v>0.68021559185289726</v>
      </c>
      <c r="AX78" s="214">
        <f t="shared" si="25"/>
        <v>6.6521794470484563E-2</v>
      </c>
      <c r="BD78" s="212">
        <v>36</v>
      </c>
      <c r="BE78" s="211">
        <v>19.917452033616605</v>
      </c>
      <c r="BF78" s="211">
        <v>23.987029224608218</v>
      </c>
      <c r="BG78" s="211">
        <v>1</v>
      </c>
      <c r="BH78" s="214">
        <f t="shared" si="26"/>
        <v>0.10486137852377375</v>
      </c>
    </row>
    <row r="79" spans="1:60" x14ac:dyDescent="0.25">
      <c r="A79" s="210">
        <v>37</v>
      </c>
      <c r="B79" s="211">
        <v>7.2340149161094516</v>
      </c>
      <c r="C79" s="211">
        <v>7.2340149161094516</v>
      </c>
      <c r="D79" s="211">
        <v>1</v>
      </c>
      <c r="E79" s="214">
        <f t="shared" si="20"/>
        <v>6.8183782275125449E-2</v>
      </c>
      <c r="J79" s="210">
        <v>37</v>
      </c>
      <c r="K79" s="211">
        <v>20.522844588411296</v>
      </c>
      <c r="L79" s="211">
        <v>20.522844588411296</v>
      </c>
      <c r="M79" s="211">
        <v>1</v>
      </c>
      <c r="N79" s="214">
        <f t="shared" si="21"/>
        <v>0.10596466544443972</v>
      </c>
      <c r="S79" s="210">
        <v>37</v>
      </c>
      <c r="T79" s="211">
        <v>16.622526965232453</v>
      </c>
      <c r="U79" s="211">
        <v>16.622526965232453</v>
      </c>
      <c r="V79" s="211">
        <v>0.81223606424214667</v>
      </c>
      <c r="W79" s="214">
        <f t="shared" si="22"/>
        <v>9.8221398475388355E-2</v>
      </c>
      <c r="AB79" s="210">
        <v>37</v>
      </c>
      <c r="AC79" s="211">
        <v>11.237819178622937</v>
      </c>
      <c r="AD79" s="211">
        <v>11.237819178622937</v>
      </c>
      <c r="AE79" s="211">
        <v>0.87057063795678291</v>
      </c>
      <c r="AF79" s="214">
        <f t="shared" si="23"/>
        <v>8.3983657445167781E-2</v>
      </c>
      <c r="AK79" s="210">
        <v>37</v>
      </c>
      <c r="AL79" s="211">
        <v>8.8269471591613229</v>
      </c>
      <c r="AM79" s="211">
        <v>8.8269471591613229</v>
      </c>
      <c r="AN79" s="211">
        <v>1</v>
      </c>
      <c r="AO79" s="214">
        <f t="shared" si="24"/>
        <v>7.5293492566323783E-2</v>
      </c>
      <c r="AT79" s="210">
        <v>37</v>
      </c>
      <c r="AU79" s="211">
        <v>4.2681908019035086</v>
      </c>
      <c r="AV79" s="211">
        <v>4.8326242324059816</v>
      </c>
      <c r="AW79" s="211">
        <v>0.76205370152145491</v>
      </c>
      <c r="AX79" s="214">
        <f t="shared" si="25"/>
        <v>4.9562070290774418E-2</v>
      </c>
      <c r="BD79" s="210">
        <v>37</v>
      </c>
      <c r="BE79" s="211">
        <v>10.435176873484732</v>
      </c>
      <c r="BF79" s="211">
        <v>10.435176873484732</v>
      </c>
      <c r="BG79" s="211">
        <v>0.51759665277616185</v>
      </c>
      <c r="BH79" s="214">
        <f t="shared" si="26"/>
        <v>8.1309438396302225E-2</v>
      </c>
    </row>
    <row r="80" spans="1:60" x14ac:dyDescent="0.25">
      <c r="A80" s="212">
        <v>38</v>
      </c>
      <c r="B80" s="211">
        <v>4.9424165035992909</v>
      </c>
      <c r="C80" s="211">
        <v>5.1648656772324086</v>
      </c>
      <c r="D80" s="211">
        <v>0.89039761386381455</v>
      </c>
      <c r="E80" s="214">
        <f t="shared" si="20"/>
        <v>5.4705744381218224E-2</v>
      </c>
      <c r="J80" s="212">
        <v>38</v>
      </c>
      <c r="K80" s="211">
        <v>3.9131617439058202</v>
      </c>
      <c r="L80" s="211">
        <v>3.9250728251585105</v>
      </c>
      <c r="M80" s="211">
        <v>1</v>
      </c>
      <c r="N80" s="214">
        <f t="shared" si="21"/>
        <v>4.6528178796607644E-2</v>
      </c>
      <c r="S80" s="212">
        <v>38</v>
      </c>
      <c r="T80" s="211">
        <v>10.473775117747747</v>
      </c>
      <c r="U80" s="211">
        <v>10.596993459081574</v>
      </c>
      <c r="V80" s="211">
        <v>0.59123017247454845</v>
      </c>
      <c r="W80" s="214">
        <f t="shared" si="22"/>
        <v>8.1442520984027489E-2</v>
      </c>
      <c r="AB80" s="212">
        <v>38</v>
      </c>
      <c r="AC80" s="211">
        <v>43.921804657809588</v>
      </c>
      <c r="AD80" s="211">
        <v>43.921804657809588</v>
      </c>
      <c r="AE80" s="211">
        <v>1</v>
      </c>
      <c r="AF80" s="214">
        <f t="shared" si="23"/>
        <v>0.13437332611307795</v>
      </c>
      <c r="AK80" s="212">
        <v>38</v>
      </c>
      <c r="AL80" s="211">
        <v>9.7772424615215012</v>
      </c>
      <c r="AM80" s="211">
        <v>10.890594261312604</v>
      </c>
      <c r="AN80" s="211">
        <v>1</v>
      </c>
      <c r="AO80" s="214">
        <f t="shared" si="24"/>
        <v>7.8964641717332862E-2</v>
      </c>
      <c r="AT80" s="212">
        <v>38</v>
      </c>
      <c r="AU80" s="211">
        <v>0.87357521170161223</v>
      </c>
      <c r="AV80" s="211">
        <v>2.5800528509404423</v>
      </c>
      <c r="AW80" s="211">
        <v>0.64091129347817688</v>
      </c>
      <c r="AX80" s="214">
        <f t="shared" si="25"/>
        <v>-4.4952343622243207E-3</v>
      </c>
      <c r="BD80" s="212">
        <v>38</v>
      </c>
      <c r="BE80" s="211">
        <v>10.476132840486107</v>
      </c>
      <c r="BF80" s="211">
        <v>10.476132840486107</v>
      </c>
      <c r="BG80" s="211">
        <v>0.69341723244384224</v>
      </c>
      <c r="BH80" s="214">
        <f t="shared" si="26"/>
        <v>8.1450634786413678E-2</v>
      </c>
    </row>
    <row r="81" spans="1:60" x14ac:dyDescent="0.25">
      <c r="A81" s="210">
        <v>39</v>
      </c>
      <c r="B81" s="211">
        <v>17.095031453964083</v>
      </c>
      <c r="C81" s="211">
        <v>17.095031453964083</v>
      </c>
      <c r="D81" s="211">
        <v>0.85911834701658352</v>
      </c>
      <c r="E81" s="214">
        <f t="shared" si="20"/>
        <v>9.9247947726979424E-2</v>
      </c>
      <c r="J81" s="210">
        <v>39</v>
      </c>
      <c r="K81" s="211">
        <v>3.7971632067253291</v>
      </c>
      <c r="L81" s="211">
        <v>3.8088017753052563</v>
      </c>
      <c r="M81" s="211">
        <v>0.6381459234851059</v>
      </c>
      <c r="N81" s="214">
        <f t="shared" si="21"/>
        <v>4.5478987989184816E-2</v>
      </c>
      <c r="S81" s="210">
        <v>39</v>
      </c>
      <c r="T81" s="211">
        <v>10.330394908774277</v>
      </c>
      <c r="U81" s="211">
        <v>11.896763750717387</v>
      </c>
      <c r="V81" s="211">
        <v>1</v>
      </c>
      <c r="W81" s="214">
        <f t="shared" si="22"/>
        <v>8.0945747845115212E-2</v>
      </c>
      <c r="AB81" s="210">
        <v>39</v>
      </c>
      <c r="AC81" s="211">
        <v>7.6202456124486533</v>
      </c>
      <c r="AD81" s="211">
        <v>7.6229552224192618</v>
      </c>
      <c r="AE81" s="211">
        <v>1</v>
      </c>
      <c r="AF81" s="214">
        <f t="shared" si="23"/>
        <v>7.0037420250963045E-2</v>
      </c>
      <c r="AK81" s="210">
        <v>39</v>
      </c>
      <c r="AL81" s="211">
        <v>10.33915664771291</v>
      </c>
      <c r="AM81" s="211">
        <v>10.33915664771291</v>
      </c>
      <c r="AN81" s="211">
        <v>0.95078592482268232</v>
      </c>
      <c r="AO81" s="214">
        <f t="shared" si="24"/>
        <v>8.0976295512668717E-2</v>
      </c>
      <c r="AT81" s="210">
        <v>39</v>
      </c>
      <c r="AU81" s="211">
        <v>6.416481912822662</v>
      </c>
      <c r="AV81" s="211">
        <v>7.8800051578231134</v>
      </c>
      <c r="AW81" s="211">
        <v>1</v>
      </c>
      <c r="AX81" s="214">
        <f t="shared" si="25"/>
        <v>6.3922268817535377E-2</v>
      </c>
      <c r="BD81" s="210">
        <v>39</v>
      </c>
      <c r="BE81" s="211">
        <v>8.7925806861610365</v>
      </c>
      <c r="BF81" s="211">
        <v>12.085487739650894</v>
      </c>
      <c r="BG81" s="211">
        <v>1</v>
      </c>
      <c r="BH81" s="214">
        <f t="shared" si="26"/>
        <v>7.5153679174937205E-2</v>
      </c>
    </row>
    <row r="82" spans="1:60" x14ac:dyDescent="0.25">
      <c r="A82" s="212">
        <v>40</v>
      </c>
      <c r="B82" s="211">
        <v>12.647781353043476</v>
      </c>
      <c r="C82" s="211">
        <v>12.647781353043476</v>
      </c>
      <c r="D82" s="211">
        <v>1</v>
      </c>
      <c r="E82" s="214">
        <f t="shared" si="20"/>
        <v>8.8262869327812687E-2</v>
      </c>
      <c r="J82" s="212">
        <v>40</v>
      </c>
      <c r="K82" s="211">
        <v>33.692528196754097</v>
      </c>
      <c r="L82" s="211">
        <v>37.811644951582892</v>
      </c>
      <c r="M82" s="211">
        <v>1</v>
      </c>
      <c r="N82" s="214">
        <f t="shared" si="21"/>
        <v>0.12439210284326774</v>
      </c>
      <c r="S82" s="212">
        <v>40</v>
      </c>
      <c r="T82" s="211">
        <v>14.181914254939674</v>
      </c>
      <c r="U82" s="211">
        <v>14.728683541318523</v>
      </c>
      <c r="V82" s="211">
        <v>1</v>
      </c>
      <c r="W82" s="214">
        <f t="shared" si="22"/>
        <v>9.2423821508917037E-2</v>
      </c>
      <c r="AB82" s="212">
        <v>40</v>
      </c>
      <c r="AC82" s="211">
        <v>5.2522707695540376</v>
      </c>
      <c r="AD82" s="211">
        <v>5.4734636557546716</v>
      </c>
      <c r="AE82" s="211">
        <v>0.92386282892221283</v>
      </c>
      <c r="AF82" s="214">
        <f t="shared" si="23"/>
        <v>5.6845664745488023E-2</v>
      </c>
      <c r="AK82" s="212">
        <v>40</v>
      </c>
      <c r="AL82" s="211">
        <v>2.970996108830926</v>
      </c>
      <c r="AM82" s="211">
        <v>2.970996108830926</v>
      </c>
      <c r="AN82" s="211">
        <v>0.73012332937815749</v>
      </c>
      <c r="AO82" s="214">
        <f t="shared" si="24"/>
        <v>3.6963339564251241E-2</v>
      </c>
      <c r="AT82" s="212">
        <v>40</v>
      </c>
      <c r="AU82" s="211">
        <v>20.306646237747795</v>
      </c>
      <c r="AV82" s="211">
        <v>21.409104892018124</v>
      </c>
      <c r="AW82" s="211">
        <v>0.89671998232153793</v>
      </c>
      <c r="AX82" s="214">
        <f t="shared" si="25"/>
        <v>0.10557431398202954</v>
      </c>
      <c r="BD82" s="212">
        <v>40</v>
      </c>
      <c r="BE82" s="211">
        <v>1.8993090915055368</v>
      </c>
      <c r="BF82" s="211">
        <v>1.8993090915055368</v>
      </c>
      <c r="BG82" s="211">
        <v>0.49114020023863608</v>
      </c>
      <c r="BH82" s="214">
        <f t="shared" si="26"/>
        <v>2.1613260859479899E-2</v>
      </c>
    </row>
    <row r="83" spans="1:60" x14ac:dyDescent="0.25">
      <c r="A83" s="210">
        <v>41</v>
      </c>
      <c r="B83" s="211">
        <v>9.0258168556274185</v>
      </c>
      <c r="C83" s="211">
        <v>10.238477005890344</v>
      </c>
      <c r="D83" s="211">
        <v>0.95216614503658459</v>
      </c>
      <c r="E83" s="214">
        <f t="shared" si="20"/>
        <v>7.6092366306957482E-2</v>
      </c>
      <c r="J83" s="210">
        <v>41</v>
      </c>
      <c r="K83" s="211">
        <v>6.2916295270119962</v>
      </c>
      <c r="L83" s="211">
        <v>7.3194638464974924</v>
      </c>
      <c r="M83" s="211">
        <v>0.7043930110956288</v>
      </c>
      <c r="N83" s="214">
        <f t="shared" si="21"/>
        <v>6.3225632322683412E-2</v>
      </c>
      <c r="S83" s="210">
        <v>41</v>
      </c>
      <c r="T83" s="211">
        <v>13.607588509664987</v>
      </c>
      <c r="U83" s="211">
        <v>15.463967942885363</v>
      </c>
      <c r="V83" s="211">
        <v>1</v>
      </c>
      <c r="W83" s="214">
        <f t="shared" si="22"/>
        <v>9.0919502089415793E-2</v>
      </c>
      <c r="AB83" s="210">
        <v>41</v>
      </c>
      <c r="AC83" s="211">
        <v>67.517664379602095</v>
      </c>
      <c r="AD83" s="211">
        <v>67.517664379602095</v>
      </c>
      <c r="AE83" s="211">
        <v>1</v>
      </c>
      <c r="AF83" s="214">
        <f t="shared" si="23"/>
        <v>0.15074893159427871</v>
      </c>
      <c r="AK83" s="210">
        <v>41</v>
      </c>
      <c r="AL83" s="211">
        <v>19.520130635955454</v>
      </c>
      <c r="AM83" s="211">
        <v>20.437693953113573</v>
      </c>
      <c r="AN83" s="211">
        <v>1</v>
      </c>
      <c r="AO83" s="214">
        <f t="shared" si="24"/>
        <v>0.10411952689845738</v>
      </c>
      <c r="AT83" s="210">
        <v>41</v>
      </c>
      <c r="AU83" s="211">
        <v>15.232194116696169</v>
      </c>
      <c r="AV83" s="211">
        <v>15.232194116696169</v>
      </c>
      <c r="AW83" s="211">
        <v>0.781431334926322</v>
      </c>
      <c r="AX83" s="214">
        <f t="shared" si="25"/>
        <v>9.5028482193488584E-2</v>
      </c>
      <c r="BD83" s="210">
        <v>41</v>
      </c>
      <c r="BE83" s="211">
        <v>49.013244302158299</v>
      </c>
      <c r="BF83" s="211">
        <v>52.101377627479401</v>
      </c>
      <c r="BG83" s="211">
        <v>1</v>
      </c>
      <c r="BH83" s="214">
        <f t="shared" si="26"/>
        <v>0.1385281728278176</v>
      </c>
    </row>
    <row r="84" spans="1:60" x14ac:dyDescent="0.25">
      <c r="A84" s="212">
        <v>42</v>
      </c>
      <c r="B84" s="211">
        <v>7.8017360461845628</v>
      </c>
      <c r="C84" s="211">
        <v>7.8017360461845628</v>
      </c>
      <c r="D84" s="211">
        <v>0.84464909545657363</v>
      </c>
      <c r="E84" s="214">
        <f t="shared" si="20"/>
        <v>7.0877289529343912E-2</v>
      </c>
      <c r="J84" s="212">
        <v>42</v>
      </c>
      <c r="K84" s="211">
        <v>27.421709567638203</v>
      </c>
      <c r="L84" s="211">
        <v>32.879741922095782</v>
      </c>
      <c r="M84" s="211">
        <v>1</v>
      </c>
      <c r="N84" s="214">
        <f t="shared" si="21"/>
        <v>0.11669991794387302</v>
      </c>
      <c r="S84" s="212">
        <v>42</v>
      </c>
      <c r="T84" s="211">
        <v>33.895697510404027</v>
      </c>
      <c r="U84" s="211">
        <v>33.895697510404027</v>
      </c>
      <c r="V84" s="211">
        <v>1</v>
      </c>
      <c r="W84" s="214">
        <f t="shared" si="22"/>
        <v>0.12461745328849427</v>
      </c>
      <c r="AB84" s="212">
        <v>42</v>
      </c>
      <c r="AC84" s="211">
        <v>13.960894251650213</v>
      </c>
      <c r="AD84" s="211">
        <v>13.960894251650213</v>
      </c>
      <c r="AE84" s="211">
        <v>1</v>
      </c>
      <c r="AF84" s="214">
        <f t="shared" si="23"/>
        <v>9.1852001578216935E-2</v>
      </c>
      <c r="AK84" s="212">
        <v>42</v>
      </c>
      <c r="AL84" s="211">
        <v>3.4026859350685985</v>
      </c>
      <c r="AM84" s="211">
        <v>4.0230872787079202</v>
      </c>
      <c r="AN84" s="211">
        <v>1</v>
      </c>
      <c r="AO84" s="214">
        <f t="shared" si="24"/>
        <v>4.1663377263746249E-2</v>
      </c>
      <c r="AT84" s="212">
        <v>42</v>
      </c>
      <c r="AU84" s="211">
        <v>27.182275038715996</v>
      </c>
      <c r="AV84" s="211">
        <v>29.924577858911352</v>
      </c>
      <c r="AW84" s="211">
        <v>0.78125128752284834</v>
      </c>
      <c r="AX84" s="214">
        <f t="shared" si="25"/>
        <v>0.11637352032920267</v>
      </c>
      <c r="BD84" s="212">
        <v>42</v>
      </c>
      <c r="BE84" s="211">
        <v>12.551771993106449</v>
      </c>
      <c r="BF84" s="211">
        <v>14.931713504250066</v>
      </c>
      <c r="BG84" s="211">
        <v>0.73062515693814223</v>
      </c>
      <c r="BH84" s="214">
        <f t="shared" si="26"/>
        <v>8.7986487024838578E-2</v>
      </c>
    </row>
    <row r="85" spans="1:60" x14ac:dyDescent="0.25">
      <c r="A85" s="210">
        <v>43</v>
      </c>
      <c r="B85" s="211">
        <v>7.8369535754836619</v>
      </c>
      <c r="C85" s="211">
        <v>7.8369535754836619</v>
      </c>
      <c r="D85" s="211">
        <v>1</v>
      </c>
      <c r="E85" s="214">
        <f t="shared" si="20"/>
        <v>7.1038072596252944E-2</v>
      </c>
      <c r="J85" s="210">
        <v>43</v>
      </c>
      <c r="K85" s="211">
        <v>6.7059678145747252</v>
      </c>
      <c r="L85" s="211">
        <v>6.711053151299196</v>
      </c>
      <c r="M85" s="211">
        <v>1</v>
      </c>
      <c r="N85" s="214">
        <f t="shared" si="21"/>
        <v>6.5488374458263499E-2</v>
      </c>
      <c r="S85" s="210">
        <v>43</v>
      </c>
      <c r="T85" s="211">
        <v>14.713865220127751</v>
      </c>
      <c r="U85" s="211">
        <v>14.713865220127751</v>
      </c>
      <c r="V85" s="211">
        <v>1</v>
      </c>
      <c r="W85" s="214">
        <f t="shared" si="22"/>
        <v>9.3765513160105174E-2</v>
      </c>
      <c r="AB85" s="210">
        <v>43</v>
      </c>
      <c r="AC85" s="211">
        <v>12.026713036058325</v>
      </c>
      <c r="AD85" s="211">
        <v>14.395299216394694</v>
      </c>
      <c r="AE85" s="211">
        <v>1</v>
      </c>
      <c r="AF85" s="214">
        <f t="shared" si="23"/>
        <v>8.6437877177786726E-2</v>
      </c>
      <c r="AK85" s="210">
        <v>43</v>
      </c>
      <c r="AL85" s="211">
        <v>8.65158169108763</v>
      </c>
      <c r="AM85" s="211">
        <v>9.739511427298595</v>
      </c>
      <c r="AN85" s="211">
        <v>0.86383909355661515</v>
      </c>
      <c r="AO85" s="214">
        <f t="shared" si="24"/>
        <v>7.4574467066276462E-2</v>
      </c>
      <c r="AT85" s="210">
        <v>43</v>
      </c>
      <c r="AU85" s="211">
        <v>23.021682625011263</v>
      </c>
      <c r="AV85" s="211">
        <v>23.021682625011263</v>
      </c>
      <c r="AW85" s="211">
        <v>1</v>
      </c>
      <c r="AX85" s="214">
        <f t="shared" si="25"/>
        <v>0.11020855288251674</v>
      </c>
      <c r="BD85" s="210">
        <v>43</v>
      </c>
      <c r="BE85" s="211">
        <v>7.9266631895397204</v>
      </c>
      <c r="BF85" s="211">
        <v>16.604298635606337</v>
      </c>
      <c r="BG85" s="211">
        <v>1</v>
      </c>
      <c r="BH85" s="214">
        <f t="shared" si="26"/>
        <v>7.1444500808554245E-2</v>
      </c>
    </row>
    <row r="86" spans="1:60" x14ac:dyDescent="0.25">
      <c r="A86" s="212">
        <v>44</v>
      </c>
      <c r="B86" s="211">
        <v>30.620222381042382</v>
      </c>
      <c r="C86" s="211">
        <v>33.454171113103691</v>
      </c>
      <c r="D86" s="211">
        <v>1</v>
      </c>
      <c r="E86" s="214">
        <f t="shared" si="20"/>
        <v>0.12081416594015715</v>
      </c>
      <c r="J86" s="212">
        <v>44</v>
      </c>
      <c r="K86" s="211">
        <v>13.620756021712246</v>
      </c>
      <c r="L86" s="211">
        <v>15.102022490477307</v>
      </c>
      <c r="M86" s="211">
        <v>1</v>
      </c>
      <c r="N86" s="214">
        <f t="shared" si="21"/>
        <v>9.0954673595708968E-2</v>
      </c>
      <c r="S86" s="212">
        <v>44</v>
      </c>
      <c r="T86" s="211">
        <v>125.53624871211764</v>
      </c>
      <c r="U86" s="211">
        <v>125.53624871211764</v>
      </c>
      <c r="V86" s="211">
        <v>1</v>
      </c>
      <c r="W86" s="214">
        <f t="shared" si="22"/>
        <v>0.17478656588468344</v>
      </c>
      <c r="AB86" s="212">
        <v>44</v>
      </c>
      <c r="AC86" s="211">
        <v>10.279567084601251</v>
      </c>
      <c r="AD86" s="211">
        <v>12.632047414717858</v>
      </c>
      <c r="AE86" s="211">
        <v>1</v>
      </c>
      <c r="AF86" s="214">
        <f t="shared" si="23"/>
        <v>8.0768041822889769E-2</v>
      </c>
      <c r="AK86" s="212">
        <v>44</v>
      </c>
      <c r="AL86" s="211">
        <v>5.3426192328095992</v>
      </c>
      <c r="AM86" s="211">
        <v>6.8076751841706784</v>
      </c>
      <c r="AN86" s="211">
        <v>1</v>
      </c>
      <c r="AO86" s="214">
        <f t="shared" si="24"/>
        <v>5.7446670477867556E-2</v>
      </c>
      <c r="AT86" s="212">
        <v>44</v>
      </c>
      <c r="AU86" s="211">
        <v>0.59844690942441381</v>
      </c>
      <c r="AV86" s="211">
        <v>1</v>
      </c>
      <c r="AW86" s="211">
        <v>0.23037837790755147</v>
      </c>
      <c r="AX86" s="214">
        <f t="shared" si="25"/>
        <v>-1.696830425720175E-2</v>
      </c>
      <c r="BD86" s="212">
        <v>44</v>
      </c>
      <c r="BE86" s="211">
        <v>54.824934859116375</v>
      </c>
      <c r="BF86" s="211">
        <v>54.824934859116375</v>
      </c>
      <c r="BG86" s="211">
        <v>1</v>
      </c>
      <c r="BH86" s="214">
        <f t="shared" si="26"/>
        <v>0.14278870023645029</v>
      </c>
    </row>
    <row r="87" spans="1:60" x14ac:dyDescent="0.25">
      <c r="A87" s="210">
        <v>45</v>
      </c>
      <c r="B87" s="211">
        <v>6.613892642238504</v>
      </c>
      <c r="C87" s="211">
        <v>6.613892642238504</v>
      </c>
      <c r="D87" s="211">
        <v>0.76977896619277353</v>
      </c>
      <c r="E87" s="214">
        <f t="shared" si="20"/>
        <v>6.4997458476027781E-2</v>
      </c>
      <c r="J87" s="210">
        <v>45</v>
      </c>
      <c r="K87" s="211">
        <v>3.7694428796008057</v>
      </c>
      <c r="L87" s="211">
        <v>4.0556021976309022</v>
      </c>
      <c r="M87" s="211">
        <v>0.8574971320455349</v>
      </c>
      <c r="N87" s="214">
        <f t="shared" si="21"/>
        <v>4.5223676602493157E-2</v>
      </c>
      <c r="S87" s="210">
        <v>45</v>
      </c>
      <c r="T87" s="211">
        <v>13.727384734669997</v>
      </c>
      <c r="U87" s="211">
        <v>13.727384734669997</v>
      </c>
      <c r="V87" s="211">
        <v>1</v>
      </c>
      <c r="W87" s="214">
        <f t="shared" si="22"/>
        <v>9.1238282886515254E-2</v>
      </c>
      <c r="AB87" s="210">
        <v>45</v>
      </c>
      <c r="AC87" s="211">
        <v>21.015081757103896</v>
      </c>
      <c r="AD87" s="211">
        <v>21.015081757103896</v>
      </c>
      <c r="AE87" s="211">
        <v>1</v>
      </c>
      <c r="AF87" s="214">
        <f t="shared" si="23"/>
        <v>0.10683878630693089</v>
      </c>
      <c r="AK87" s="210">
        <v>45</v>
      </c>
      <c r="AL87" s="211">
        <v>8.7050925084905622</v>
      </c>
      <c r="AM87" s="211">
        <v>8.7050925084905622</v>
      </c>
      <c r="AN87" s="211">
        <v>1</v>
      </c>
      <c r="AO87" s="214">
        <f t="shared" si="24"/>
        <v>7.479535212486832E-2</v>
      </c>
      <c r="AT87" s="210">
        <v>45</v>
      </c>
      <c r="AU87" s="211">
        <v>65.770172405052804</v>
      </c>
      <c r="AV87" s="211">
        <v>65.770172405052804</v>
      </c>
      <c r="AW87" s="211">
        <v>1</v>
      </c>
      <c r="AX87" s="214">
        <f t="shared" si="25"/>
        <v>0.14974350797433278</v>
      </c>
      <c r="BD87" s="210">
        <v>45</v>
      </c>
      <c r="BE87" s="211">
        <v>117.55244464618877</v>
      </c>
      <c r="BF87" s="211">
        <v>117.55244464618877</v>
      </c>
      <c r="BG87" s="211">
        <v>0.80637679054506117</v>
      </c>
      <c r="BH87" s="214">
        <f t="shared" si="26"/>
        <v>0.1722162084971075</v>
      </c>
    </row>
    <row r="88" spans="1:60" x14ac:dyDescent="0.25">
      <c r="A88" s="212">
        <v>46</v>
      </c>
      <c r="B88" s="211">
        <v>4.9436014638606949</v>
      </c>
      <c r="C88" s="211">
        <v>4.9436014638606949</v>
      </c>
      <c r="D88" s="211">
        <v>0.93530271286394118</v>
      </c>
      <c r="E88" s="214">
        <f t="shared" si="20"/>
        <v>5.4714172374491721E-2</v>
      </c>
      <c r="J88" s="212">
        <v>46</v>
      </c>
      <c r="K88" s="211">
        <v>10.864276728002238</v>
      </c>
      <c r="L88" s="211">
        <v>17.744586540482853</v>
      </c>
      <c r="M88" s="211">
        <v>0.87987670497876713</v>
      </c>
      <c r="N88" s="214">
        <f t="shared" si="21"/>
        <v>8.2762885131251851E-2</v>
      </c>
      <c r="S88" s="212">
        <v>46</v>
      </c>
      <c r="T88" s="211">
        <v>117.82068299862006</v>
      </c>
      <c r="U88" s="211">
        <v>117.82068299862006</v>
      </c>
      <c r="V88" s="211">
        <v>1</v>
      </c>
      <c r="W88" s="214">
        <f t="shared" si="22"/>
        <v>0.17230527146098873</v>
      </c>
      <c r="AB88" s="212">
        <v>46</v>
      </c>
      <c r="AC88" s="211">
        <v>14.620459775208138</v>
      </c>
      <c r="AD88" s="211">
        <v>14.620459775208138</v>
      </c>
      <c r="AE88" s="211">
        <v>0.78231066123550386</v>
      </c>
      <c r="AF88" s="214">
        <f t="shared" si="23"/>
        <v>9.3533354743098984E-2</v>
      </c>
      <c r="AK88" s="212">
        <v>46</v>
      </c>
      <c r="AL88" s="211">
        <v>10.139465210068458</v>
      </c>
      <c r="AM88" s="211">
        <v>10.60932516579652</v>
      </c>
      <c r="AN88" s="211">
        <v>1</v>
      </c>
      <c r="AO88" s="214">
        <f t="shared" si="24"/>
        <v>8.027377948992398E-2</v>
      </c>
      <c r="AT88" s="212">
        <v>46</v>
      </c>
      <c r="AU88" s="211">
        <v>16.617601356539431</v>
      </c>
      <c r="AV88" s="211">
        <v>16.617601356539431</v>
      </c>
      <c r="AW88" s="211">
        <v>0.70269247342422159</v>
      </c>
      <c r="AX88" s="214">
        <f t="shared" si="25"/>
        <v>9.8210549375298273E-2</v>
      </c>
      <c r="BD88" s="212">
        <v>46</v>
      </c>
      <c r="BE88" s="211">
        <v>6.9811249617476108</v>
      </c>
      <c r="BF88" s="211">
        <v>6.9811249617476108</v>
      </c>
      <c r="BG88" s="211">
        <v>0.9895166443937673</v>
      </c>
      <c r="BH88" s="214">
        <f t="shared" si="26"/>
        <v>6.6917520655967566E-2</v>
      </c>
    </row>
    <row r="89" spans="1:60" x14ac:dyDescent="0.25">
      <c r="A89" s="210">
        <v>47</v>
      </c>
      <c r="B89" s="211">
        <v>12.887775103607989</v>
      </c>
      <c r="C89" s="211">
        <v>14.61456011497414</v>
      </c>
      <c r="D89" s="211">
        <v>1</v>
      </c>
      <c r="E89" s="214">
        <f t="shared" si="20"/>
        <v>8.8944966130693137E-2</v>
      </c>
      <c r="J89" s="210">
        <v>47</v>
      </c>
      <c r="K89" s="211">
        <v>5.2860623428345486</v>
      </c>
      <c r="L89" s="211">
        <v>7.027195030147503</v>
      </c>
      <c r="M89" s="211">
        <v>1</v>
      </c>
      <c r="N89" s="214">
        <f t="shared" si="21"/>
        <v>5.7071610772919446E-2</v>
      </c>
      <c r="S89" s="210">
        <v>47</v>
      </c>
      <c r="T89" s="211">
        <v>6.6112377668380153</v>
      </c>
      <c r="U89" s="211">
        <v>6.6112377668380153</v>
      </c>
      <c r="V89" s="211">
        <v>1</v>
      </c>
      <c r="W89" s="214">
        <f t="shared" si="22"/>
        <v>6.4983205728493587E-2</v>
      </c>
      <c r="AB89" s="210">
        <v>47</v>
      </c>
      <c r="AC89" s="211">
        <v>14.823618984862225</v>
      </c>
      <c r="AD89" s="211">
        <v>20.653711570975521</v>
      </c>
      <c r="AE89" s="211">
        <v>1</v>
      </c>
      <c r="AF89" s="214">
        <f t="shared" si="23"/>
        <v>9.403649156471805E-2</v>
      </c>
      <c r="AK89" s="210">
        <v>47</v>
      </c>
      <c r="AL89" s="211">
        <v>9.2873523280909485</v>
      </c>
      <c r="AM89" s="211">
        <v>9.2873523280909485</v>
      </c>
      <c r="AN89" s="211">
        <v>0.82878568353677262</v>
      </c>
      <c r="AO89" s="214">
        <f t="shared" si="24"/>
        <v>7.7117455574096105E-2</v>
      </c>
      <c r="AT89" s="210">
        <v>47</v>
      </c>
      <c r="AU89" s="211">
        <v>2.5402684220634639</v>
      </c>
      <c r="AV89" s="211">
        <v>3.0504520096272096</v>
      </c>
      <c r="AW89" s="211">
        <v>1</v>
      </c>
      <c r="AX89" s="214">
        <f t="shared" si="25"/>
        <v>3.156354743064349E-2</v>
      </c>
      <c r="BD89" s="210">
        <v>47</v>
      </c>
      <c r="BE89" s="211">
        <v>36.393394197249172</v>
      </c>
      <c r="BF89" s="211">
        <v>36.393394197249172</v>
      </c>
      <c r="BG89" s="211">
        <v>1</v>
      </c>
      <c r="BH89" s="214">
        <f t="shared" si="26"/>
        <v>0.12728592717621412</v>
      </c>
    </row>
    <row r="90" spans="1:60" x14ac:dyDescent="0.25">
      <c r="A90" s="212">
        <v>48</v>
      </c>
      <c r="B90" s="211">
        <v>18.78103076539271</v>
      </c>
      <c r="C90" s="211">
        <v>19.782375102403503</v>
      </c>
      <c r="D90" s="211">
        <v>1</v>
      </c>
      <c r="E90" s="214">
        <f t="shared" si="20"/>
        <v>0.10269984654589637</v>
      </c>
      <c r="J90" s="212">
        <v>48</v>
      </c>
      <c r="K90" s="211">
        <v>10.337792137590114</v>
      </c>
      <c r="L90" s="211">
        <v>11.04407908612365</v>
      </c>
      <c r="M90" s="211">
        <v>1</v>
      </c>
      <c r="N90" s="214">
        <f t="shared" si="21"/>
        <v>8.0971539814683302E-2</v>
      </c>
      <c r="S90" s="212">
        <v>48</v>
      </c>
      <c r="T90" s="211">
        <v>6.162101257817393</v>
      </c>
      <c r="U90" s="211">
        <v>6.162101257817393</v>
      </c>
      <c r="V90" s="211">
        <v>0.69495028279132121</v>
      </c>
      <c r="W90" s="214">
        <f t="shared" si="22"/>
        <v>6.2488637620890186E-2</v>
      </c>
      <c r="AB90" s="212">
        <v>48</v>
      </c>
      <c r="AC90" s="211">
        <v>111.85031890560435</v>
      </c>
      <c r="AD90" s="211">
        <v>111.85031890560435</v>
      </c>
      <c r="AE90" s="211">
        <v>1</v>
      </c>
      <c r="AF90" s="214">
        <f t="shared" si="23"/>
        <v>0.17027494621913042</v>
      </c>
      <c r="AK90" s="212">
        <v>48</v>
      </c>
      <c r="AL90" s="211">
        <v>4.4325647169260467</v>
      </c>
      <c r="AM90" s="211">
        <v>4.8684943603174027</v>
      </c>
      <c r="AN90" s="211">
        <v>1</v>
      </c>
      <c r="AO90" s="214">
        <f t="shared" si="24"/>
        <v>5.0884942908109743E-2</v>
      </c>
      <c r="AT90" s="212">
        <v>48</v>
      </c>
      <c r="AU90" s="211">
        <v>2.2535598371404775</v>
      </c>
      <c r="AV90" s="211">
        <v>2.6928976142461298</v>
      </c>
      <c r="AW90" s="211">
        <v>1</v>
      </c>
      <c r="AX90" s="214">
        <f t="shared" si="25"/>
        <v>2.7453801012543133E-2</v>
      </c>
      <c r="BD90" s="212">
        <v>48</v>
      </c>
      <c r="BE90" s="211">
        <v>17.582929003429932</v>
      </c>
      <c r="BF90" s="211">
        <v>17.582929003429932</v>
      </c>
      <c r="BG90" s="211">
        <v>0.71921261915223655</v>
      </c>
      <c r="BH90" s="214">
        <f t="shared" si="26"/>
        <v>0.10027954897067048</v>
      </c>
    </row>
    <row r="91" spans="1:60" x14ac:dyDescent="0.25">
      <c r="A91" s="210">
        <v>49</v>
      </c>
      <c r="B91" s="211">
        <v>16.957480081451347</v>
      </c>
      <c r="C91" s="211">
        <v>16.957480081451347</v>
      </c>
      <c r="D91" s="211">
        <v>1</v>
      </c>
      <c r="E91" s="214">
        <f t="shared" si="20"/>
        <v>9.8951966564988059E-2</v>
      </c>
      <c r="J91" s="210">
        <v>49</v>
      </c>
      <c r="K91" s="211">
        <v>20.980786441864499</v>
      </c>
      <c r="L91" s="211">
        <v>20.980786441864499</v>
      </c>
      <c r="M91" s="211">
        <v>1</v>
      </c>
      <c r="N91" s="214">
        <f t="shared" si="21"/>
        <v>0.10677852901356566</v>
      </c>
      <c r="S91" s="210">
        <v>49</v>
      </c>
      <c r="T91" s="211">
        <v>25.055417658338282</v>
      </c>
      <c r="U91" s="211">
        <v>25.055417658338282</v>
      </c>
      <c r="V91" s="211">
        <v>0.89432227837238942</v>
      </c>
      <c r="W91" s="214">
        <f t="shared" si="22"/>
        <v>0.11334574812013254</v>
      </c>
      <c r="AB91" s="210">
        <v>49</v>
      </c>
      <c r="AC91" s="211">
        <v>7.532554804629612</v>
      </c>
      <c r="AD91" s="211">
        <v>10.830515534440762</v>
      </c>
      <c r="AE91" s="211">
        <v>0.98320942739099793</v>
      </c>
      <c r="AF91" s="214">
        <f t="shared" si="23"/>
        <v>6.9624667527410145E-2</v>
      </c>
      <c r="AK91" s="210">
        <v>49</v>
      </c>
      <c r="AL91" s="211">
        <v>3.2870648997928198</v>
      </c>
      <c r="AM91" s="211">
        <v>4.4533809576162584</v>
      </c>
      <c r="AN91" s="211">
        <v>1</v>
      </c>
      <c r="AO91" s="214">
        <f t="shared" si="24"/>
        <v>4.046372302158141E-2</v>
      </c>
      <c r="AT91" s="210">
        <v>49</v>
      </c>
      <c r="AU91" s="211">
        <v>11.986675239740816</v>
      </c>
      <c r="AV91" s="211">
        <v>11.986675239740816</v>
      </c>
      <c r="AW91" s="211">
        <v>1</v>
      </c>
      <c r="AX91" s="214">
        <f t="shared" si="25"/>
        <v>8.6317121759160065E-2</v>
      </c>
      <c r="BD91" s="210">
        <v>49</v>
      </c>
      <c r="BE91" s="211">
        <v>38.405596818341543</v>
      </c>
      <c r="BF91" s="211">
        <v>38.405596818341543</v>
      </c>
      <c r="BG91" s="211">
        <v>1</v>
      </c>
      <c r="BH91" s="214">
        <f t="shared" si="26"/>
        <v>0.12930993965396254</v>
      </c>
    </row>
    <row r="92" spans="1:60" x14ac:dyDescent="0.25">
      <c r="A92" s="212">
        <v>50</v>
      </c>
      <c r="B92" s="211">
        <v>22.007363871028595</v>
      </c>
      <c r="C92" s="211">
        <v>22.007363871028595</v>
      </c>
      <c r="D92" s="211">
        <v>0.90690866958845073</v>
      </c>
      <c r="E92" s="214">
        <f t="shared" si="20"/>
        <v>0.10854229438781515</v>
      </c>
      <c r="J92" s="212">
        <v>50</v>
      </c>
      <c r="K92" s="211">
        <v>46.001092538208724</v>
      </c>
      <c r="L92" s="211">
        <v>48.144743242471094</v>
      </c>
      <c r="M92" s="211">
        <v>1</v>
      </c>
      <c r="N92" s="214">
        <f t="shared" si="21"/>
        <v>0.13612366177179003</v>
      </c>
      <c r="S92" s="212">
        <v>50</v>
      </c>
      <c r="T92" s="211">
        <v>4.5193167642894121</v>
      </c>
      <c r="U92" s="211">
        <v>5.7783308560424436</v>
      </c>
      <c r="V92" s="211">
        <v>0.978643395810332</v>
      </c>
      <c r="W92" s="214">
        <f t="shared" si="22"/>
        <v>5.1564120295900739E-2</v>
      </c>
      <c r="AB92" s="212">
        <v>50</v>
      </c>
      <c r="AC92" s="211">
        <v>9.7138075975765652</v>
      </c>
      <c r="AD92" s="211">
        <v>9.7138075975765652</v>
      </c>
      <c r="AE92" s="211">
        <v>0.63969064305289747</v>
      </c>
      <c r="AF92" s="214">
        <f t="shared" si="23"/>
        <v>7.873056234241127E-2</v>
      </c>
      <c r="AK92" s="212">
        <v>50</v>
      </c>
      <c r="AL92" s="211">
        <v>21.721291599789989</v>
      </c>
      <c r="AM92" s="211">
        <v>21.721291599789989</v>
      </c>
      <c r="AN92" s="211">
        <v>0.97696546553639008</v>
      </c>
      <c r="AO92" s="214">
        <f t="shared" si="24"/>
        <v>0.10805892166287578</v>
      </c>
      <c r="AT92" s="212">
        <v>50</v>
      </c>
      <c r="AU92" s="211">
        <v>60.396284975565045</v>
      </c>
      <c r="AV92" s="211">
        <v>63.931179501796166</v>
      </c>
      <c r="AW92" s="211">
        <v>1</v>
      </c>
      <c r="AX92" s="214">
        <f t="shared" si="25"/>
        <v>0.14648138468084682</v>
      </c>
      <c r="BD92" s="212">
        <v>50</v>
      </c>
      <c r="BE92" s="211">
        <v>35.310862153167506</v>
      </c>
      <c r="BF92" s="211">
        <v>35.310862153167506</v>
      </c>
      <c r="BG92" s="211">
        <v>1</v>
      </c>
      <c r="BH92" s="214">
        <f t="shared" si="26"/>
        <v>0.12615182261407276</v>
      </c>
    </row>
    <row r="93" spans="1:60" x14ac:dyDescent="0.25">
      <c r="A93" s="210">
        <v>51</v>
      </c>
      <c r="B93" s="211">
        <v>15.087612605207015</v>
      </c>
      <c r="C93" s="211">
        <v>16.061111782828373</v>
      </c>
      <c r="D93" s="211">
        <v>1</v>
      </c>
      <c r="E93" s="214">
        <f t="shared" si="20"/>
        <v>9.4680421685298999E-2</v>
      </c>
      <c r="J93" s="210">
        <v>51</v>
      </c>
      <c r="K93" s="211">
        <v>66.279401144827403</v>
      </c>
      <c r="L93" s="211">
        <v>66.279401144827403</v>
      </c>
      <c r="M93" s="211">
        <v>1</v>
      </c>
      <c r="N93" s="214">
        <f t="shared" si="21"/>
        <v>0.15003913463037866</v>
      </c>
      <c r="S93" s="210">
        <v>51</v>
      </c>
      <c r="T93" s="211">
        <v>14.083703802407639</v>
      </c>
      <c r="U93" s="211">
        <v>14.083703802407639</v>
      </c>
      <c r="V93" s="211">
        <v>0.97520479114924929</v>
      </c>
      <c r="W93" s="214">
        <f t="shared" si="22"/>
        <v>9.2170803998657513E-2</v>
      </c>
      <c r="AB93" s="210">
        <v>51</v>
      </c>
      <c r="AC93" s="211">
        <v>16.957609804204921</v>
      </c>
      <c r="AD93" s="211">
        <v>16.957609804204921</v>
      </c>
      <c r="AE93" s="211">
        <v>1</v>
      </c>
      <c r="AF93" s="214">
        <f t="shared" si="23"/>
        <v>9.895224679244996E-2</v>
      </c>
      <c r="AK93" s="210">
        <v>51</v>
      </c>
      <c r="AL93" s="211">
        <v>5.7594588610832576</v>
      </c>
      <c r="AM93" s="211">
        <v>6.8905076662702687</v>
      </c>
      <c r="AN93" s="211">
        <v>1</v>
      </c>
      <c r="AO93" s="214">
        <f t="shared" si="24"/>
        <v>6.0098099725045095E-2</v>
      </c>
      <c r="AT93" s="210">
        <v>51</v>
      </c>
      <c r="AU93" s="211">
        <v>4.8762573607111435</v>
      </c>
      <c r="AV93" s="211">
        <v>4.8762573607111435</v>
      </c>
      <c r="AW93" s="211">
        <v>0.70041160552838633</v>
      </c>
      <c r="AX93" s="214">
        <f t="shared" si="25"/>
        <v>5.4232063213513371E-2</v>
      </c>
      <c r="BD93" s="210">
        <v>51</v>
      </c>
      <c r="BE93" s="211">
        <v>21.653593699882595</v>
      </c>
      <c r="BF93" s="211">
        <v>27.747377360509912</v>
      </c>
      <c r="BG93" s="211">
        <v>1</v>
      </c>
      <c r="BH93" s="214">
        <f t="shared" si="26"/>
        <v>0.10794363310377086</v>
      </c>
    </row>
    <row r="94" spans="1:60" x14ac:dyDescent="0.25">
      <c r="A94" s="212">
        <v>52</v>
      </c>
      <c r="B94" s="211">
        <v>13.014511778571915</v>
      </c>
      <c r="C94" s="211">
        <v>13.014511778571915</v>
      </c>
      <c r="D94" s="211">
        <v>1</v>
      </c>
      <c r="E94" s="214">
        <f t="shared" si="20"/>
        <v>8.9300231742931668E-2</v>
      </c>
      <c r="J94" s="212">
        <v>52</v>
      </c>
      <c r="K94" s="211">
        <v>5.9638573614187838</v>
      </c>
      <c r="L94" s="211">
        <v>5.9638573614187838</v>
      </c>
      <c r="M94" s="211">
        <v>0.96279511833308207</v>
      </c>
      <c r="N94" s="214">
        <f t="shared" si="21"/>
        <v>6.1331143472347582E-2</v>
      </c>
      <c r="S94" s="212">
        <v>52</v>
      </c>
      <c r="T94" s="211">
        <v>4.767809091622051</v>
      </c>
      <c r="U94" s="211">
        <v>5.0190478003656045</v>
      </c>
      <c r="V94" s="211">
        <v>0.56883697802401045</v>
      </c>
      <c r="W94" s="214">
        <f t="shared" si="22"/>
        <v>5.3441998049564843E-2</v>
      </c>
      <c r="AB94" s="212">
        <v>52</v>
      </c>
      <c r="AC94" s="211">
        <v>37.192072574294315</v>
      </c>
      <c r="AD94" s="211">
        <v>44.121895884405049</v>
      </c>
      <c r="AE94" s="211">
        <v>1</v>
      </c>
      <c r="AF94" s="214">
        <f t="shared" si="23"/>
        <v>0.12810193983977758</v>
      </c>
      <c r="AK94" s="212">
        <v>52</v>
      </c>
      <c r="AL94" s="211">
        <v>4.7057593415886014</v>
      </c>
      <c r="AM94" s="211">
        <v>5.6561095308736444</v>
      </c>
      <c r="AN94" s="211">
        <v>1</v>
      </c>
      <c r="AO94" s="214">
        <f t="shared" si="24"/>
        <v>5.2982104620940884E-2</v>
      </c>
      <c r="AT94" s="212">
        <v>52</v>
      </c>
      <c r="AU94" s="211">
        <v>4.3157639311603724</v>
      </c>
      <c r="AV94" s="211">
        <v>4.7009099155046927</v>
      </c>
      <c r="AW94" s="211">
        <v>0.92541815504177161</v>
      </c>
      <c r="AX94" s="214">
        <f t="shared" si="25"/>
        <v>4.9949931055067953E-2</v>
      </c>
      <c r="BD94" s="212">
        <v>52</v>
      </c>
      <c r="BE94" s="211">
        <v>112.66263420326462</v>
      </c>
      <c r="BF94" s="211">
        <v>116.698890637208</v>
      </c>
      <c r="BG94" s="211">
        <v>1</v>
      </c>
      <c r="BH94" s="214">
        <f t="shared" si="26"/>
        <v>0.17055726134814497</v>
      </c>
    </row>
    <row r="95" spans="1:60" x14ac:dyDescent="0.25">
      <c r="A95" s="210">
        <v>53</v>
      </c>
      <c r="B95" s="211">
        <v>4.5173676427879021</v>
      </c>
      <c r="C95" s="211">
        <v>5.4340033821226035</v>
      </c>
      <c r="D95" s="211">
        <v>0.73822011300100365</v>
      </c>
      <c r="E95" s="214">
        <f t="shared" si="20"/>
        <v>5.1548999620805835E-2</v>
      </c>
      <c r="J95" s="210">
        <v>53</v>
      </c>
      <c r="K95" s="211">
        <v>10.618240724325677</v>
      </c>
      <c r="L95" s="211">
        <v>11.540145416922135</v>
      </c>
      <c r="M95" s="211">
        <v>0.99509861269051214</v>
      </c>
      <c r="N95" s="214">
        <f t="shared" si="21"/>
        <v>8.1936449965873015E-2</v>
      </c>
      <c r="S95" s="210">
        <v>53</v>
      </c>
      <c r="T95" s="211">
        <v>10.707780446718703</v>
      </c>
      <c r="U95" s="211">
        <v>10.707780446718703</v>
      </c>
      <c r="V95" s="211">
        <v>0.87618632430529531</v>
      </c>
      <c r="W95" s="214">
        <f t="shared" si="22"/>
        <v>8.2239336339567481E-2</v>
      </c>
      <c r="AB95" s="210">
        <v>53</v>
      </c>
      <c r="AC95" s="211">
        <v>3.7706768379522058</v>
      </c>
      <c r="AD95" s="211">
        <v>3.7706768379522058</v>
      </c>
      <c r="AE95" s="211">
        <v>0.91201948791212362</v>
      </c>
      <c r="AF95" s="214">
        <f t="shared" si="23"/>
        <v>4.5235080219238721E-2</v>
      </c>
      <c r="AK95" s="210">
        <v>53</v>
      </c>
      <c r="AL95" s="211">
        <v>45.293228732490263</v>
      </c>
      <c r="AM95" s="211">
        <v>45.293228732490263</v>
      </c>
      <c r="AN95" s="211">
        <v>1</v>
      </c>
      <c r="AO95" s="214">
        <f t="shared" si="24"/>
        <v>0.13553652842299768</v>
      </c>
      <c r="AT95" s="210">
        <v>53</v>
      </c>
      <c r="AU95" s="211">
        <v>1.850081662495684</v>
      </c>
      <c r="AV95" s="211">
        <v>6.8063454610978811</v>
      </c>
      <c r="AW95" s="211">
        <v>1</v>
      </c>
      <c r="AX95" s="214">
        <f t="shared" si="25"/>
        <v>2.0719386243461591E-2</v>
      </c>
      <c r="BD95" s="210">
        <v>53</v>
      </c>
      <c r="BE95" s="211">
        <v>85.859260965742749</v>
      </c>
      <c r="BF95" s="211">
        <v>85.859260965742749</v>
      </c>
      <c r="BG95" s="211">
        <v>1</v>
      </c>
      <c r="BH95" s="214">
        <f t="shared" si="26"/>
        <v>0.16000422634309475</v>
      </c>
    </row>
    <row r="96" spans="1:60" x14ac:dyDescent="0.25">
      <c r="A96" s="212">
        <v>54</v>
      </c>
      <c r="B96" s="211">
        <v>15.839043790403831</v>
      </c>
      <c r="C96" s="211">
        <v>15.839043790403831</v>
      </c>
      <c r="D96" s="211">
        <v>1</v>
      </c>
      <c r="E96" s="214">
        <f t="shared" si="20"/>
        <v>9.6455386205783755E-2</v>
      </c>
      <c r="J96" s="212">
        <v>54</v>
      </c>
      <c r="K96" s="211">
        <v>21.361077622242671</v>
      </c>
      <c r="L96" s="211">
        <v>21.361077622242671</v>
      </c>
      <c r="M96" s="211">
        <v>1</v>
      </c>
      <c r="N96" s="214">
        <f t="shared" si="21"/>
        <v>0.10744144341530015</v>
      </c>
      <c r="S96" s="212">
        <v>54</v>
      </c>
      <c r="T96" s="211">
        <v>16.283412959429203</v>
      </c>
      <c r="U96" s="211">
        <v>16.283412959429203</v>
      </c>
      <c r="V96" s="211">
        <v>1</v>
      </c>
      <c r="W96" s="214">
        <f t="shared" si="22"/>
        <v>9.7467112106456533E-2</v>
      </c>
      <c r="AB96" s="212">
        <v>54</v>
      </c>
      <c r="AC96" s="211">
        <v>6.437232596661536</v>
      </c>
      <c r="AD96" s="211">
        <v>8.1605286469940275</v>
      </c>
      <c r="AE96" s="211">
        <v>0.73432689829150211</v>
      </c>
      <c r="AF96" s="214">
        <f t="shared" si="23"/>
        <v>6.4036779539240696E-2</v>
      </c>
      <c r="AK96" s="212">
        <v>54</v>
      </c>
      <c r="AL96" s="211">
        <v>5.90686572784732</v>
      </c>
      <c r="AM96" s="211">
        <v>6.2094525349205947</v>
      </c>
      <c r="AN96" s="211">
        <v>0.99895201145358326</v>
      </c>
      <c r="AO96" s="214">
        <f t="shared" si="24"/>
        <v>6.0991496758800334E-2</v>
      </c>
      <c r="AT96" s="212">
        <v>54</v>
      </c>
      <c r="AU96" s="211">
        <v>10.566485256669933</v>
      </c>
      <c r="AV96" s="211">
        <v>10.566485256669933</v>
      </c>
      <c r="AW96" s="211">
        <v>0.79471637298352815</v>
      </c>
      <c r="AX96" s="214">
        <f t="shared" si="25"/>
        <v>8.1760248556829174E-2</v>
      </c>
      <c r="BD96" s="212">
        <v>54</v>
      </c>
      <c r="BE96" s="211">
        <v>14.972436466799424</v>
      </c>
      <c r="BF96" s="211">
        <v>14.972436466799424</v>
      </c>
      <c r="BG96" s="211">
        <v>1</v>
      </c>
      <c r="BH96" s="214">
        <f t="shared" si="26"/>
        <v>9.4400835583360099E-2</v>
      </c>
    </row>
    <row r="97" spans="1:60" x14ac:dyDescent="0.25">
      <c r="A97" s="210">
        <v>55</v>
      </c>
      <c r="B97" s="211">
        <v>15.686413227399996</v>
      </c>
      <c r="C97" s="211">
        <v>15.686413227399996</v>
      </c>
      <c r="D97" s="211">
        <v>1</v>
      </c>
      <c r="E97" s="214">
        <f t="shared" si="20"/>
        <v>9.6101541152942449E-2</v>
      </c>
      <c r="J97" s="210">
        <v>55</v>
      </c>
      <c r="K97" s="211">
        <v>20.264063965901553</v>
      </c>
      <c r="L97" s="211">
        <v>20.264063965901553</v>
      </c>
      <c r="M97" s="211">
        <v>1</v>
      </c>
      <c r="N97" s="214">
        <f t="shared" si="21"/>
        <v>0.10549695729456765</v>
      </c>
      <c r="S97" s="210">
        <v>55</v>
      </c>
      <c r="T97" s="211">
        <v>27.310283033690684</v>
      </c>
      <c r="U97" s="211">
        <v>27.310283033690684</v>
      </c>
      <c r="V97" s="211">
        <v>0.8722526767460419</v>
      </c>
      <c r="W97" s="214">
        <f t="shared" si="22"/>
        <v>0.11654836523084078</v>
      </c>
      <c r="AB97" s="210">
        <v>55</v>
      </c>
      <c r="AC97" s="211">
        <v>14.165685238600069</v>
      </c>
      <c r="AD97" s="211">
        <v>16.479213283213863</v>
      </c>
      <c r="AE97" s="211">
        <v>0.91090250505004944</v>
      </c>
      <c r="AF97" s="214">
        <f t="shared" si="23"/>
        <v>9.2382128084008919E-2</v>
      </c>
      <c r="AK97" s="210">
        <v>55</v>
      </c>
      <c r="AL97" s="211">
        <v>2.4405399799417933</v>
      </c>
      <c r="AM97" s="211">
        <v>3.1263749325489449</v>
      </c>
      <c r="AN97" s="211">
        <v>0.94846320276567631</v>
      </c>
      <c r="AO97" s="214">
        <f t="shared" si="24"/>
        <v>3.018731397538077E-2</v>
      </c>
      <c r="AT97" s="210">
        <v>55</v>
      </c>
      <c r="AU97" s="211">
        <v>20.892189158155801</v>
      </c>
      <c r="AV97" s="211">
        <v>21.52617961204723</v>
      </c>
      <c r="AW97" s="211">
        <v>1</v>
      </c>
      <c r="AX97" s="214">
        <f t="shared" si="25"/>
        <v>0.10662242068720773</v>
      </c>
      <c r="BD97" s="210">
        <v>55</v>
      </c>
      <c r="BE97" s="211">
        <v>55.243036098632778</v>
      </c>
      <c r="BF97" s="211">
        <v>55.243036098632778</v>
      </c>
      <c r="BG97" s="211">
        <v>1</v>
      </c>
      <c r="BH97" s="214">
        <f t="shared" si="26"/>
        <v>0.14307813604022246</v>
      </c>
    </row>
    <row r="98" spans="1:60" x14ac:dyDescent="0.25">
      <c r="A98" s="212">
        <v>56</v>
      </c>
      <c r="B98" s="211">
        <v>4.6709402743809187</v>
      </c>
      <c r="C98" s="211">
        <v>4.6709402743809187</v>
      </c>
      <c r="D98" s="211">
        <v>1</v>
      </c>
      <c r="E98" s="214">
        <f t="shared" si="20"/>
        <v>5.2721462200040037E-2</v>
      </c>
      <c r="J98" s="212">
        <v>56</v>
      </c>
      <c r="K98" s="211">
        <v>32.01113511160333</v>
      </c>
      <c r="L98" s="211">
        <v>32.01113511160333</v>
      </c>
      <c r="M98" s="211">
        <v>1</v>
      </c>
      <c r="N98" s="214">
        <f t="shared" si="21"/>
        <v>0.12247506564118282</v>
      </c>
      <c r="S98" s="212">
        <v>56</v>
      </c>
      <c r="T98" s="211">
        <v>15.854602386471157</v>
      </c>
      <c r="U98" s="211">
        <v>15.854602386471157</v>
      </c>
      <c r="V98" s="211">
        <v>0.98037152486772616</v>
      </c>
      <c r="W98" s="214">
        <f t="shared" si="22"/>
        <v>9.649127055284068E-2</v>
      </c>
      <c r="AB98" s="212">
        <v>56</v>
      </c>
      <c r="AC98" s="211">
        <v>7.987521800246788</v>
      </c>
      <c r="AD98" s="211">
        <v>7.987521800246788</v>
      </c>
      <c r="AE98" s="211">
        <v>0.92051427110116868</v>
      </c>
      <c r="AF98" s="214">
        <f t="shared" si="23"/>
        <v>7.1717696302667111E-2</v>
      </c>
      <c r="AK98" s="212">
        <v>56</v>
      </c>
      <c r="AL98" s="211">
        <v>4.295133249241986</v>
      </c>
      <c r="AM98" s="211">
        <v>4.7976697488627336</v>
      </c>
      <c r="AN98" s="211">
        <v>1</v>
      </c>
      <c r="AO98" s="214">
        <f t="shared" si="24"/>
        <v>4.9782240478687845E-2</v>
      </c>
      <c r="AT98" s="212">
        <v>56</v>
      </c>
      <c r="AU98" s="211">
        <v>8.1325716096167255</v>
      </c>
      <c r="AV98" s="211">
        <v>8.3417374877122104</v>
      </c>
      <c r="AW98" s="211">
        <v>1</v>
      </c>
      <c r="AX98" s="214">
        <f t="shared" si="25"/>
        <v>7.2360799609906046E-2</v>
      </c>
      <c r="BD98" s="212">
        <v>56</v>
      </c>
      <c r="BE98" s="211">
        <v>41.195341068880005</v>
      </c>
      <c r="BF98" s="211">
        <v>45.571407875690525</v>
      </c>
      <c r="BG98" s="211">
        <v>1</v>
      </c>
      <c r="BH98" s="214">
        <f t="shared" si="26"/>
        <v>0.13195267492490625</v>
      </c>
    </row>
    <row r="99" spans="1:60" x14ac:dyDescent="0.25">
      <c r="A99" s="212">
        <v>57</v>
      </c>
      <c r="B99" s="211">
        <v>9.8756007407804507</v>
      </c>
      <c r="C99" s="211">
        <v>9.8756007407804507</v>
      </c>
      <c r="D99" s="211">
        <v>1</v>
      </c>
      <c r="E99" s="214">
        <f t="shared" si="20"/>
        <v>7.9324703947667441E-2</v>
      </c>
      <c r="J99" s="212">
        <v>57</v>
      </c>
      <c r="K99" s="211">
        <v>4.7596871595704435</v>
      </c>
      <c r="L99" s="211">
        <v>4.7596871595704435</v>
      </c>
      <c r="M99" s="211">
        <v>0.61635061553008474</v>
      </c>
      <c r="N99" s="214">
        <f t="shared" si="21"/>
        <v>5.3382131021508128E-2</v>
      </c>
      <c r="S99" s="212">
        <v>57</v>
      </c>
      <c r="T99" s="211">
        <v>8.4820863143181526</v>
      </c>
      <c r="U99" s="211">
        <v>8.4820863143181526</v>
      </c>
      <c r="V99" s="211">
        <v>0.84382636635412422</v>
      </c>
      <c r="W99" s="214">
        <f t="shared" si="22"/>
        <v>7.3865993372734584E-2</v>
      </c>
      <c r="AB99" s="212">
        <v>57</v>
      </c>
      <c r="AC99" s="211">
        <v>41.350801000519745</v>
      </c>
      <c r="AD99" s="211">
        <v>41.350801000519745</v>
      </c>
      <c r="AE99" s="211">
        <v>1</v>
      </c>
      <c r="AF99" s="214">
        <f t="shared" si="23"/>
        <v>0.13209480516193706</v>
      </c>
      <c r="AK99" s="212">
        <v>57</v>
      </c>
      <c r="AL99" s="211">
        <v>10.413572084174756</v>
      </c>
      <c r="AM99" s="211">
        <v>10.413572084174756</v>
      </c>
      <c r="AN99" s="211">
        <v>1</v>
      </c>
      <c r="AO99" s="214">
        <f t="shared" si="24"/>
        <v>8.1234739544846057E-2</v>
      </c>
      <c r="AT99" s="212">
        <v>57</v>
      </c>
      <c r="AU99" s="211">
        <v>1.0772831501828335</v>
      </c>
      <c r="AV99" s="211">
        <v>1.4093589778296931</v>
      </c>
      <c r="AW99" s="211">
        <v>0.52865096825384295</v>
      </c>
      <c r="AX99" s="214">
        <f t="shared" si="25"/>
        <v>2.484490243767068E-3</v>
      </c>
      <c r="BD99" s="212">
        <v>57</v>
      </c>
      <c r="BE99" s="211">
        <v>62.272167061574038</v>
      </c>
      <c r="BF99" s="211">
        <v>65.810073213251741</v>
      </c>
      <c r="BG99" s="211">
        <v>1</v>
      </c>
      <c r="BH99" s="214">
        <f t="shared" si="26"/>
        <v>0.14765089395913567</v>
      </c>
    </row>
    <row r="100" spans="1:60" x14ac:dyDescent="0.25">
      <c r="A100" s="212">
        <v>58</v>
      </c>
      <c r="B100" s="211">
        <v>8.8160251245428913</v>
      </c>
      <c r="C100" s="211">
        <v>9.827051383172849</v>
      </c>
      <c r="D100" s="211">
        <v>0.88841728674752307</v>
      </c>
      <c r="E100" s="214">
        <f t="shared" si="20"/>
        <v>7.5249115493811747E-2</v>
      </c>
      <c r="J100" s="212">
        <v>58</v>
      </c>
      <c r="K100" s="211">
        <v>23.079083869069201</v>
      </c>
      <c r="L100" s="211">
        <v>23.079083869069201</v>
      </c>
      <c r="M100" s="211">
        <v>0.96408235516331475</v>
      </c>
      <c r="N100" s="214">
        <f t="shared" si="21"/>
        <v>0.11030071336039549</v>
      </c>
      <c r="S100" s="212">
        <v>58</v>
      </c>
      <c r="T100" s="211">
        <v>75.879206392150778</v>
      </c>
      <c r="U100" s="211">
        <v>76.31437807826228</v>
      </c>
      <c r="V100" s="211">
        <v>1</v>
      </c>
      <c r="W100" s="214">
        <f t="shared" si="22"/>
        <v>0.15523612026458178</v>
      </c>
      <c r="AB100" s="212">
        <v>58</v>
      </c>
      <c r="AC100" s="211">
        <v>2.6441029638716063</v>
      </c>
      <c r="AD100" s="211">
        <v>4.0546236389380041</v>
      </c>
      <c r="AE100" s="211">
        <v>1</v>
      </c>
      <c r="AF100" s="214">
        <f t="shared" si="23"/>
        <v>3.2942021388284726E-2</v>
      </c>
      <c r="AK100" s="212">
        <v>58</v>
      </c>
      <c r="AL100" s="211">
        <v>7.8254432345035534</v>
      </c>
      <c r="AM100" s="211">
        <v>12.148950743449731</v>
      </c>
      <c r="AN100" s="211">
        <v>1</v>
      </c>
      <c r="AO100" s="214">
        <f t="shared" si="24"/>
        <v>7.0985599939202393E-2</v>
      </c>
      <c r="AT100" s="212">
        <v>58</v>
      </c>
      <c r="AU100" s="211">
        <v>24.828170275410876</v>
      </c>
      <c r="AV100" s="211">
        <v>24.828170275410876</v>
      </c>
      <c r="AW100" s="211">
        <v>1</v>
      </c>
      <c r="AX100" s="214">
        <f t="shared" si="25"/>
        <v>0.11300767000350165</v>
      </c>
      <c r="BD100" s="212">
        <v>58</v>
      </c>
      <c r="BE100" s="211">
        <v>23.265902473821463</v>
      </c>
      <c r="BF100" s="211">
        <v>37.537559732166947</v>
      </c>
      <c r="BG100" s="211">
        <v>1</v>
      </c>
      <c r="BH100" s="214">
        <f t="shared" si="26"/>
        <v>0.11059913302285085</v>
      </c>
    </row>
    <row r="101" spans="1:60" x14ac:dyDescent="0.25">
      <c r="A101" s="212">
        <v>59</v>
      </c>
      <c r="B101" s="211">
        <v>5.2265980120797684</v>
      </c>
      <c r="C101" s="211">
        <v>6.8145967273627646</v>
      </c>
      <c r="D101" s="211">
        <v>1</v>
      </c>
      <c r="E101" s="214">
        <f t="shared" si="20"/>
        <v>5.6673063537921342E-2</v>
      </c>
      <c r="J101" s="212">
        <v>59</v>
      </c>
      <c r="K101" s="211">
        <v>29.502414815746782</v>
      </c>
      <c r="L101" s="211">
        <v>29.502414815746782</v>
      </c>
      <c r="M101" s="211">
        <v>1</v>
      </c>
      <c r="N101" s="214">
        <f t="shared" si="21"/>
        <v>0.11942564552025958</v>
      </c>
      <c r="S101" s="212">
        <v>59</v>
      </c>
      <c r="T101" s="211">
        <v>41.567157660367329</v>
      </c>
      <c r="U101" s="211">
        <v>41.567157660367329</v>
      </c>
      <c r="V101" s="211">
        <v>1</v>
      </c>
      <c r="W101" s="214">
        <f t="shared" si="22"/>
        <v>0.13229175333855392</v>
      </c>
      <c r="AB101" s="212">
        <v>59</v>
      </c>
      <c r="AC101" s="211">
        <v>34.516586441575257</v>
      </c>
      <c r="AD101" s="211">
        <v>44.467705677597628</v>
      </c>
      <c r="AE101" s="211">
        <v>1</v>
      </c>
      <c r="AF101" s="214">
        <f t="shared" si="23"/>
        <v>0.12529812344056457</v>
      </c>
      <c r="AK101" s="212">
        <v>59</v>
      </c>
      <c r="AL101" s="211">
        <v>9.515729231669491</v>
      </c>
      <c r="AM101" s="211">
        <v>9.515729231669491</v>
      </c>
      <c r="AN101" s="211">
        <v>0.67036821622258669</v>
      </c>
      <c r="AO101" s="214">
        <f t="shared" si="24"/>
        <v>7.7990009265358706E-2</v>
      </c>
      <c r="AT101" s="212">
        <v>59</v>
      </c>
      <c r="AU101" s="211">
        <v>26.974781209165382</v>
      </c>
      <c r="AV101" s="211">
        <v>33.777394644410272</v>
      </c>
      <c r="AW101" s="211">
        <v>1</v>
      </c>
      <c r="AX101" s="214">
        <f t="shared" si="25"/>
        <v>0.11608840861208325</v>
      </c>
      <c r="BD101" s="212">
        <v>59</v>
      </c>
      <c r="BE101" s="211">
        <v>5.2824496881639282</v>
      </c>
      <c r="BF101" s="211">
        <v>5.5620645961800337</v>
      </c>
      <c r="BG101" s="211">
        <v>0.59268584622204001</v>
      </c>
      <c r="BH101" s="214">
        <f t="shared" si="26"/>
        <v>5.7047521659167266E-2</v>
      </c>
    </row>
    <row r="102" spans="1:60" x14ac:dyDescent="0.25">
      <c r="A102" s="212">
        <v>60</v>
      </c>
      <c r="B102" s="211">
        <v>17.198271658728842</v>
      </c>
      <c r="C102" s="211">
        <v>17.198271658728842</v>
      </c>
      <c r="D102" s="211">
        <v>1</v>
      </c>
      <c r="E102" s="214">
        <f t="shared" si="20"/>
        <v>9.946859005845976E-2</v>
      </c>
      <c r="J102" s="212">
        <v>60</v>
      </c>
      <c r="K102" s="211">
        <v>28.953663921510785</v>
      </c>
      <c r="L102" s="211">
        <v>35.562780745166513</v>
      </c>
      <c r="M102" s="211">
        <v>1</v>
      </c>
      <c r="N102" s="214">
        <f t="shared" si="21"/>
        <v>0.11872527732016191</v>
      </c>
      <c r="S102" s="212">
        <v>60</v>
      </c>
      <c r="T102" s="211">
        <v>11.051582214537309</v>
      </c>
      <c r="U102" s="211">
        <v>11.051582214537309</v>
      </c>
      <c r="V102" s="211">
        <v>1</v>
      </c>
      <c r="W102" s="214">
        <f t="shared" si="22"/>
        <v>8.3380003412090176E-2</v>
      </c>
      <c r="AB102" s="212">
        <v>60</v>
      </c>
      <c r="AC102" s="211">
        <v>26.514239633800472</v>
      </c>
      <c r="AD102" s="211">
        <v>26.514239633800472</v>
      </c>
      <c r="AE102" s="211">
        <v>1</v>
      </c>
      <c r="AF102" s="214">
        <f t="shared" si="23"/>
        <v>0.11544794033278283</v>
      </c>
      <c r="AK102" s="212">
        <v>60</v>
      </c>
      <c r="AL102" s="211">
        <v>3.788025824974635</v>
      </c>
      <c r="AM102" s="211">
        <v>4.4275538109244241</v>
      </c>
      <c r="AN102" s="211">
        <v>1</v>
      </c>
      <c r="AO102" s="214">
        <f t="shared" si="24"/>
        <v>4.5395029970270118E-2</v>
      </c>
      <c r="AT102" s="212">
        <v>60</v>
      </c>
      <c r="AU102" s="211">
        <v>11.515335687360464</v>
      </c>
      <c r="AV102" s="211">
        <v>11.650083164304762</v>
      </c>
      <c r="AW102" s="211">
        <v>1</v>
      </c>
      <c r="AX102" s="214">
        <f t="shared" si="25"/>
        <v>8.4865471062546272E-2</v>
      </c>
      <c r="BD102" s="212">
        <v>60</v>
      </c>
      <c r="BE102" s="211">
        <v>8.7717490929341615</v>
      </c>
      <c r="BF102" s="211">
        <v>13.211927553734867</v>
      </c>
      <c r="BG102" s="211">
        <v>1</v>
      </c>
      <c r="BH102" s="214">
        <f t="shared" si="26"/>
        <v>7.5068672461674479E-2</v>
      </c>
    </row>
    <row r="103" spans="1:60" x14ac:dyDescent="0.25">
      <c r="A103" s="212">
        <v>61</v>
      </c>
      <c r="B103" s="211">
        <v>22.587678783463844</v>
      </c>
      <c r="C103" s="211">
        <v>23.987082356023638</v>
      </c>
      <c r="D103" s="211">
        <v>1</v>
      </c>
      <c r="E103" s="214">
        <f t="shared" si="20"/>
        <v>0.1095044627627435</v>
      </c>
      <c r="J103" s="212">
        <v>61</v>
      </c>
      <c r="K103" s="211">
        <v>27.535205001039671</v>
      </c>
      <c r="L103" s="211">
        <v>27.535205001039671</v>
      </c>
      <c r="M103" s="211">
        <v>1</v>
      </c>
      <c r="N103" s="214">
        <f t="shared" si="21"/>
        <v>0.11685367384210665</v>
      </c>
      <c r="S103" s="212">
        <v>61</v>
      </c>
      <c r="T103" s="211">
        <v>11.539996111435814</v>
      </c>
      <c r="U103" s="211">
        <v>11.539996111435814</v>
      </c>
      <c r="V103" s="211">
        <v>1</v>
      </c>
      <c r="W103" s="214">
        <f t="shared" si="22"/>
        <v>8.4942833374801685E-2</v>
      </c>
      <c r="AB103" s="212">
        <v>61</v>
      </c>
      <c r="AC103" s="211">
        <v>11.924087607077048</v>
      </c>
      <c r="AD103" s="211">
        <v>11.924087607077048</v>
      </c>
      <c r="AE103" s="211">
        <v>1</v>
      </c>
      <c r="AF103" s="214">
        <f t="shared" si="23"/>
        <v>8.612757185991482E-2</v>
      </c>
      <c r="AK103" s="212">
        <v>61</v>
      </c>
      <c r="AL103" s="211">
        <v>3.7868656166296009</v>
      </c>
      <c r="AM103" s="211">
        <v>3.7868656166296009</v>
      </c>
      <c r="AN103" s="211">
        <v>0.84183340210187807</v>
      </c>
      <c r="AO103" s="214">
        <f t="shared" si="24"/>
        <v>4.5384355495138307E-2</v>
      </c>
      <c r="AT103" s="212">
        <v>61</v>
      </c>
      <c r="AU103" s="211">
        <v>9.2674480208775805</v>
      </c>
      <c r="AV103" s="211">
        <v>9.4205100523305934</v>
      </c>
      <c r="AW103" s="211">
        <v>1</v>
      </c>
      <c r="AX103" s="214">
        <f t="shared" si="25"/>
        <v>7.7040427822212543E-2</v>
      </c>
      <c r="BD103" s="212">
        <v>61</v>
      </c>
      <c r="BE103" s="211">
        <v>2.643348446836784</v>
      </c>
      <c r="BF103" s="211">
        <v>2.8600583565138646</v>
      </c>
      <c r="BG103" s="211">
        <v>0.42995282640367921</v>
      </c>
      <c r="BH103" s="214">
        <f t="shared" si="26"/>
        <v>3.2932194742910204E-2</v>
      </c>
    </row>
    <row r="104" spans="1:60" x14ac:dyDescent="0.25">
      <c r="A104" s="212">
        <v>62</v>
      </c>
      <c r="B104" s="211">
        <v>10.947960461105529</v>
      </c>
      <c r="C104" s="211">
        <v>11.226161900825192</v>
      </c>
      <c r="D104" s="211">
        <v>1</v>
      </c>
      <c r="E104" s="214">
        <f t="shared" si="20"/>
        <v>8.3039860154617617E-2</v>
      </c>
      <c r="J104" s="212">
        <v>62</v>
      </c>
      <c r="K104" s="211">
        <v>11.745960703665393</v>
      </c>
      <c r="L104" s="211">
        <v>13.299684703966713</v>
      </c>
      <c r="M104" s="211">
        <v>1</v>
      </c>
      <c r="N104" s="214">
        <f t="shared" si="21"/>
        <v>8.5582794296620968E-2</v>
      </c>
      <c r="S104" s="212">
        <v>62</v>
      </c>
      <c r="T104" s="211">
        <v>15.352121578343393</v>
      </c>
      <c r="U104" s="211">
        <v>15.352121578343393</v>
      </c>
      <c r="V104" s="211">
        <v>0.83113928530864889</v>
      </c>
      <c r="W104" s="214">
        <f t="shared" si="22"/>
        <v>9.5314776705393234E-2</v>
      </c>
      <c r="AB104" s="212">
        <v>62</v>
      </c>
      <c r="AC104" s="211">
        <v>7.4852421462377317</v>
      </c>
      <c r="AD104" s="211">
        <v>7.4852421462377317</v>
      </c>
      <c r="AE104" s="211">
        <v>0.91211202655304058</v>
      </c>
      <c r="AF104" s="214">
        <f t="shared" si="23"/>
        <v>6.9400037865325004E-2</v>
      </c>
      <c r="AK104" s="212">
        <v>62</v>
      </c>
      <c r="AL104" s="211">
        <v>19.549270942953846</v>
      </c>
      <c r="AM104" s="211">
        <v>19.549270942953846</v>
      </c>
      <c r="AN104" s="211">
        <v>1</v>
      </c>
      <c r="AO104" s="214">
        <f t="shared" si="24"/>
        <v>0.10417442951888134</v>
      </c>
      <c r="AT104" s="212">
        <v>62</v>
      </c>
      <c r="AU104" s="211">
        <v>13.263927502234575</v>
      </c>
      <c r="AV104" s="211">
        <v>20.62370949176978</v>
      </c>
      <c r="AW104" s="211">
        <v>1</v>
      </c>
      <c r="AX104" s="214">
        <f t="shared" si="25"/>
        <v>8.9989726630993916E-2</v>
      </c>
      <c r="BD104" s="212">
        <v>62</v>
      </c>
      <c r="BE104" s="211">
        <v>14.496285922957748</v>
      </c>
      <c r="BF104" s="211">
        <v>22.53456431308345</v>
      </c>
      <c r="BG104" s="211">
        <v>0.98626225341378071</v>
      </c>
      <c r="BH104" s="214">
        <f t="shared" si="26"/>
        <v>9.3222491772581018E-2</v>
      </c>
    </row>
    <row r="105" spans="1:60" x14ac:dyDescent="0.25">
      <c r="A105" s="212">
        <v>63</v>
      </c>
      <c r="B105" s="211">
        <v>7.0645065677817724</v>
      </c>
      <c r="C105" s="211">
        <v>7.0645065677817724</v>
      </c>
      <c r="D105" s="211">
        <v>1</v>
      </c>
      <c r="E105" s="214">
        <f t="shared" si="20"/>
        <v>6.7339858129835894E-2</v>
      </c>
      <c r="J105" s="212">
        <v>63</v>
      </c>
      <c r="K105" s="211">
        <v>37.385574323972918</v>
      </c>
      <c r="L105" s="211">
        <v>37.385574323972918</v>
      </c>
      <c r="M105" s="211">
        <v>0.98233883816631529</v>
      </c>
      <c r="N105" s="214">
        <f t="shared" si="21"/>
        <v>0.12829709131718148</v>
      </c>
      <c r="S105" s="212">
        <v>63</v>
      </c>
      <c r="T105" s="211">
        <v>42.211924709426469</v>
      </c>
      <c r="U105" s="211">
        <v>42.211924709426469</v>
      </c>
      <c r="V105" s="211">
        <v>1</v>
      </c>
      <c r="W105" s="214">
        <f t="shared" si="22"/>
        <v>0.13287285793906745</v>
      </c>
      <c r="AB105" s="212">
        <v>63</v>
      </c>
      <c r="AC105" s="211">
        <v>13.803034657135321</v>
      </c>
      <c r="AD105" s="211">
        <v>21.33603234588681</v>
      </c>
      <c r="AE105" s="211">
        <v>1</v>
      </c>
      <c r="AF105" s="214">
        <f t="shared" si="23"/>
        <v>9.1438206856674586E-2</v>
      </c>
      <c r="AK105" s="212">
        <v>63</v>
      </c>
      <c r="AL105" s="211">
        <v>6.4349409649074625</v>
      </c>
      <c r="AM105" s="211">
        <v>6.4349409649074625</v>
      </c>
      <c r="AN105" s="211">
        <v>1</v>
      </c>
      <c r="AO105" s="214">
        <f t="shared" si="24"/>
        <v>6.4024150923384315E-2</v>
      </c>
      <c r="AT105" s="212">
        <v>63</v>
      </c>
      <c r="AU105" s="211">
        <v>7.0474475130201446</v>
      </c>
      <c r="AV105" s="211">
        <v>9.9026364583982964</v>
      </c>
      <c r="AW105" s="211">
        <v>1</v>
      </c>
      <c r="AX105" s="214">
        <f t="shared" si="25"/>
        <v>6.7253845546948465E-2</v>
      </c>
      <c r="BD105" s="212">
        <v>63</v>
      </c>
      <c r="BE105" s="211">
        <v>4.8902713634332704</v>
      </c>
      <c r="BF105" s="211">
        <v>11.049306890835227</v>
      </c>
      <c r="BG105" s="211">
        <v>1</v>
      </c>
      <c r="BH105" s="214">
        <f t="shared" si="26"/>
        <v>5.4332916022295619E-2</v>
      </c>
    </row>
    <row r="106" spans="1:60" x14ac:dyDescent="0.25">
      <c r="A106" s="212">
        <v>64</v>
      </c>
      <c r="B106" s="211">
        <v>14.864776159765935</v>
      </c>
      <c r="C106" s="211">
        <v>14.864776159765935</v>
      </c>
      <c r="D106" s="211">
        <v>1</v>
      </c>
      <c r="E106" s="214">
        <f t="shared" si="20"/>
        <v>9.4137607529734657E-2</v>
      </c>
      <c r="J106" s="212">
        <v>64</v>
      </c>
      <c r="K106" s="211">
        <v>11.569024485248983</v>
      </c>
      <c r="L106" s="211">
        <v>11.66288129603886</v>
      </c>
      <c r="M106" s="211">
        <v>1</v>
      </c>
      <c r="N106" s="214">
        <f t="shared" si="21"/>
        <v>8.503369388621973E-2</v>
      </c>
      <c r="S106" s="212">
        <v>64</v>
      </c>
      <c r="T106" s="211">
        <v>14.935370714274621</v>
      </c>
      <c r="U106" s="211">
        <v>14.935370714274621</v>
      </c>
      <c r="V106" s="211">
        <v>1</v>
      </c>
      <c r="W106" s="214">
        <f t="shared" si="22"/>
        <v>9.4310417418575598E-2</v>
      </c>
      <c r="AB106" s="212">
        <v>64</v>
      </c>
      <c r="AC106" s="211">
        <v>52.782858213992604</v>
      </c>
      <c r="AD106" s="211">
        <v>52.782858213992604</v>
      </c>
      <c r="AE106" s="211">
        <v>0.9649662182536487</v>
      </c>
      <c r="AF106" s="214">
        <f t="shared" si="23"/>
        <v>0.14134365843760821</v>
      </c>
      <c r="AK106" s="212">
        <v>64</v>
      </c>
      <c r="AL106" s="211">
        <v>1.9550507103825117</v>
      </c>
      <c r="AM106" s="211">
        <v>2.9052464894400152</v>
      </c>
      <c r="AN106" s="211">
        <v>0.91454314890897492</v>
      </c>
      <c r="AO106" s="214">
        <f t="shared" si="24"/>
        <v>2.2598773630732483E-2</v>
      </c>
      <c r="AT106" s="212">
        <v>64</v>
      </c>
      <c r="AU106" s="211">
        <v>40.653134720339402</v>
      </c>
      <c r="AV106" s="211">
        <v>74.329280718182119</v>
      </c>
      <c r="AW106" s="211">
        <v>1</v>
      </c>
      <c r="AX106" s="214">
        <f t="shared" si="25"/>
        <v>0.13145286892122154</v>
      </c>
      <c r="BD106" s="212">
        <v>64</v>
      </c>
      <c r="BE106" s="211">
        <v>12.891350966817965</v>
      </c>
      <c r="BF106" s="211">
        <v>12.891350966817965</v>
      </c>
      <c r="BG106" s="211">
        <v>1</v>
      </c>
      <c r="BH106" s="214">
        <f t="shared" si="26"/>
        <v>8.8955036128827381E-2</v>
      </c>
    </row>
    <row r="107" spans="1:60" x14ac:dyDescent="0.25">
      <c r="A107" s="212">
        <v>65</v>
      </c>
      <c r="B107" s="211">
        <v>8.3113314921214396</v>
      </c>
      <c r="C107" s="211">
        <v>8.8858529159867103</v>
      </c>
      <c r="D107" s="211">
        <v>0.74277538374889218</v>
      </c>
      <c r="E107" s="214">
        <f t="shared" si="20"/>
        <v>7.3138279776407078E-2</v>
      </c>
      <c r="J107" s="212">
        <v>65</v>
      </c>
      <c r="K107" s="211">
        <v>4.6094022632898319</v>
      </c>
      <c r="L107" s="211">
        <v>4.6094022632898319</v>
      </c>
      <c r="M107" s="211">
        <v>1</v>
      </c>
      <c r="N107" s="214">
        <f t="shared" si="21"/>
        <v>5.2256184710639308E-2</v>
      </c>
      <c r="S107" s="212">
        <v>65</v>
      </c>
      <c r="T107" s="211">
        <v>2.8575695024291994</v>
      </c>
      <c r="U107" s="211">
        <v>2.8575695024291994</v>
      </c>
      <c r="V107" s="211">
        <v>0.61367250696955489</v>
      </c>
      <c r="W107" s="214">
        <f t="shared" si="22"/>
        <v>3.5618722862544416E-2</v>
      </c>
      <c r="AB107" s="212">
        <v>65</v>
      </c>
      <c r="AC107" s="211">
        <v>33.491087396340724</v>
      </c>
      <c r="AD107" s="211">
        <v>33.491087396340724</v>
      </c>
      <c r="AE107" s="211">
        <v>1</v>
      </c>
      <c r="AF107" s="214">
        <f t="shared" si="23"/>
        <v>0.12416736899426994</v>
      </c>
      <c r="AK107" s="212">
        <v>65</v>
      </c>
      <c r="AL107" s="211">
        <v>13.231154079441595</v>
      </c>
      <c r="AM107" s="211">
        <v>13.231154079441595</v>
      </c>
      <c r="AN107" s="211">
        <v>1</v>
      </c>
      <c r="AO107" s="214">
        <f t="shared" si="24"/>
        <v>8.9899845195507755E-2</v>
      </c>
      <c r="AT107" s="212">
        <v>65</v>
      </c>
      <c r="AU107" s="211">
        <v>10.832532186064975</v>
      </c>
      <c r="AV107" s="211">
        <v>10.832532186064975</v>
      </c>
      <c r="AW107" s="211">
        <v>0.7640838940460658</v>
      </c>
      <c r="AX107" s="214">
        <f t="shared" si="25"/>
        <v>8.2657277711532862E-2</v>
      </c>
      <c r="BD107" s="212">
        <v>65</v>
      </c>
      <c r="BE107" s="211">
        <v>14.786293456569162</v>
      </c>
      <c r="BF107" s="211">
        <v>14.786293456569162</v>
      </c>
      <c r="BG107" s="211">
        <v>1</v>
      </c>
      <c r="BH107" s="214">
        <f t="shared" si="26"/>
        <v>9.3944554344026487E-2</v>
      </c>
    </row>
    <row r="108" spans="1:60" x14ac:dyDescent="0.25">
      <c r="A108" s="212">
        <v>66</v>
      </c>
      <c r="B108" s="211">
        <v>8.361015974748522</v>
      </c>
      <c r="C108" s="211">
        <v>8.361015974748522</v>
      </c>
      <c r="D108" s="211">
        <v>1</v>
      </c>
      <c r="E108" s="214">
        <f t="shared" ref="E108:E171" si="27">(B108)^(1/30)-1</f>
        <v>7.3351502199235918E-2</v>
      </c>
      <c r="J108" s="212">
        <v>66</v>
      </c>
      <c r="K108" s="211">
        <v>24.882115274714021</v>
      </c>
      <c r="L108" s="211">
        <v>24.882115274714021</v>
      </c>
      <c r="M108" s="211">
        <v>0.94256147302103954</v>
      </c>
      <c r="N108" s="214">
        <f t="shared" ref="N108:N171" si="28">(K108)^(1/30)-1</f>
        <v>0.11308819444333951</v>
      </c>
      <c r="S108" s="212">
        <v>66</v>
      </c>
      <c r="T108" s="211">
        <v>4.8633154977666226</v>
      </c>
      <c r="U108" s="211">
        <v>4.8633154977666226</v>
      </c>
      <c r="V108" s="211">
        <v>1</v>
      </c>
      <c r="W108" s="214">
        <f t="shared" ref="W108:W171" si="29">(T108)^(1/30)-1</f>
        <v>5.4138676978496836E-2</v>
      </c>
      <c r="AB108" s="212">
        <v>66</v>
      </c>
      <c r="AC108" s="211">
        <v>12.385440392948706</v>
      </c>
      <c r="AD108" s="211">
        <v>13.31331623386742</v>
      </c>
      <c r="AE108" s="211">
        <v>0.83733637907853009</v>
      </c>
      <c r="AF108" s="214">
        <f t="shared" ref="AF108:AF171" si="30">(AC108)^(1/30)-1</f>
        <v>8.7502794931620054E-2</v>
      </c>
      <c r="AK108" s="212">
        <v>66</v>
      </c>
      <c r="AL108" s="211">
        <v>3.7487513130818697</v>
      </c>
      <c r="AM108" s="211">
        <v>3.7487513130818697</v>
      </c>
      <c r="AN108" s="211">
        <v>0.50030749132267449</v>
      </c>
      <c r="AO108" s="214">
        <f t="shared" ref="AO108:AO171" si="31">(AL108)^(1/30)-1</f>
        <v>4.5031916140642725E-2</v>
      </c>
      <c r="AT108" s="212">
        <v>66</v>
      </c>
      <c r="AU108" s="211">
        <v>15.487000767998687</v>
      </c>
      <c r="AV108" s="211">
        <v>15.487000767998687</v>
      </c>
      <c r="AW108" s="211">
        <v>1</v>
      </c>
      <c r="AX108" s="214">
        <f t="shared" ref="AX108:AX171" si="32">(AU108)^(1/30)-1</f>
        <v>9.5634192738539126E-2</v>
      </c>
      <c r="BD108" s="212">
        <v>66</v>
      </c>
      <c r="BE108" s="211">
        <v>6.107690222379313</v>
      </c>
      <c r="BF108" s="211">
        <v>6.107690222379313</v>
      </c>
      <c r="BG108" s="211">
        <v>0.93001667145254197</v>
      </c>
      <c r="BH108" s="214">
        <f t="shared" ref="BH108:BH171" si="33">(BE108)^(1/30)-1</f>
        <v>6.2174571207442852E-2</v>
      </c>
    </row>
    <row r="109" spans="1:60" x14ac:dyDescent="0.25">
      <c r="A109" s="212">
        <v>67</v>
      </c>
      <c r="B109" s="211">
        <v>28.70168973272563</v>
      </c>
      <c r="C109" s="211">
        <v>28.70168973272563</v>
      </c>
      <c r="D109" s="211">
        <v>0.97528094610446381</v>
      </c>
      <c r="E109" s="214">
        <f t="shared" si="27"/>
        <v>0.11839937450943561</v>
      </c>
      <c r="J109" s="212">
        <v>67</v>
      </c>
      <c r="K109" s="211">
        <v>22.104892877087451</v>
      </c>
      <c r="L109" s="211">
        <v>22.104892877087451</v>
      </c>
      <c r="M109" s="211">
        <v>0.90352291887061376</v>
      </c>
      <c r="N109" s="214">
        <f t="shared" si="28"/>
        <v>0.10870570048023143</v>
      </c>
      <c r="S109" s="212">
        <v>67</v>
      </c>
      <c r="T109" s="211">
        <v>3.3086689967765532</v>
      </c>
      <c r="U109" s="211">
        <v>3.6534274733838039</v>
      </c>
      <c r="V109" s="211">
        <v>0.48734239831281778</v>
      </c>
      <c r="W109" s="214">
        <f t="shared" si="29"/>
        <v>4.0690948824847695E-2</v>
      </c>
      <c r="AB109" s="212">
        <v>67</v>
      </c>
      <c r="AC109" s="211">
        <v>34.310969360508267</v>
      </c>
      <c r="AD109" s="211">
        <v>34.310969360508267</v>
      </c>
      <c r="AE109" s="211">
        <v>0.64529041501117235</v>
      </c>
      <c r="AF109" s="214">
        <f t="shared" si="30"/>
        <v>0.12507402892740016</v>
      </c>
      <c r="AK109" s="212">
        <v>67</v>
      </c>
      <c r="AL109" s="211">
        <v>10.958867696869884</v>
      </c>
      <c r="AM109" s="211">
        <v>10.958867696869884</v>
      </c>
      <c r="AN109" s="211">
        <v>1</v>
      </c>
      <c r="AO109" s="214">
        <f t="shared" si="31"/>
        <v>8.3075809883907059E-2</v>
      </c>
      <c r="AT109" s="212">
        <v>67</v>
      </c>
      <c r="AU109" s="211">
        <v>30.959701555483186</v>
      </c>
      <c r="AV109" s="211">
        <v>32.69632413904408</v>
      </c>
      <c r="AW109" s="211">
        <v>1</v>
      </c>
      <c r="AX109" s="214">
        <f t="shared" si="32"/>
        <v>0.12122616910365269</v>
      </c>
      <c r="BD109" s="212">
        <v>67</v>
      </c>
      <c r="BE109" s="211">
        <v>26.448266112440759</v>
      </c>
      <c r="BF109" s="211">
        <v>29.121840585708846</v>
      </c>
      <c r="BG109" s="211">
        <v>0.88368279462256516</v>
      </c>
      <c r="BH109" s="214">
        <f t="shared" si="33"/>
        <v>0.11535531252623943</v>
      </c>
    </row>
    <row r="110" spans="1:60" x14ac:dyDescent="0.25">
      <c r="A110" s="212">
        <v>68</v>
      </c>
      <c r="B110" s="211">
        <v>23.283297504270198</v>
      </c>
      <c r="C110" s="211">
        <v>23.283297504270198</v>
      </c>
      <c r="D110" s="211">
        <v>1</v>
      </c>
      <c r="E110" s="214">
        <f t="shared" si="27"/>
        <v>0.11062680145007664</v>
      </c>
      <c r="J110" s="212">
        <v>68</v>
      </c>
      <c r="K110" s="211">
        <v>12.190879912192939</v>
      </c>
      <c r="L110" s="211">
        <v>12.190879912192939</v>
      </c>
      <c r="M110" s="211">
        <v>1</v>
      </c>
      <c r="N110" s="214">
        <f t="shared" si="28"/>
        <v>8.6928980632736907E-2</v>
      </c>
      <c r="S110" s="212">
        <v>68</v>
      </c>
      <c r="T110" s="211">
        <v>12.907039688313137</v>
      </c>
      <c r="U110" s="211">
        <v>14.029121411258163</v>
      </c>
      <c r="V110" s="211">
        <v>1</v>
      </c>
      <c r="W110" s="214">
        <f t="shared" si="29"/>
        <v>8.8999185292850003E-2</v>
      </c>
      <c r="AB110" s="212">
        <v>68</v>
      </c>
      <c r="AC110" s="211">
        <v>233.92918980807312</v>
      </c>
      <c r="AD110" s="211">
        <v>233.92918980807312</v>
      </c>
      <c r="AE110" s="211">
        <v>1</v>
      </c>
      <c r="AF110" s="214">
        <f t="shared" si="30"/>
        <v>0.19941501295724295</v>
      </c>
      <c r="AK110" s="212">
        <v>68</v>
      </c>
      <c r="AL110" s="211">
        <v>3.3065159478928017</v>
      </c>
      <c r="AM110" s="211">
        <v>3.4578754728664385</v>
      </c>
      <c r="AN110" s="211">
        <v>0.89847116043144049</v>
      </c>
      <c r="AO110" s="214">
        <f t="shared" si="31"/>
        <v>4.0668368108160546E-2</v>
      </c>
      <c r="AT110" s="212">
        <v>68</v>
      </c>
      <c r="AU110" s="211">
        <v>3.5012392715211016</v>
      </c>
      <c r="AV110" s="211">
        <v>5.3144032754507426</v>
      </c>
      <c r="AW110" s="211">
        <v>0.66115210900079413</v>
      </c>
      <c r="AX110" s="214">
        <f t="shared" si="32"/>
        <v>4.2655230864030891E-2</v>
      </c>
      <c r="BD110" s="212">
        <v>68</v>
      </c>
      <c r="BE110" s="211">
        <v>79.164433783213269</v>
      </c>
      <c r="BF110" s="211">
        <v>79.164433783213269</v>
      </c>
      <c r="BG110" s="211">
        <v>1</v>
      </c>
      <c r="BH110" s="214">
        <f t="shared" si="33"/>
        <v>0.15686940842002639</v>
      </c>
    </row>
    <row r="111" spans="1:60" x14ac:dyDescent="0.25">
      <c r="A111" s="212">
        <v>69</v>
      </c>
      <c r="B111" s="211">
        <v>7.777251447634427</v>
      </c>
      <c r="C111" s="211">
        <v>7.777251447634427</v>
      </c>
      <c r="D111" s="211">
        <v>1</v>
      </c>
      <c r="E111" s="214">
        <f t="shared" si="27"/>
        <v>7.0765092898852577E-2</v>
      </c>
      <c r="J111" s="212">
        <v>69</v>
      </c>
      <c r="K111" s="211">
        <v>0.82902339279358161</v>
      </c>
      <c r="L111" s="211">
        <v>1</v>
      </c>
      <c r="M111" s="211">
        <v>0.23043006720762904</v>
      </c>
      <c r="N111" s="214">
        <f t="shared" si="28"/>
        <v>-6.2307381475700252E-3</v>
      </c>
      <c r="S111" s="212">
        <v>69</v>
      </c>
      <c r="T111" s="211">
        <v>16.061532176590475</v>
      </c>
      <c r="U111" s="211">
        <v>16.061532176590475</v>
      </c>
      <c r="V111" s="211">
        <v>1</v>
      </c>
      <c r="W111" s="214">
        <f t="shared" si="29"/>
        <v>9.6965323224403432E-2</v>
      </c>
      <c r="AB111" s="212">
        <v>69</v>
      </c>
      <c r="AC111" s="211">
        <v>16.96773406691678</v>
      </c>
      <c r="AD111" s="211">
        <v>17.537205654507495</v>
      </c>
      <c r="AE111" s="211">
        <v>0.97735141018428418</v>
      </c>
      <c r="AF111" s="214">
        <f t="shared" si="30"/>
        <v>9.8974110864150644E-2</v>
      </c>
      <c r="AK111" s="212">
        <v>69</v>
      </c>
      <c r="AL111" s="211">
        <v>2.2177362853330189</v>
      </c>
      <c r="AM111" s="211">
        <v>2.3626350566429091</v>
      </c>
      <c r="AN111" s="211">
        <v>0.60288664889296428</v>
      </c>
      <c r="AO111" s="214">
        <f t="shared" si="31"/>
        <v>2.6905145729739566E-2</v>
      </c>
      <c r="AT111" s="212">
        <v>69</v>
      </c>
      <c r="AU111" s="211">
        <v>39.366530265461378</v>
      </c>
      <c r="AV111" s="211">
        <v>54.990221337955028</v>
      </c>
      <c r="AW111" s="211">
        <v>0.76310940170410457</v>
      </c>
      <c r="AX111" s="214">
        <f t="shared" si="32"/>
        <v>0.13024060215578315</v>
      </c>
      <c r="BD111" s="212">
        <v>69</v>
      </c>
      <c r="BE111" s="211">
        <v>27.954255073359192</v>
      </c>
      <c r="BF111" s="211">
        <v>27.954255073359192</v>
      </c>
      <c r="BG111" s="211">
        <v>0.66893320109120979</v>
      </c>
      <c r="BH111" s="214">
        <f t="shared" si="33"/>
        <v>0.11741611620833514</v>
      </c>
    </row>
    <row r="112" spans="1:60" x14ac:dyDescent="0.25">
      <c r="A112" s="212">
        <v>70</v>
      </c>
      <c r="B112" s="211">
        <v>5.7517191990473497</v>
      </c>
      <c r="C112" s="211">
        <v>5.7517191990473497</v>
      </c>
      <c r="D112" s="211">
        <v>0.94337871880567037</v>
      </c>
      <c r="E112" s="214">
        <f t="shared" si="27"/>
        <v>6.0050582906599148E-2</v>
      </c>
      <c r="J112" s="212">
        <v>70</v>
      </c>
      <c r="K112" s="211">
        <v>9.0585719322757381</v>
      </c>
      <c r="L112" s="211">
        <v>9.0585719322757381</v>
      </c>
      <c r="M112" s="211">
        <v>1</v>
      </c>
      <c r="N112" s="214">
        <f t="shared" si="28"/>
        <v>7.6222311366335171E-2</v>
      </c>
      <c r="S112" s="212">
        <v>70</v>
      </c>
      <c r="T112" s="211">
        <v>5.4497119995715124</v>
      </c>
      <c r="U112" s="211">
        <v>5.4497119995715124</v>
      </c>
      <c r="V112" s="211">
        <v>0.97440470521074718</v>
      </c>
      <c r="W112" s="214">
        <f t="shared" si="29"/>
        <v>5.8146464142438958E-2</v>
      </c>
      <c r="AB112" s="212">
        <v>70</v>
      </c>
      <c r="AC112" s="211">
        <v>9.0951314625392499</v>
      </c>
      <c r="AD112" s="211">
        <v>12.009399377215546</v>
      </c>
      <c r="AE112" s="211">
        <v>0.91494886164040468</v>
      </c>
      <c r="AF112" s="214">
        <f t="shared" si="30"/>
        <v>7.6366814027560403E-2</v>
      </c>
      <c r="AK112" s="212">
        <v>70</v>
      </c>
      <c r="AL112" s="211">
        <v>3.0614520406564512</v>
      </c>
      <c r="AM112" s="211">
        <v>3.0614520406564512</v>
      </c>
      <c r="AN112" s="211">
        <v>1</v>
      </c>
      <c r="AO112" s="214">
        <f t="shared" si="31"/>
        <v>3.8000546133230007E-2</v>
      </c>
      <c r="AT112" s="212">
        <v>70</v>
      </c>
      <c r="AU112" s="211">
        <v>0.68541726709544615</v>
      </c>
      <c r="AV112" s="211">
        <v>1.7632875174412692</v>
      </c>
      <c r="AW112" s="211">
        <v>0.59871775980611297</v>
      </c>
      <c r="AX112" s="214">
        <f t="shared" si="32"/>
        <v>-1.2511981953609141E-2</v>
      </c>
      <c r="BD112" s="212">
        <v>70</v>
      </c>
      <c r="BE112" s="211">
        <v>12.778844153067116</v>
      </c>
      <c r="BF112" s="211">
        <v>12.778844153067116</v>
      </c>
      <c r="BG112" s="211">
        <v>0.90238188707356703</v>
      </c>
      <c r="BH112" s="214">
        <f t="shared" si="33"/>
        <v>8.8636903892033381E-2</v>
      </c>
    </row>
    <row r="113" spans="1:60" x14ac:dyDescent="0.25">
      <c r="A113" s="212">
        <v>71</v>
      </c>
      <c r="B113" s="211">
        <v>3.7727621687346731</v>
      </c>
      <c r="C113" s="211">
        <v>3.7727621687346731</v>
      </c>
      <c r="D113" s="211">
        <v>1</v>
      </c>
      <c r="E113" s="214">
        <f t="shared" si="27"/>
        <v>4.5254343590816593E-2</v>
      </c>
      <c r="J113" s="212">
        <v>71</v>
      </c>
      <c r="K113" s="211">
        <v>74.741859606358815</v>
      </c>
      <c r="L113" s="211">
        <v>74.741859606358815</v>
      </c>
      <c r="M113" s="211">
        <v>1</v>
      </c>
      <c r="N113" s="214">
        <f t="shared" si="28"/>
        <v>0.15465470606741594</v>
      </c>
      <c r="S113" s="212">
        <v>71</v>
      </c>
      <c r="T113" s="211">
        <v>15.694086788359913</v>
      </c>
      <c r="U113" s="211">
        <v>20.264501921959909</v>
      </c>
      <c r="V113" s="211">
        <v>0.94866720143965189</v>
      </c>
      <c r="W113" s="214">
        <f t="shared" si="29"/>
        <v>9.6119410149542173E-2</v>
      </c>
      <c r="AB113" s="212">
        <v>71</v>
      </c>
      <c r="AC113" s="211">
        <v>3.8460769166616711</v>
      </c>
      <c r="AD113" s="211">
        <v>4.3482459637720137</v>
      </c>
      <c r="AE113" s="211">
        <v>0.37748579372484031</v>
      </c>
      <c r="AF113" s="214">
        <f t="shared" si="30"/>
        <v>4.5925132677778979E-2</v>
      </c>
      <c r="AK113" s="212">
        <v>71</v>
      </c>
      <c r="AL113" s="211">
        <v>18.717781602216466</v>
      </c>
      <c r="AM113" s="211">
        <v>21.303085618008719</v>
      </c>
      <c r="AN113" s="211">
        <v>0.89843707984826005</v>
      </c>
      <c r="AO113" s="214">
        <f t="shared" si="31"/>
        <v>0.10257585864135077</v>
      </c>
      <c r="AT113" s="212">
        <v>71</v>
      </c>
      <c r="AU113" s="211">
        <v>4.2329845999126334</v>
      </c>
      <c r="AV113" s="211">
        <v>4.2329845999126334</v>
      </c>
      <c r="AW113" s="211">
        <v>0.93576079188100814</v>
      </c>
      <c r="AX113" s="214">
        <f t="shared" si="32"/>
        <v>4.9272336198979971E-2</v>
      </c>
      <c r="BD113" s="212">
        <v>71</v>
      </c>
      <c r="BE113" s="211">
        <v>14.842555603812549</v>
      </c>
      <c r="BF113" s="211">
        <v>14.842555603812549</v>
      </c>
      <c r="BG113" s="211">
        <v>0.7185455047345255</v>
      </c>
      <c r="BH113" s="214">
        <f t="shared" si="33"/>
        <v>9.408304918143906E-2</v>
      </c>
    </row>
    <row r="114" spans="1:60" x14ac:dyDescent="0.25">
      <c r="A114" s="212">
        <v>72</v>
      </c>
      <c r="B114" s="211">
        <v>15.823573083303206</v>
      </c>
      <c r="C114" s="211">
        <v>15.823573083303206</v>
      </c>
      <c r="D114" s="211">
        <v>0.77249418285147375</v>
      </c>
      <c r="E114" s="214">
        <f t="shared" si="27"/>
        <v>9.6419670764082976E-2</v>
      </c>
      <c r="J114" s="212">
        <v>72</v>
      </c>
      <c r="K114" s="211">
        <v>4.6303065157720917</v>
      </c>
      <c r="L114" s="211">
        <v>5.3420774658731149</v>
      </c>
      <c r="M114" s="211">
        <v>1</v>
      </c>
      <c r="N114" s="214">
        <f t="shared" si="28"/>
        <v>5.2414907789998244E-2</v>
      </c>
      <c r="S114" s="212">
        <v>72</v>
      </c>
      <c r="T114" s="211">
        <v>18.018037085125975</v>
      </c>
      <c r="U114" s="211">
        <v>18.018037085125975</v>
      </c>
      <c r="V114" s="211">
        <v>0.87787144215023916</v>
      </c>
      <c r="W114" s="214">
        <f t="shared" si="29"/>
        <v>0.10117645247963725</v>
      </c>
      <c r="AB114" s="212">
        <v>72</v>
      </c>
      <c r="AC114" s="211">
        <v>13.37892986171572</v>
      </c>
      <c r="AD114" s="211">
        <v>13.37892986171572</v>
      </c>
      <c r="AE114" s="211">
        <v>0.87165645707803296</v>
      </c>
      <c r="AF114" s="214">
        <f t="shared" si="30"/>
        <v>9.030343223911852E-2</v>
      </c>
      <c r="AK114" s="212">
        <v>72</v>
      </c>
      <c r="AL114" s="211">
        <v>3.3160102973187966</v>
      </c>
      <c r="AM114" s="211">
        <v>3.3160102973187966</v>
      </c>
      <c r="AN114" s="211">
        <v>1</v>
      </c>
      <c r="AO114" s="214">
        <f t="shared" si="31"/>
        <v>4.0767836173285277E-2</v>
      </c>
      <c r="AT114" s="212">
        <v>72</v>
      </c>
      <c r="AU114" s="211">
        <v>23.148979457958621</v>
      </c>
      <c r="AV114" s="211">
        <v>23.148979457958621</v>
      </c>
      <c r="AW114" s="211">
        <v>1</v>
      </c>
      <c r="AX114" s="214">
        <f t="shared" si="32"/>
        <v>0.1104126354082049</v>
      </c>
      <c r="BD114" s="212">
        <v>72</v>
      </c>
      <c r="BE114" s="211">
        <v>3.6909831933658506</v>
      </c>
      <c r="BF114" s="211">
        <v>4.1210087035774325</v>
      </c>
      <c r="BG114" s="211">
        <v>0.93662902827768135</v>
      </c>
      <c r="BH114" s="214">
        <f t="shared" si="33"/>
        <v>4.4491080362991875E-2</v>
      </c>
    </row>
    <row r="115" spans="1:60" x14ac:dyDescent="0.25">
      <c r="A115" s="212">
        <v>73</v>
      </c>
      <c r="B115" s="211">
        <v>5.2291006749053635</v>
      </c>
      <c r="C115" s="211">
        <v>5.6564310501495481</v>
      </c>
      <c r="D115" s="211">
        <v>1</v>
      </c>
      <c r="E115" s="214">
        <f t="shared" si="27"/>
        <v>5.6689925268059493E-2</v>
      </c>
      <c r="J115" s="212">
        <v>73</v>
      </c>
      <c r="K115" s="211">
        <v>27.946789193598278</v>
      </c>
      <c r="L115" s="211">
        <v>27.946789193598278</v>
      </c>
      <c r="M115" s="211">
        <v>1</v>
      </c>
      <c r="N115" s="214">
        <f t="shared" si="28"/>
        <v>0.11740616713089413</v>
      </c>
      <c r="S115" s="212">
        <v>73</v>
      </c>
      <c r="T115" s="211">
        <v>41.885943634425523</v>
      </c>
      <c r="U115" s="211">
        <v>47.336074409716055</v>
      </c>
      <c r="V115" s="211">
        <v>1</v>
      </c>
      <c r="W115" s="214">
        <f t="shared" si="29"/>
        <v>0.13258014401974116</v>
      </c>
      <c r="AB115" s="212">
        <v>73</v>
      </c>
      <c r="AC115" s="211">
        <v>5.582308392217195</v>
      </c>
      <c r="AD115" s="211">
        <v>5.7851103583342809</v>
      </c>
      <c r="AE115" s="211">
        <v>1</v>
      </c>
      <c r="AF115" s="214">
        <f t="shared" si="30"/>
        <v>5.899471852002236E-2</v>
      </c>
      <c r="AK115" s="212">
        <v>73</v>
      </c>
      <c r="AL115" s="211">
        <v>4.8693265930666199</v>
      </c>
      <c r="AM115" s="211">
        <v>4.8693265930666199</v>
      </c>
      <c r="AN115" s="211">
        <v>0.95621874088101133</v>
      </c>
      <c r="AO115" s="214">
        <f t="shared" si="31"/>
        <v>5.4182081837100826E-2</v>
      </c>
      <c r="AT115" s="212">
        <v>73</v>
      </c>
      <c r="AU115" s="211">
        <v>20.195283501597633</v>
      </c>
      <c r="AV115" s="211">
        <v>37.0767886561298</v>
      </c>
      <c r="AW115" s="211">
        <v>0.82644156226919285</v>
      </c>
      <c r="AX115" s="214">
        <f t="shared" si="32"/>
        <v>0.10537167539482195</v>
      </c>
      <c r="BD115" s="212">
        <v>73</v>
      </c>
      <c r="BE115" s="211">
        <v>10.808769891124193</v>
      </c>
      <c r="BF115" s="211">
        <v>10.808769891124193</v>
      </c>
      <c r="BG115" s="211">
        <v>0.65643974569574703</v>
      </c>
      <c r="BH115" s="214">
        <f t="shared" si="33"/>
        <v>8.2578029583026291E-2</v>
      </c>
    </row>
    <row r="116" spans="1:60" x14ac:dyDescent="0.25">
      <c r="A116" s="212">
        <v>74</v>
      </c>
      <c r="B116" s="211">
        <v>6.8648673015102046</v>
      </c>
      <c r="C116" s="211">
        <v>6.8648673015102046</v>
      </c>
      <c r="D116" s="211">
        <v>0.97539914103334013</v>
      </c>
      <c r="E116" s="214">
        <f t="shared" si="27"/>
        <v>6.6320449983931606E-2</v>
      </c>
      <c r="J116" s="212">
        <v>74</v>
      </c>
      <c r="K116" s="211">
        <v>7.9208079009273735</v>
      </c>
      <c r="L116" s="211">
        <v>8.3069085147573958</v>
      </c>
      <c r="M116" s="211">
        <v>0.81176826690107728</v>
      </c>
      <c r="N116" s="214">
        <f t="shared" si="28"/>
        <v>7.1418109469228552E-2</v>
      </c>
      <c r="S116" s="212">
        <v>74</v>
      </c>
      <c r="T116" s="211">
        <v>18.945542036811887</v>
      </c>
      <c r="U116" s="211">
        <v>18.945542036811887</v>
      </c>
      <c r="V116" s="211">
        <v>0.90910847784876647</v>
      </c>
      <c r="W116" s="214">
        <f t="shared" si="29"/>
        <v>0.10302045889092404</v>
      </c>
      <c r="AB116" s="212">
        <v>74</v>
      </c>
      <c r="AC116" s="211">
        <v>20.368796030397874</v>
      </c>
      <c r="AD116" s="211">
        <v>37.160594029656941</v>
      </c>
      <c r="AE116" s="211">
        <v>1</v>
      </c>
      <c r="AF116" s="214">
        <f t="shared" si="30"/>
        <v>0.10568693683863928</v>
      </c>
      <c r="AK116" s="212">
        <v>74</v>
      </c>
      <c r="AL116" s="211">
        <v>15.711290225448408</v>
      </c>
      <c r="AM116" s="211">
        <v>15.711290225448408</v>
      </c>
      <c r="AN116" s="211">
        <v>1</v>
      </c>
      <c r="AO116" s="214">
        <f t="shared" si="31"/>
        <v>9.61594401684287E-2</v>
      </c>
      <c r="AT116" s="212">
        <v>74</v>
      </c>
      <c r="AU116" s="211">
        <v>20.641651840059115</v>
      </c>
      <c r="AV116" s="211">
        <v>21.249839230558091</v>
      </c>
      <c r="AW116" s="211">
        <v>1</v>
      </c>
      <c r="AX116" s="214">
        <f t="shared" si="32"/>
        <v>0.10617748577991359</v>
      </c>
      <c r="BD116" s="212">
        <v>74</v>
      </c>
      <c r="BE116" s="211">
        <v>35.952454553192716</v>
      </c>
      <c r="BF116" s="211">
        <v>35.952454553192716</v>
      </c>
      <c r="BG116" s="211">
        <v>0.98111419892240159</v>
      </c>
      <c r="BH116" s="214">
        <f t="shared" si="33"/>
        <v>0.12682796932960572</v>
      </c>
    </row>
    <row r="117" spans="1:60" x14ac:dyDescent="0.25">
      <c r="A117" s="212">
        <v>75</v>
      </c>
      <c r="B117" s="211">
        <v>5.9380219323826271</v>
      </c>
      <c r="C117" s="211">
        <v>5.9380219323826271</v>
      </c>
      <c r="D117" s="211">
        <v>1</v>
      </c>
      <c r="E117" s="214">
        <f t="shared" si="27"/>
        <v>6.1177565459421768E-2</v>
      </c>
      <c r="J117" s="212">
        <v>75</v>
      </c>
      <c r="K117" s="211">
        <v>10.800043328218058</v>
      </c>
      <c r="L117" s="211">
        <v>10.808792949477418</v>
      </c>
      <c r="M117" s="211">
        <v>0.89250551784753174</v>
      </c>
      <c r="N117" s="214">
        <f t="shared" si="28"/>
        <v>8.2548883886708779E-2</v>
      </c>
      <c r="S117" s="212">
        <v>75</v>
      </c>
      <c r="T117" s="211">
        <v>5.6472371378913424</v>
      </c>
      <c r="U117" s="211">
        <v>6.2146119429294542</v>
      </c>
      <c r="V117" s="211">
        <v>0.98446969995428524</v>
      </c>
      <c r="W117" s="214">
        <f t="shared" si="29"/>
        <v>5.9403005859871794E-2</v>
      </c>
      <c r="AB117" s="212">
        <v>75</v>
      </c>
      <c r="AC117" s="211">
        <v>16.67613685053907</v>
      </c>
      <c r="AD117" s="211">
        <v>16.67613685053907</v>
      </c>
      <c r="AE117" s="211">
        <v>1</v>
      </c>
      <c r="AF117" s="214">
        <f t="shared" si="30"/>
        <v>9.8339278548340125E-2</v>
      </c>
      <c r="AK117" s="212">
        <v>75</v>
      </c>
      <c r="AL117" s="211">
        <v>13.877585782611739</v>
      </c>
      <c r="AM117" s="211">
        <v>13.877585782611739</v>
      </c>
      <c r="AN117" s="211">
        <v>1</v>
      </c>
      <c r="AO117" s="214">
        <f t="shared" si="31"/>
        <v>9.1634193428902888E-2</v>
      </c>
      <c r="AT117" s="212">
        <v>75</v>
      </c>
      <c r="AU117" s="211">
        <v>8.8142686114929862</v>
      </c>
      <c r="AV117" s="211">
        <v>9.1546764502644766</v>
      </c>
      <c r="AW117" s="211">
        <v>1</v>
      </c>
      <c r="AX117" s="214">
        <f t="shared" si="32"/>
        <v>7.5241973684887276E-2</v>
      </c>
      <c r="BD117" s="212">
        <v>75</v>
      </c>
      <c r="BE117" s="211">
        <v>51.170487945553425</v>
      </c>
      <c r="BF117" s="211">
        <v>51.170487945553425</v>
      </c>
      <c r="BG117" s="211">
        <v>0.98324750984189868</v>
      </c>
      <c r="BH117" s="214">
        <f t="shared" si="33"/>
        <v>0.14016398507464123</v>
      </c>
    </row>
    <row r="118" spans="1:60" x14ac:dyDescent="0.25">
      <c r="A118" s="212">
        <v>76</v>
      </c>
      <c r="B118" s="211">
        <v>7.3991543513938867</v>
      </c>
      <c r="C118" s="211">
        <v>7.3991543513938867</v>
      </c>
      <c r="D118" s="211">
        <v>0.93876133943650009</v>
      </c>
      <c r="E118" s="214">
        <f t="shared" si="27"/>
        <v>6.8987769126214848E-2</v>
      </c>
      <c r="J118" s="212">
        <v>76</v>
      </c>
      <c r="K118" s="211">
        <v>2.9626631490886877</v>
      </c>
      <c r="L118" s="211">
        <v>3.1880262520775404</v>
      </c>
      <c r="M118" s="211">
        <v>0.9883093696396974</v>
      </c>
      <c r="N118" s="214">
        <f t="shared" si="28"/>
        <v>3.6866259785087729E-2</v>
      </c>
      <c r="S118" s="212">
        <v>76</v>
      </c>
      <c r="T118" s="211">
        <v>14.665862989165836</v>
      </c>
      <c r="U118" s="211">
        <v>23.530749687291678</v>
      </c>
      <c r="V118" s="211">
        <v>0.89736170180589592</v>
      </c>
      <c r="W118" s="214">
        <f t="shared" si="29"/>
        <v>9.3646382554575913E-2</v>
      </c>
      <c r="AB118" s="212">
        <v>76</v>
      </c>
      <c r="AC118" s="211">
        <v>6.0409144286198959</v>
      </c>
      <c r="AD118" s="211">
        <v>6.4834954047652813</v>
      </c>
      <c r="AE118" s="211">
        <v>1</v>
      </c>
      <c r="AF118" s="214">
        <f t="shared" si="30"/>
        <v>6.1785416664048576E-2</v>
      </c>
      <c r="AK118" s="212">
        <v>76</v>
      </c>
      <c r="AL118" s="211">
        <v>1.8136057600848148</v>
      </c>
      <c r="AM118" s="211">
        <v>3.4518629734814641</v>
      </c>
      <c r="AN118" s="211">
        <v>1</v>
      </c>
      <c r="AO118" s="214">
        <f t="shared" si="31"/>
        <v>2.0042098899374583E-2</v>
      </c>
      <c r="AT118" s="212">
        <v>76</v>
      </c>
      <c r="AU118" s="211">
        <v>2.1783691118396531</v>
      </c>
      <c r="AV118" s="211">
        <v>2.719922731911403</v>
      </c>
      <c r="AW118" s="211">
        <v>1</v>
      </c>
      <c r="AX118" s="214">
        <f t="shared" si="32"/>
        <v>2.6292249168887505E-2</v>
      </c>
      <c r="BD118" s="212">
        <v>76</v>
      </c>
      <c r="BE118" s="211">
        <v>25.270526828263879</v>
      </c>
      <c r="BF118" s="211">
        <v>25.270526828263879</v>
      </c>
      <c r="BG118" s="211">
        <v>1</v>
      </c>
      <c r="BH118" s="214">
        <f t="shared" si="33"/>
        <v>0.11366304829381346</v>
      </c>
    </row>
    <row r="119" spans="1:60" x14ac:dyDescent="0.25">
      <c r="A119" s="212">
        <v>77</v>
      </c>
      <c r="B119" s="211">
        <v>3.2114149959091578</v>
      </c>
      <c r="C119" s="211">
        <v>3.3255569817656703</v>
      </c>
      <c r="D119" s="211">
        <v>1</v>
      </c>
      <c r="E119" s="214">
        <f t="shared" si="27"/>
        <v>3.9656518875791802E-2</v>
      </c>
      <c r="J119" s="212">
        <v>77</v>
      </c>
      <c r="K119" s="211">
        <v>6.1028840133519653</v>
      </c>
      <c r="L119" s="211">
        <v>6.5260991987206198</v>
      </c>
      <c r="M119" s="211">
        <v>1</v>
      </c>
      <c r="N119" s="214">
        <f t="shared" si="28"/>
        <v>6.2146699374398207E-2</v>
      </c>
      <c r="S119" s="212">
        <v>77</v>
      </c>
      <c r="T119" s="211">
        <v>37.130627550925183</v>
      </c>
      <c r="U119" s="211">
        <v>37.130627550925183</v>
      </c>
      <c r="V119" s="211">
        <v>0.96971525877631204</v>
      </c>
      <c r="W119" s="214">
        <f t="shared" si="29"/>
        <v>0.12803976560448116</v>
      </c>
      <c r="AB119" s="212">
        <v>77</v>
      </c>
      <c r="AC119" s="211">
        <v>16.999250493508416</v>
      </c>
      <c r="AD119" s="211">
        <v>19.689556118766724</v>
      </c>
      <c r="AE119" s="211">
        <v>0.93437580635353557</v>
      </c>
      <c r="AF119" s="214">
        <f t="shared" si="30"/>
        <v>9.9042092206489629E-2</v>
      </c>
      <c r="AK119" s="212">
        <v>77</v>
      </c>
      <c r="AL119" s="211">
        <v>16.043883844499796</v>
      </c>
      <c r="AM119" s="211">
        <v>16.043883844499796</v>
      </c>
      <c r="AN119" s="211">
        <v>0.85831816368350056</v>
      </c>
      <c r="AO119" s="214">
        <f t="shared" si="31"/>
        <v>9.6925123868786045E-2</v>
      </c>
      <c r="AT119" s="212">
        <v>77</v>
      </c>
      <c r="AU119" s="211">
        <v>4.6612185894071718</v>
      </c>
      <c r="AV119" s="211">
        <v>5.9130349370609139</v>
      </c>
      <c r="AW119" s="211">
        <v>0.90586683799005496</v>
      </c>
      <c r="AX119" s="214">
        <f t="shared" si="32"/>
        <v>5.264835389502065E-2</v>
      </c>
      <c r="BD119" s="212">
        <v>77</v>
      </c>
      <c r="BE119" s="211">
        <v>14.756486324570634</v>
      </c>
      <c r="BF119" s="211">
        <v>14.756486324570634</v>
      </c>
      <c r="BG119" s="211">
        <v>0.74040758179063948</v>
      </c>
      <c r="BH119" s="214">
        <f t="shared" si="33"/>
        <v>9.3870974573892374E-2</v>
      </c>
    </row>
    <row r="120" spans="1:60" x14ac:dyDescent="0.25">
      <c r="A120" s="212">
        <v>78</v>
      </c>
      <c r="B120" s="211">
        <v>6.4301566614855163</v>
      </c>
      <c r="C120" s="211">
        <v>7.1553480628544577</v>
      </c>
      <c r="D120" s="211">
        <v>1</v>
      </c>
      <c r="E120" s="214">
        <f t="shared" si="27"/>
        <v>6.3997771791951097E-2</v>
      </c>
      <c r="J120" s="212">
        <v>78</v>
      </c>
      <c r="K120" s="211">
        <v>7.172749392128507</v>
      </c>
      <c r="L120" s="211">
        <v>8.4397885565461728</v>
      </c>
      <c r="M120" s="211">
        <v>0.92106916124283711</v>
      </c>
      <c r="N120" s="214">
        <f t="shared" si="28"/>
        <v>6.7880989520487489E-2</v>
      </c>
      <c r="S120" s="212">
        <v>78</v>
      </c>
      <c r="T120" s="211">
        <v>20.459549138723567</v>
      </c>
      <c r="U120" s="211">
        <v>20.459549138723567</v>
      </c>
      <c r="V120" s="211">
        <v>1</v>
      </c>
      <c r="W120" s="214">
        <f t="shared" si="29"/>
        <v>0.10585079706277289</v>
      </c>
      <c r="AB120" s="212">
        <v>78</v>
      </c>
      <c r="AC120" s="211">
        <v>7.3331480765542896</v>
      </c>
      <c r="AD120" s="211">
        <v>9.5119714795718693</v>
      </c>
      <c r="AE120" s="211">
        <v>1</v>
      </c>
      <c r="AF120" s="214">
        <f t="shared" si="30"/>
        <v>6.8668516762008913E-2</v>
      </c>
      <c r="AK120" s="212">
        <v>78</v>
      </c>
      <c r="AL120" s="211">
        <v>16.556091738956265</v>
      </c>
      <c r="AM120" s="211">
        <v>16.556091738956265</v>
      </c>
      <c r="AN120" s="211">
        <v>1</v>
      </c>
      <c r="AO120" s="214">
        <f t="shared" si="31"/>
        <v>9.807480644731692E-2</v>
      </c>
      <c r="AT120" s="212">
        <v>78</v>
      </c>
      <c r="AU120" s="211">
        <v>4.8101849761251243</v>
      </c>
      <c r="AV120" s="211">
        <v>8.4155287871445967</v>
      </c>
      <c r="AW120" s="211">
        <v>0.60630335460136309</v>
      </c>
      <c r="AX120" s="214">
        <f t="shared" si="32"/>
        <v>5.3752761880095479E-2</v>
      </c>
      <c r="BD120" s="212">
        <v>78</v>
      </c>
      <c r="BE120" s="211">
        <v>5.8953493290010366</v>
      </c>
      <c r="BF120" s="211">
        <v>9.2594716897179108</v>
      </c>
      <c r="BG120" s="211">
        <v>1</v>
      </c>
      <c r="BH120" s="214">
        <f t="shared" si="33"/>
        <v>6.0922479162544896E-2</v>
      </c>
    </row>
    <row r="121" spans="1:60" x14ac:dyDescent="0.25">
      <c r="A121" s="212">
        <v>79</v>
      </c>
      <c r="B121" s="211">
        <v>7.552142894465697</v>
      </c>
      <c r="C121" s="211">
        <v>7.552142894465697</v>
      </c>
      <c r="D121" s="211">
        <v>1</v>
      </c>
      <c r="E121" s="214">
        <f t="shared" si="27"/>
        <v>6.9717268312640579E-2</v>
      </c>
      <c r="J121" s="212">
        <v>79</v>
      </c>
      <c r="K121" s="211">
        <v>13.175530977595244</v>
      </c>
      <c r="L121" s="211">
        <v>15.334057495413871</v>
      </c>
      <c r="M121" s="211">
        <v>1</v>
      </c>
      <c r="N121" s="214">
        <f t="shared" si="28"/>
        <v>8.9746804546348535E-2</v>
      </c>
      <c r="S121" s="212">
        <v>79</v>
      </c>
      <c r="T121" s="211">
        <v>5.7756491329893063</v>
      </c>
      <c r="U121" s="211">
        <v>13.422087570418617</v>
      </c>
      <c r="V121" s="211">
        <v>1</v>
      </c>
      <c r="W121" s="214">
        <f t="shared" si="29"/>
        <v>6.0197298858562398E-2</v>
      </c>
      <c r="AB121" s="212">
        <v>79</v>
      </c>
      <c r="AC121" s="211">
        <v>4.2576619354603489</v>
      </c>
      <c r="AD121" s="211">
        <v>4.5163369599530183</v>
      </c>
      <c r="AE121" s="211">
        <v>0.97970315197859814</v>
      </c>
      <c r="AF121" s="214">
        <f t="shared" si="30"/>
        <v>4.9475664469672997E-2</v>
      </c>
      <c r="AK121" s="212">
        <v>79</v>
      </c>
      <c r="AL121" s="211">
        <v>12.295453554127704</v>
      </c>
      <c r="AM121" s="211">
        <v>12.295453554127704</v>
      </c>
      <c r="AN121" s="211">
        <v>1</v>
      </c>
      <c r="AO121" s="214">
        <f t="shared" si="31"/>
        <v>8.7238489324684476E-2</v>
      </c>
      <c r="AT121" s="212">
        <v>79</v>
      </c>
      <c r="AU121" s="211">
        <v>12.449432860324029</v>
      </c>
      <c r="AV121" s="211">
        <v>13.108735578419283</v>
      </c>
      <c r="AW121" s="211">
        <v>0.91361689039099203</v>
      </c>
      <c r="AX121" s="214">
        <f t="shared" si="32"/>
        <v>8.7689623933727034E-2</v>
      </c>
      <c r="BD121" s="212">
        <v>79</v>
      </c>
      <c r="BE121" s="211">
        <v>34.944325551743773</v>
      </c>
      <c r="BF121" s="211">
        <v>34.944325551743773</v>
      </c>
      <c r="BG121" s="211">
        <v>1</v>
      </c>
      <c r="BH121" s="214">
        <f t="shared" si="33"/>
        <v>0.12576019523132764</v>
      </c>
    </row>
    <row r="122" spans="1:60" x14ac:dyDescent="0.25">
      <c r="A122" s="212">
        <v>80</v>
      </c>
      <c r="B122" s="211">
        <v>6.7926402131749457</v>
      </c>
      <c r="C122" s="211">
        <v>7.2709569468800357</v>
      </c>
      <c r="D122" s="211">
        <v>1</v>
      </c>
      <c r="E122" s="214">
        <f t="shared" si="27"/>
        <v>6.594456703030982E-2</v>
      </c>
      <c r="J122" s="212">
        <v>80</v>
      </c>
      <c r="K122" s="211">
        <v>15.813746614941742</v>
      </c>
      <c r="L122" s="211">
        <v>18.285513798151232</v>
      </c>
      <c r="M122" s="211">
        <v>1</v>
      </c>
      <c r="N122" s="214">
        <f t="shared" si="28"/>
        <v>9.6396967993830351E-2</v>
      </c>
      <c r="S122" s="212">
        <v>80</v>
      </c>
      <c r="T122" s="211">
        <v>6.0670034796758481</v>
      </c>
      <c r="U122" s="211">
        <v>6.0670034796758481</v>
      </c>
      <c r="V122" s="211">
        <v>0.64471165558166321</v>
      </c>
      <c r="W122" s="214">
        <f t="shared" si="29"/>
        <v>6.1937950494733718E-2</v>
      </c>
      <c r="AB122" s="212">
        <v>80</v>
      </c>
      <c r="AC122" s="211">
        <v>22.39168133851792</v>
      </c>
      <c r="AD122" s="211">
        <v>29.590264850899739</v>
      </c>
      <c r="AE122" s="211">
        <v>0.82138265293589197</v>
      </c>
      <c r="AF122" s="214">
        <f t="shared" si="30"/>
        <v>0.10918219668003126</v>
      </c>
      <c r="AK122" s="212">
        <v>80</v>
      </c>
      <c r="AL122" s="211">
        <v>14.357432211899976</v>
      </c>
      <c r="AM122" s="211">
        <v>14.357432211899976</v>
      </c>
      <c r="AN122" s="211">
        <v>0.91210910545211343</v>
      </c>
      <c r="AO122" s="214">
        <f t="shared" si="31"/>
        <v>9.2871815247980827E-2</v>
      </c>
      <c r="AT122" s="212">
        <v>80</v>
      </c>
      <c r="AU122" s="211">
        <v>5.7052381966722763</v>
      </c>
      <c r="AV122" s="211">
        <v>6.6635743918166188</v>
      </c>
      <c r="AW122" s="211">
        <v>1</v>
      </c>
      <c r="AX122" s="214">
        <f t="shared" si="32"/>
        <v>5.976391097701117E-2</v>
      </c>
      <c r="BD122" s="212">
        <v>80</v>
      </c>
      <c r="BE122" s="211">
        <v>14.100143375637861</v>
      </c>
      <c r="BF122" s="211">
        <v>14.100143375637861</v>
      </c>
      <c r="BG122" s="211">
        <v>1</v>
      </c>
      <c r="BH122" s="214">
        <f t="shared" si="33"/>
        <v>9.221327554377079E-2</v>
      </c>
    </row>
    <row r="123" spans="1:60" x14ac:dyDescent="0.25">
      <c r="A123" s="212">
        <v>81</v>
      </c>
      <c r="B123" s="211">
        <v>6.2221781588780747</v>
      </c>
      <c r="C123" s="211">
        <v>6.2221781588780747</v>
      </c>
      <c r="D123" s="211">
        <v>1</v>
      </c>
      <c r="E123" s="214">
        <f t="shared" si="27"/>
        <v>6.2832309067618386E-2</v>
      </c>
      <c r="J123" s="212">
        <v>81</v>
      </c>
      <c r="K123" s="211">
        <v>3.2853253048440241</v>
      </c>
      <c r="L123" s="211">
        <v>3.4204104872760994</v>
      </c>
      <c r="M123" s="211">
        <v>0.96701715893753493</v>
      </c>
      <c r="N123" s="214">
        <f t="shared" si="28"/>
        <v>4.0445363698677017E-2</v>
      </c>
      <c r="S123" s="212">
        <v>81</v>
      </c>
      <c r="T123" s="211">
        <v>16.377226596832674</v>
      </c>
      <c r="U123" s="211">
        <v>16.377226596832674</v>
      </c>
      <c r="V123" s="211">
        <v>1</v>
      </c>
      <c r="W123" s="214">
        <f t="shared" si="29"/>
        <v>9.7677288687394004E-2</v>
      </c>
      <c r="AB123" s="212">
        <v>81</v>
      </c>
      <c r="AC123" s="211">
        <v>28.978899085182345</v>
      </c>
      <c r="AD123" s="211">
        <v>32.377819281456595</v>
      </c>
      <c r="AE123" s="211">
        <v>1</v>
      </c>
      <c r="AF123" s="214">
        <f t="shared" si="30"/>
        <v>0.11875776524027004</v>
      </c>
      <c r="AK123" s="212">
        <v>81</v>
      </c>
      <c r="AL123" s="211">
        <v>1.7309012807415349</v>
      </c>
      <c r="AM123" s="211">
        <v>2.0165676327763338</v>
      </c>
      <c r="AN123" s="211">
        <v>0.3693965248476046</v>
      </c>
      <c r="AO123" s="214">
        <f t="shared" si="31"/>
        <v>1.8456325749666824E-2</v>
      </c>
      <c r="AT123" s="212">
        <v>81</v>
      </c>
      <c r="AU123" s="211">
        <v>39.72951280602507</v>
      </c>
      <c r="AV123" s="211">
        <v>39.72951280602507</v>
      </c>
      <c r="AW123" s="211">
        <v>1</v>
      </c>
      <c r="AX123" s="214">
        <f t="shared" si="32"/>
        <v>0.13058644604737024</v>
      </c>
      <c r="BD123" s="212">
        <v>81</v>
      </c>
      <c r="BE123" s="211">
        <v>4.1238569225664818</v>
      </c>
      <c r="BF123" s="211">
        <v>5.6793902250957506</v>
      </c>
      <c r="BG123" s="211">
        <v>0.95908135780338999</v>
      </c>
      <c r="BH123" s="214">
        <f t="shared" si="33"/>
        <v>4.835922144703475E-2</v>
      </c>
    </row>
    <row r="124" spans="1:60" x14ac:dyDescent="0.25">
      <c r="A124" s="212">
        <v>82</v>
      </c>
      <c r="B124" s="211">
        <v>25.478221562147564</v>
      </c>
      <c r="C124" s="211">
        <v>25.478221562147564</v>
      </c>
      <c r="D124" s="211">
        <v>1</v>
      </c>
      <c r="E124" s="214">
        <f t="shared" si="27"/>
        <v>0.11396694386653272</v>
      </c>
      <c r="J124" s="212">
        <v>82</v>
      </c>
      <c r="K124" s="211">
        <v>43.781559882130367</v>
      </c>
      <c r="L124" s="211">
        <v>43.781559882130367</v>
      </c>
      <c r="M124" s="211">
        <v>1</v>
      </c>
      <c r="N124" s="214">
        <f t="shared" si="28"/>
        <v>0.1342524021405811</v>
      </c>
      <c r="S124" s="212">
        <v>82</v>
      </c>
      <c r="T124" s="211">
        <v>13.099506996157627</v>
      </c>
      <c r="U124" s="211">
        <v>16.933002151657263</v>
      </c>
      <c r="V124" s="211">
        <v>1</v>
      </c>
      <c r="W124" s="214">
        <f t="shared" si="29"/>
        <v>8.9536619928538119E-2</v>
      </c>
      <c r="AB124" s="212">
        <v>82</v>
      </c>
      <c r="AC124" s="211">
        <v>3.8754902327077292</v>
      </c>
      <c r="AD124" s="211">
        <v>5.9039454133054496</v>
      </c>
      <c r="AE124" s="211">
        <v>0.97241108735276371</v>
      </c>
      <c r="AF124" s="214">
        <f t="shared" si="30"/>
        <v>4.6190779804657023E-2</v>
      </c>
      <c r="AK124" s="212">
        <v>82</v>
      </c>
      <c r="AL124" s="211">
        <v>81.975283031045677</v>
      </c>
      <c r="AM124" s="211">
        <v>81.975283031045677</v>
      </c>
      <c r="AN124" s="211">
        <v>1</v>
      </c>
      <c r="AO124" s="214">
        <f t="shared" si="31"/>
        <v>0.15821565515117619</v>
      </c>
      <c r="AT124" s="212">
        <v>82</v>
      </c>
      <c r="AU124" s="211">
        <v>9.1046415780060137</v>
      </c>
      <c r="AV124" s="211">
        <v>9.1046415780060137</v>
      </c>
      <c r="AW124" s="211">
        <v>1</v>
      </c>
      <c r="AX124" s="214">
        <f t="shared" si="32"/>
        <v>7.6404311022327809E-2</v>
      </c>
      <c r="BD124" s="212">
        <v>82</v>
      </c>
      <c r="BE124" s="211">
        <v>18.766708702966096</v>
      </c>
      <c r="BF124" s="211">
        <v>24.216243121241998</v>
      </c>
      <c r="BG124" s="211">
        <v>0.96022730619897889</v>
      </c>
      <c r="BH124" s="214">
        <f t="shared" si="33"/>
        <v>0.10267180626751737</v>
      </c>
    </row>
    <row r="125" spans="1:60" x14ac:dyDescent="0.25">
      <c r="A125" s="212">
        <v>83</v>
      </c>
      <c r="B125" s="211">
        <v>14.384329769808588</v>
      </c>
      <c r="C125" s="211">
        <v>15.275422657491895</v>
      </c>
      <c r="D125" s="211">
        <v>1</v>
      </c>
      <c r="E125" s="214">
        <f t="shared" si="27"/>
        <v>9.2940000602652839E-2</v>
      </c>
      <c r="J125" s="212">
        <v>83</v>
      </c>
      <c r="K125" s="211">
        <v>4.3114962510032457</v>
      </c>
      <c r="L125" s="211">
        <v>4.3114962510032457</v>
      </c>
      <c r="M125" s="211">
        <v>1</v>
      </c>
      <c r="N125" s="214">
        <f t="shared" si="28"/>
        <v>4.991530610366901E-2</v>
      </c>
      <c r="S125" s="212">
        <v>83</v>
      </c>
      <c r="T125" s="211">
        <v>3.4945164154007067</v>
      </c>
      <c r="U125" s="211">
        <v>5.5383606876885239</v>
      </c>
      <c r="V125" s="211">
        <v>0.99633516742079609</v>
      </c>
      <c r="W125" s="214">
        <f t="shared" si="29"/>
        <v>4.258843418485303E-2</v>
      </c>
      <c r="AB125" s="212">
        <v>83</v>
      </c>
      <c r="AC125" s="211">
        <v>18.108485519115845</v>
      </c>
      <c r="AD125" s="211">
        <v>18.108485519115845</v>
      </c>
      <c r="AE125" s="211">
        <v>1</v>
      </c>
      <c r="AF125" s="214">
        <f t="shared" si="30"/>
        <v>0.10136026610503679</v>
      </c>
      <c r="AK125" s="212">
        <v>83</v>
      </c>
      <c r="AL125" s="211">
        <v>7.3719074899937018</v>
      </c>
      <c r="AM125" s="211">
        <v>7.3719074899937018</v>
      </c>
      <c r="AN125" s="211">
        <v>1</v>
      </c>
      <c r="AO125" s="214">
        <f t="shared" si="31"/>
        <v>6.8856319295026891E-2</v>
      </c>
      <c r="AT125" s="212">
        <v>83</v>
      </c>
      <c r="AU125" s="211">
        <v>10.808746024846512</v>
      </c>
      <c r="AV125" s="211">
        <v>13.73028230579213</v>
      </c>
      <c r="AW125" s="211">
        <v>1</v>
      </c>
      <c r="AX125" s="214">
        <f t="shared" si="32"/>
        <v>8.2577949903483105E-2</v>
      </c>
      <c r="BD125" s="212">
        <v>83</v>
      </c>
      <c r="BE125" s="211">
        <v>22.779080041787552</v>
      </c>
      <c r="BF125" s="211">
        <v>26.044525752312794</v>
      </c>
      <c r="BG125" s="211">
        <v>1</v>
      </c>
      <c r="BH125" s="214">
        <f t="shared" si="33"/>
        <v>0.10981657333848371</v>
      </c>
    </row>
    <row r="126" spans="1:60" x14ac:dyDescent="0.25">
      <c r="A126" s="212">
        <v>84</v>
      </c>
      <c r="B126" s="211">
        <v>15.34284928219429</v>
      </c>
      <c r="C126" s="211">
        <v>15.34284928219429</v>
      </c>
      <c r="D126" s="211">
        <v>1</v>
      </c>
      <c r="E126" s="214">
        <f t="shared" si="27"/>
        <v>9.5292718844346425E-2</v>
      </c>
      <c r="J126" s="212">
        <v>84</v>
      </c>
      <c r="K126" s="211">
        <v>19.312146856024029</v>
      </c>
      <c r="L126" s="211">
        <v>22.954554498062077</v>
      </c>
      <c r="M126" s="211">
        <v>1</v>
      </c>
      <c r="N126" s="214">
        <f t="shared" si="28"/>
        <v>0.10372535282531881</v>
      </c>
      <c r="S126" s="212">
        <v>84</v>
      </c>
      <c r="T126" s="211">
        <v>22.13698648312603</v>
      </c>
      <c r="U126" s="211">
        <v>22.13698648312603</v>
      </c>
      <c r="V126" s="211">
        <v>1</v>
      </c>
      <c r="W126" s="214">
        <f t="shared" si="29"/>
        <v>0.10875931970727803</v>
      </c>
      <c r="AB126" s="212">
        <v>84</v>
      </c>
      <c r="AC126" s="211">
        <v>5.5251815093525032</v>
      </c>
      <c r="AD126" s="211">
        <v>6.5262787156107045</v>
      </c>
      <c r="AE126" s="211">
        <v>1</v>
      </c>
      <c r="AF126" s="214">
        <f t="shared" si="30"/>
        <v>5.8631676819987932E-2</v>
      </c>
      <c r="AK126" s="212">
        <v>84</v>
      </c>
      <c r="AL126" s="211">
        <v>5.1900043243383456</v>
      </c>
      <c r="AM126" s="211">
        <v>5.1900043243383456</v>
      </c>
      <c r="AN126" s="211">
        <v>0.90294288242860343</v>
      </c>
      <c r="AO126" s="214">
        <f t="shared" si="31"/>
        <v>5.6425617558399921E-2</v>
      </c>
      <c r="AT126" s="212">
        <v>84</v>
      </c>
      <c r="AU126" s="211">
        <v>7.919821923029013</v>
      </c>
      <c r="AV126" s="211">
        <v>7.919821923029013</v>
      </c>
      <c r="AW126" s="211">
        <v>1</v>
      </c>
      <c r="AX126" s="214">
        <f t="shared" si="32"/>
        <v>7.1413663550107254E-2</v>
      </c>
      <c r="BD126" s="212">
        <v>84</v>
      </c>
      <c r="BE126" s="211">
        <v>17.250121325350978</v>
      </c>
      <c r="BF126" s="211">
        <v>20.506541813590893</v>
      </c>
      <c r="BG126" s="211">
        <v>0.86326440361208212</v>
      </c>
      <c r="BH126" s="214">
        <f t="shared" si="33"/>
        <v>9.957891931368934E-2</v>
      </c>
    </row>
    <row r="127" spans="1:60" x14ac:dyDescent="0.25">
      <c r="A127" s="212">
        <v>85</v>
      </c>
      <c r="B127" s="211">
        <v>5.8331003777044037</v>
      </c>
      <c r="C127" s="211">
        <v>5.8568035038889041</v>
      </c>
      <c r="D127" s="211">
        <v>1</v>
      </c>
      <c r="E127" s="214">
        <f t="shared" si="27"/>
        <v>6.0547151073836014E-2</v>
      </c>
      <c r="J127" s="212">
        <v>85</v>
      </c>
      <c r="K127" s="211">
        <v>8.8525288942888611</v>
      </c>
      <c r="L127" s="211">
        <v>13.294741172514598</v>
      </c>
      <c r="M127" s="211">
        <v>1</v>
      </c>
      <c r="N127" s="214">
        <f t="shared" si="28"/>
        <v>7.5397225728410788E-2</v>
      </c>
      <c r="S127" s="212">
        <v>85</v>
      </c>
      <c r="T127" s="211">
        <v>12.409131432250442</v>
      </c>
      <c r="U127" s="211">
        <v>12.618387791598055</v>
      </c>
      <c r="V127" s="211">
        <v>1</v>
      </c>
      <c r="W127" s="214">
        <f t="shared" si="29"/>
        <v>8.7572070578121108E-2</v>
      </c>
      <c r="AB127" s="212">
        <v>85</v>
      </c>
      <c r="AC127" s="211">
        <v>17.218170571748335</v>
      </c>
      <c r="AD127" s="211">
        <v>17.218170571748335</v>
      </c>
      <c r="AE127" s="211">
        <v>1</v>
      </c>
      <c r="AF127" s="214">
        <f t="shared" si="30"/>
        <v>9.9510970294027112E-2</v>
      </c>
      <c r="AK127" s="212">
        <v>85</v>
      </c>
      <c r="AL127" s="211">
        <v>15.774863445521744</v>
      </c>
      <c r="AM127" s="211">
        <v>15.774863445521744</v>
      </c>
      <c r="AN127" s="211">
        <v>1</v>
      </c>
      <c r="AO127" s="214">
        <f t="shared" si="31"/>
        <v>9.6306999570920482E-2</v>
      </c>
      <c r="AT127" s="212">
        <v>85</v>
      </c>
      <c r="AU127" s="211">
        <v>3.3218116088717706</v>
      </c>
      <c r="AV127" s="211">
        <v>6.4631215838521872</v>
      </c>
      <c r="AW127" s="211">
        <v>0.99376907737555575</v>
      </c>
      <c r="AX127" s="214">
        <f t="shared" si="32"/>
        <v>4.08284785144577E-2</v>
      </c>
      <c r="BD127" s="212">
        <v>85</v>
      </c>
      <c r="BE127" s="211">
        <v>14.57686144331908</v>
      </c>
      <c r="BF127" s="211">
        <v>14.57686144331908</v>
      </c>
      <c r="BG127" s="211">
        <v>0.76666507640366488</v>
      </c>
      <c r="BH127" s="214">
        <f t="shared" si="33"/>
        <v>9.3424500253259435E-2</v>
      </c>
    </row>
    <row r="128" spans="1:60" x14ac:dyDescent="0.25">
      <c r="A128" s="212">
        <v>86</v>
      </c>
      <c r="B128" s="211">
        <v>8.3240333809937201</v>
      </c>
      <c r="C128" s="211">
        <v>8.3240333809937201</v>
      </c>
      <c r="D128" s="211">
        <v>1</v>
      </c>
      <c r="E128" s="214">
        <f t="shared" si="27"/>
        <v>7.3192907303809118E-2</v>
      </c>
      <c r="J128" s="212">
        <v>86</v>
      </c>
      <c r="K128" s="211">
        <v>15.191689465862869</v>
      </c>
      <c r="L128" s="211">
        <v>15.775117470276449</v>
      </c>
      <c r="M128" s="211">
        <v>0.80561908787123726</v>
      </c>
      <c r="N128" s="214">
        <f t="shared" si="28"/>
        <v>9.4931295818780903E-2</v>
      </c>
      <c r="S128" s="212">
        <v>86</v>
      </c>
      <c r="T128" s="211">
        <v>17.528415016127667</v>
      </c>
      <c r="U128" s="211">
        <v>18.94065034432484</v>
      </c>
      <c r="V128" s="211">
        <v>1</v>
      </c>
      <c r="W128" s="214">
        <f t="shared" si="29"/>
        <v>0.10016566826510243</v>
      </c>
      <c r="AB128" s="212">
        <v>86</v>
      </c>
      <c r="AC128" s="211">
        <v>10.543382832580241</v>
      </c>
      <c r="AD128" s="211">
        <v>13.730228846027522</v>
      </c>
      <c r="AE128" s="211">
        <v>0.96496527207887295</v>
      </c>
      <c r="AF128" s="214">
        <f t="shared" si="30"/>
        <v>8.1681326913027208E-2</v>
      </c>
      <c r="AK128" s="212">
        <v>86</v>
      </c>
      <c r="AL128" s="211">
        <v>14.819677623763402</v>
      </c>
      <c r="AM128" s="211">
        <v>19.392205082261551</v>
      </c>
      <c r="AN128" s="211">
        <v>1</v>
      </c>
      <c r="AO128" s="214">
        <f t="shared" si="31"/>
        <v>9.4026794096764954E-2</v>
      </c>
      <c r="AT128" s="212">
        <v>86</v>
      </c>
      <c r="AU128" s="211">
        <v>9.2285808632936295</v>
      </c>
      <c r="AV128" s="211">
        <v>13.674626804471492</v>
      </c>
      <c r="AW128" s="211">
        <v>0.89643609150379866</v>
      </c>
      <c r="AX128" s="214">
        <f t="shared" si="32"/>
        <v>7.6889553528017629E-2</v>
      </c>
      <c r="BD128" s="212">
        <v>86</v>
      </c>
      <c r="BE128" s="211">
        <v>34.319335869657998</v>
      </c>
      <c r="BF128" s="211">
        <v>37.031815700370082</v>
      </c>
      <c r="BG128" s="211">
        <v>1</v>
      </c>
      <c r="BH128" s="214">
        <f t="shared" si="33"/>
        <v>0.12508317258526613</v>
      </c>
    </row>
    <row r="129" spans="1:60" x14ac:dyDescent="0.25">
      <c r="A129" s="212">
        <v>87</v>
      </c>
      <c r="B129" s="211">
        <v>6.9534576670247397</v>
      </c>
      <c r="C129" s="211">
        <v>6.9534576670247397</v>
      </c>
      <c r="D129" s="211">
        <v>1</v>
      </c>
      <c r="E129" s="214">
        <f t="shared" si="27"/>
        <v>6.6776304577541135E-2</v>
      </c>
      <c r="J129" s="212">
        <v>87</v>
      </c>
      <c r="K129" s="211">
        <v>3.8311053805563229</v>
      </c>
      <c r="L129" s="211">
        <v>5.7577642129834734</v>
      </c>
      <c r="M129" s="211">
        <v>1</v>
      </c>
      <c r="N129" s="214">
        <f t="shared" si="28"/>
        <v>4.5789161716372817E-2</v>
      </c>
      <c r="S129" s="212">
        <v>87</v>
      </c>
      <c r="T129" s="211">
        <v>112.86408115557008</v>
      </c>
      <c r="U129" s="211">
        <v>112.86408115557008</v>
      </c>
      <c r="V129" s="211">
        <v>1</v>
      </c>
      <c r="W129" s="214">
        <f t="shared" si="29"/>
        <v>0.17062696847093139</v>
      </c>
      <c r="AB129" s="212">
        <v>87</v>
      </c>
      <c r="AC129" s="211">
        <v>15.003343083961589</v>
      </c>
      <c r="AD129" s="211">
        <v>15.003343083961589</v>
      </c>
      <c r="AE129" s="211">
        <v>0.89775937310066833</v>
      </c>
      <c r="AF129" s="214">
        <f t="shared" si="30"/>
        <v>9.4476063879122663E-2</v>
      </c>
      <c r="AK129" s="212">
        <v>87</v>
      </c>
      <c r="AL129" s="211">
        <v>18.046754597077303</v>
      </c>
      <c r="AM129" s="211">
        <v>18.046754597077303</v>
      </c>
      <c r="AN129" s="211">
        <v>1</v>
      </c>
      <c r="AO129" s="214">
        <f t="shared" si="31"/>
        <v>0.10123491003618801</v>
      </c>
      <c r="AT129" s="212">
        <v>87</v>
      </c>
      <c r="AU129" s="211">
        <v>24.852765229898619</v>
      </c>
      <c r="AV129" s="211">
        <v>68.191264577287953</v>
      </c>
      <c r="AW129" s="211">
        <v>1</v>
      </c>
      <c r="AX129" s="214">
        <f t="shared" si="32"/>
        <v>0.11304440418423778</v>
      </c>
      <c r="BD129" s="212">
        <v>87</v>
      </c>
      <c r="BE129" s="211">
        <v>14.346581743824078</v>
      </c>
      <c r="BF129" s="211">
        <v>18.505119979709075</v>
      </c>
      <c r="BG129" s="211">
        <v>1</v>
      </c>
      <c r="BH129" s="214">
        <f t="shared" si="33"/>
        <v>9.2844274333531374E-2</v>
      </c>
    </row>
    <row r="130" spans="1:60" x14ac:dyDescent="0.25">
      <c r="A130" s="212">
        <v>88</v>
      </c>
      <c r="B130" s="211">
        <v>7.2846803596447396</v>
      </c>
      <c r="C130" s="211">
        <v>9.0855179651335121</v>
      </c>
      <c r="D130" s="211">
        <v>0.94561242124689349</v>
      </c>
      <c r="E130" s="214">
        <f t="shared" si="27"/>
        <v>6.8432319395347552E-2</v>
      </c>
      <c r="J130" s="212">
        <v>88</v>
      </c>
      <c r="K130" s="211">
        <v>3.9847525010604716</v>
      </c>
      <c r="L130" s="211">
        <v>4.38231485349643</v>
      </c>
      <c r="M130" s="211">
        <v>0.71379345905115466</v>
      </c>
      <c r="N130" s="214">
        <f t="shared" si="28"/>
        <v>4.716080523370425E-2</v>
      </c>
      <c r="S130" s="212">
        <v>88</v>
      </c>
      <c r="T130" s="211">
        <v>5.9838918025859344</v>
      </c>
      <c r="U130" s="211">
        <v>5.9838918025859344</v>
      </c>
      <c r="V130" s="211">
        <v>0.87764527594976072</v>
      </c>
      <c r="W130" s="214">
        <f t="shared" si="29"/>
        <v>6.1449795582930067E-2</v>
      </c>
      <c r="AB130" s="212">
        <v>88</v>
      </c>
      <c r="AC130" s="211">
        <v>29.015267440928042</v>
      </c>
      <c r="AD130" s="211">
        <v>29.015267440928042</v>
      </c>
      <c r="AE130" s="211">
        <v>0.80688890349316655</v>
      </c>
      <c r="AF130" s="214">
        <f t="shared" si="30"/>
        <v>0.1188045380321896</v>
      </c>
      <c r="AK130" s="212">
        <v>88</v>
      </c>
      <c r="AL130" s="211">
        <v>5.042692275834872</v>
      </c>
      <c r="AM130" s="211">
        <v>7.7216385789050053</v>
      </c>
      <c r="AN130" s="211">
        <v>0.61920253997278207</v>
      </c>
      <c r="AO130" s="214">
        <f t="shared" si="31"/>
        <v>5.541213229692854E-2</v>
      </c>
      <c r="AT130" s="212">
        <v>88</v>
      </c>
      <c r="AU130" s="211">
        <v>8.3202419423956933</v>
      </c>
      <c r="AV130" s="211">
        <v>8.3202419423956933</v>
      </c>
      <c r="AW130" s="211">
        <v>0.95095241873807768</v>
      </c>
      <c r="AX130" s="214">
        <f t="shared" si="32"/>
        <v>7.3176609751617772E-2</v>
      </c>
      <c r="BD130" s="212">
        <v>88</v>
      </c>
      <c r="BE130" s="211">
        <v>47.684340330408752</v>
      </c>
      <c r="BF130" s="211">
        <v>47.684340330408752</v>
      </c>
      <c r="BG130" s="211">
        <v>0.91308574941148735</v>
      </c>
      <c r="BH130" s="214">
        <f t="shared" si="33"/>
        <v>0.1374854739805691</v>
      </c>
    </row>
    <row r="131" spans="1:60" x14ac:dyDescent="0.25">
      <c r="A131" s="212">
        <v>89</v>
      </c>
      <c r="B131" s="211">
        <v>28.678455020221573</v>
      </c>
      <c r="C131" s="211">
        <v>28.678455020221573</v>
      </c>
      <c r="D131" s="211">
        <v>0.92876754950022888</v>
      </c>
      <c r="E131" s="214">
        <f t="shared" si="27"/>
        <v>0.11836918364960192</v>
      </c>
      <c r="J131" s="212">
        <v>89</v>
      </c>
      <c r="K131" s="211">
        <v>21.411254099816738</v>
      </c>
      <c r="L131" s="211">
        <v>21.411254099816738</v>
      </c>
      <c r="M131" s="211">
        <v>0.82520112108411825</v>
      </c>
      <c r="N131" s="214">
        <f t="shared" si="28"/>
        <v>0.10752805658624154</v>
      </c>
      <c r="S131" s="212">
        <v>89</v>
      </c>
      <c r="T131" s="211">
        <v>25.275747061997709</v>
      </c>
      <c r="U131" s="211">
        <v>25.275747061997709</v>
      </c>
      <c r="V131" s="211">
        <v>1</v>
      </c>
      <c r="W131" s="214">
        <f t="shared" si="29"/>
        <v>0.11367071598917411</v>
      </c>
      <c r="AB131" s="212">
        <v>89</v>
      </c>
      <c r="AC131" s="211">
        <v>22.150512711614741</v>
      </c>
      <c r="AD131" s="211">
        <v>22.150512711614741</v>
      </c>
      <c r="AE131" s="211">
        <v>1</v>
      </c>
      <c r="AF131" s="214">
        <f t="shared" si="30"/>
        <v>0.10878189565657848</v>
      </c>
      <c r="AK131" s="212">
        <v>89</v>
      </c>
      <c r="AL131" s="211">
        <v>3.9307401546926473</v>
      </c>
      <c r="AM131" s="211">
        <v>3.9307401546926473</v>
      </c>
      <c r="AN131" s="211">
        <v>0.74068091383364487</v>
      </c>
      <c r="AO131" s="214">
        <f t="shared" si="31"/>
        <v>4.668454406443856E-2</v>
      </c>
      <c r="AT131" s="212">
        <v>89</v>
      </c>
      <c r="AU131" s="211">
        <v>6.805272735466513</v>
      </c>
      <c r="AV131" s="211">
        <v>6.805272735466513</v>
      </c>
      <c r="AW131" s="211">
        <v>0.51225192650441753</v>
      </c>
      <c r="AX131" s="214">
        <f t="shared" si="32"/>
        <v>6.6010586913527236E-2</v>
      </c>
      <c r="BD131" s="212">
        <v>89</v>
      </c>
      <c r="BE131" s="211">
        <v>5.4521288433379107</v>
      </c>
      <c r="BF131" s="211">
        <v>9.437633020256424</v>
      </c>
      <c r="BG131" s="211">
        <v>1</v>
      </c>
      <c r="BH131" s="214">
        <f t="shared" si="33"/>
        <v>5.8162103052496361E-2</v>
      </c>
    </row>
    <row r="132" spans="1:60" x14ac:dyDescent="0.25">
      <c r="A132" s="212">
        <v>90</v>
      </c>
      <c r="B132" s="211">
        <v>17.400804953924638</v>
      </c>
      <c r="C132" s="211">
        <v>17.400804953924638</v>
      </c>
      <c r="D132" s="211">
        <v>1</v>
      </c>
      <c r="E132" s="214">
        <f t="shared" si="27"/>
        <v>9.9897744086963947E-2</v>
      </c>
      <c r="J132" s="212">
        <v>90</v>
      </c>
      <c r="K132" s="211">
        <v>6.3098125002097909</v>
      </c>
      <c r="L132" s="211">
        <v>6.5441689329507229</v>
      </c>
      <c r="M132" s="211">
        <v>1</v>
      </c>
      <c r="N132" s="214">
        <f t="shared" si="28"/>
        <v>6.3327914513531036E-2</v>
      </c>
      <c r="S132" s="212">
        <v>90</v>
      </c>
      <c r="T132" s="211">
        <v>7.101264813075792</v>
      </c>
      <c r="U132" s="211">
        <v>11.673536905342511</v>
      </c>
      <c r="V132" s="211">
        <v>1</v>
      </c>
      <c r="W132" s="214">
        <f t="shared" si="29"/>
        <v>6.7524514609429431E-2</v>
      </c>
      <c r="AB132" s="212">
        <v>90</v>
      </c>
      <c r="AC132" s="211">
        <v>41.242212031985524</v>
      </c>
      <c r="AD132" s="211">
        <v>41.242212031985524</v>
      </c>
      <c r="AE132" s="211">
        <v>0.85484745813669438</v>
      </c>
      <c r="AF132" s="214">
        <f t="shared" si="30"/>
        <v>0.13199558152213475</v>
      </c>
      <c r="AK132" s="212">
        <v>90</v>
      </c>
      <c r="AL132" s="211">
        <v>4.3687396114418418</v>
      </c>
      <c r="AM132" s="211">
        <v>4.9478261609739285</v>
      </c>
      <c r="AN132" s="211">
        <v>1</v>
      </c>
      <c r="AO132" s="214">
        <f t="shared" si="31"/>
        <v>5.037700450553273E-2</v>
      </c>
      <c r="AT132" s="212">
        <v>90</v>
      </c>
      <c r="AU132" s="211">
        <v>20.28285867680572</v>
      </c>
      <c r="AV132" s="211">
        <v>20.28285867680572</v>
      </c>
      <c r="AW132" s="211">
        <v>0.75836711154265801</v>
      </c>
      <c r="AX132" s="214">
        <f t="shared" si="32"/>
        <v>0.10553111988429165</v>
      </c>
      <c r="BD132" s="212">
        <v>90</v>
      </c>
      <c r="BE132" s="211">
        <v>3.5812724938424734</v>
      </c>
      <c r="BF132" s="211">
        <v>5.0535211383282954</v>
      </c>
      <c r="BG132" s="211">
        <v>0.94233075854632442</v>
      </c>
      <c r="BH132" s="214">
        <f t="shared" si="33"/>
        <v>4.3441035443158471E-2</v>
      </c>
    </row>
    <row r="133" spans="1:60" x14ac:dyDescent="0.25">
      <c r="A133" s="212">
        <v>91</v>
      </c>
      <c r="B133" s="211">
        <v>24.982947922433024</v>
      </c>
      <c r="C133" s="211">
        <v>24.982947922433024</v>
      </c>
      <c r="D133" s="211">
        <v>0.90712990764028312</v>
      </c>
      <c r="E133" s="214">
        <f t="shared" si="27"/>
        <v>0.11323825722079373</v>
      </c>
      <c r="J133" s="212">
        <v>91</v>
      </c>
      <c r="K133" s="211">
        <v>35.40584627356867</v>
      </c>
      <c r="L133" s="211">
        <v>35.40584627356867</v>
      </c>
      <c r="M133" s="211">
        <v>1</v>
      </c>
      <c r="N133" s="214">
        <f t="shared" si="28"/>
        <v>0.12625266761122922</v>
      </c>
      <c r="S133" s="212">
        <v>91</v>
      </c>
      <c r="T133" s="211">
        <v>19.459007746064941</v>
      </c>
      <c r="U133" s="211">
        <v>19.459007746064941</v>
      </c>
      <c r="V133" s="211">
        <v>1</v>
      </c>
      <c r="W133" s="214">
        <f t="shared" si="29"/>
        <v>0.10400410874236199</v>
      </c>
      <c r="AB133" s="212">
        <v>91</v>
      </c>
      <c r="AC133" s="211">
        <v>5.6404081218755948</v>
      </c>
      <c r="AD133" s="211">
        <v>6.3692534857804501</v>
      </c>
      <c r="AE133" s="211">
        <v>0.81303380692223448</v>
      </c>
      <c r="AF133" s="214">
        <f t="shared" si="30"/>
        <v>5.9360277520387417E-2</v>
      </c>
      <c r="AK133" s="212">
        <v>91</v>
      </c>
      <c r="AL133" s="211">
        <v>11.97318531870641</v>
      </c>
      <c r="AM133" s="211">
        <v>22.380408754024952</v>
      </c>
      <c r="AN133" s="211">
        <v>1</v>
      </c>
      <c r="AO133" s="214">
        <f t="shared" si="31"/>
        <v>8.6276347847076718E-2</v>
      </c>
      <c r="AT133" s="212">
        <v>91</v>
      </c>
      <c r="AU133" s="211">
        <v>23.914105579198623</v>
      </c>
      <c r="AV133" s="211">
        <v>23.914105579198623</v>
      </c>
      <c r="AW133" s="211">
        <v>0.93816114756870683</v>
      </c>
      <c r="AX133" s="214">
        <f t="shared" si="32"/>
        <v>0.11161689310818246</v>
      </c>
      <c r="BD133" s="212">
        <v>91</v>
      </c>
      <c r="BE133" s="211">
        <v>3.6514996120154799</v>
      </c>
      <c r="BF133" s="211">
        <v>6.9098753794917727</v>
      </c>
      <c r="BG133" s="211">
        <v>0.85737067077367601</v>
      </c>
      <c r="BH133" s="214">
        <f t="shared" si="33"/>
        <v>4.4116699691924444E-2</v>
      </c>
    </row>
    <row r="134" spans="1:60" x14ac:dyDescent="0.25">
      <c r="A134" s="212">
        <v>92</v>
      </c>
      <c r="B134" s="211">
        <v>12.196591584490518</v>
      </c>
      <c r="C134" s="211">
        <v>15.076114145521425</v>
      </c>
      <c r="D134" s="211">
        <v>1</v>
      </c>
      <c r="E134" s="214">
        <f t="shared" si="27"/>
        <v>8.6945951725808213E-2</v>
      </c>
      <c r="J134" s="212">
        <v>92</v>
      </c>
      <c r="K134" s="211">
        <v>15.611460131641945</v>
      </c>
      <c r="L134" s="211">
        <v>15.611460131641945</v>
      </c>
      <c r="M134" s="211">
        <v>0.63162854800560519</v>
      </c>
      <c r="N134" s="214">
        <f t="shared" si="28"/>
        <v>9.5926556307851296E-2</v>
      </c>
      <c r="S134" s="212">
        <v>92</v>
      </c>
      <c r="T134" s="211">
        <v>72.831991251484496</v>
      </c>
      <c r="U134" s="211">
        <v>72.831991251484496</v>
      </c>
      <c r="V134" s="211">
        <v>1</v>
      </c>
      <c r="W134" s="214">
        <f t="shared" si="29"/>
        <v>0.15365886096101677</v>
      </c>
      <c r="AB134" s="212">
        <v>92</v>
      </c>
      <c r="AC134" s="211">
        <v>24.589493837339461</v>
      </c>
      <c r="AD134" s="211">
        <v>24.589493837339461</v>
      </c>
      <c r="AE134" s="211">
        <v>1</v>
      </c>
      <c r="AF134" s="214">
        <f t="shared" si="30"/>
        <v>0.11264935277283983</v>
      </c>
      <c r="AK134" s="212">
        <v>92</v>
      </c>
      <c r="AL134" s="211">
        <v>2.8969946355684759</v>
      </c>
      <c r="AM134" s="211">
        <v>3.0775945973167929</v>
      </c>
      <c r="AN134" s="211">
        <v>1</v>
      </c>
      <c r="AO134" s="214">
        <f t="shared" si="31"/>
        <v>3.6091847265059762E-2</v>
      </c>
      <c r="AT134" s="212">
        <v>92</v>
      </c>
      <c r="AU134" s="211">
        <v>39.275064571927345</v>
      </c>
      <c r="AV134" s="211">
        <v>39.275064571927345</v>
      </c>
      <c r="AW134" s="211">
        <v>0.95700517839839716</v>
      </c>
      <c r="AX134" s="214">
        <f t="shared" si="32"/>
        <v>0.13015296890470873</v>
      </c>
      <c r="BD134" s="212">
        <v>92</v>
      </c>
      <c r="BE134" s="211">
        <v>13.270102356145944</v>
      </c>
      <c r="BF134" s="211">
        <v>14.324196516894055</v>
      </c>
      <c r="BG134" s="211">
        <v>1</v>
      </c>
      <c r="BH134" s="214">
        <f t="shared" si="33"/>
        <v>9.0006637191242245E-2</v>
      </c>
    </row>
    <row r="135" spans="1:60" x14ac:dyDescent="0.25">
      <c r="A135" s="212">
        <v>93</v>
      </c>
      <c r="B135" s="211">
        <v>3.7231537513767425</v>
      </c>
      <c r="C135" s="211">
        <v>3.7231537513767425</v>
      </c>
      <c r="D135" s="211">
        <v>1</v>
      </c>
      <c r="E135" s="214">
        <f t="shared" si="27"/>
        <v>4.4793268220225224E-2</v>
      </c>
      <c r="J135" s="212">
        <v>93</v>
      </c>
      <c r="K135" s="211">
        <v>19.627066137911083</v>
      </c>
      <c r="L135" s="211">
        <v>21.638762806132156</v>
      </c>
      <c r="M135" s="211">
        <v>1</v>
      </c>
      <c r="N135" s="214">
        <f t="shared" si="28"/>
        <v>0.10432061515111601</v>
      </c>
      <c r="S135" s="212">
        <v>93</v>
      </c>
      <c r="T135" s="211">
        <v>4.1812836502289832</v>
      </c>
      <c r="U135" s="211">
        <v>4.3772406862126294</v>
      </c>
      <c r="V135" s="211">
        <v>1</v>
      </c>
      <c r="W135" s="214">
        <f t="shared" si="29"/>
        <v>4.8842606223347573E-2</v>
      </c>
      <c r="AB135" s="212">
        <v>93</v>
      </c>
      <c r="AC135" s="211">
        <v>38.483652874303203</v>
      </c>
      <c r="AD135" s="211">
        <v>38.483652874303203</v>
      </c>
      <c r="AE135" s="211">
        <v>1</v>
      </c>
      <c r="AF135" s="214">
        <f t="shared" si="30"/>
        <v>0.12938637209278991</v>
      </c>
      <c r="AK135" s="212">
        <v>93</v>
      </c>
      <c r="AL135" s="211">
        <v>21.312595904565914</v>
      </c>
      <c r="AM135" s="211">
        <v>21.412213443698416</v>
      </c>
      <c r="AN135" s="211">
        <v>1</v>
      </c>
      <c r="AO135" s="214">
        <f t="shared" si="31"/>
        <v>0.10735756866873514</v>
      </c>
      <c r="AT135" s="212">
        <v>93</v>
      </c>
      <c r="AU135" s="211">
        <v>6.26694201974201</v>
      </c>
      <c r="AV135" s="211">
        <v>6.4976327904740501</v>
      </c>
      <c r="AW135" s="211">
        <v>0.95522264852931893</v>
      </c>
      <c r="AX135" s="214">
        <f t="shared" si="32"/>
        <v>6.3086302758801338E-2</v>
      </c>
      <c r="BD135" s="212">
        <v>93</v>
      </c>
      <c r="BE135" s="211">
        <v>10.326779393301058</v>
      </c>
      <c r="BF135" s="211">
        <v>10.326779393301058</v>
      </c>
      <c r="BG135" s="211">
        <v>1</v>
      </c>
      <c r="BH135" s="214">
        <f t="shared" si="33"/>
        <v>8.0933135105802467E-2</v>
      </c>
    </row>
    <row r="136" spans="1:60" x14ac:dyDescent="0.25">
      <c r="A136" s="212">
        <v>94</v>
      </c>
      <c r="B136" s="211">
        <v>9.2622521761762364</v>
      </c>
      <c r="C136" s="211">
        <v>9.3122739180551335</v>
      </c>
      <c r="D136" s="211">
        <v>1</v>
      </c>
      <c r="E136" s="214">
        <f t="shared" si="27"/>
        <v>7.702029408167288E-2</v>
      </c>
      <c r="J136" s="212">
        <v>94</v>
      </c>
      <c r="K136" s="211">
        <v>9.7153871154681717</v>
      </c>
      <c r="L136" s="211">
        <v>9.7153871154681717</v>
      </c>
      <c r="M136" s="211">
        <v>0.93042078566375452</v>
      </c>
      <c r="N136" s="214">
        <f t="shared" si="28"/>
        <v>7.8736408797946078E-2</v>
      </c>
      <c r="S136" s="212">
        <v>94</v>
      </c>
      <c r="T136" s="211">
        <v>16.987927463197192</v>
      </c>
      <c r="U136" s="211">
        <v>32.807833432910833</v>
      </c>
      <c r="V136" s="211">
        <v>1</v>
      </c>
      <c r="W136" s="214">
        <f t="shared" si="29"/>
        <v>9.9017682316379085E-2</v>
      </c>
      <c r="AB136" s="212">
        <v>94</v>
      </c>
      <c r="AC136" s="211">
        <v>18.967150105064704</v>
      </c>
      <c r="AD136" s="211">
        <v>18.967150105064704</v>
      </c>
      <c r="AE136" s="211">
        <v>1</v>
      </c>
      <c r="AF136" s="214">
        <f t="shared" si="30"/>
        <v>0.10306237026748133</v>
      </c>
      <c r="AK136" s="212">
        <v>94</v>
      </c>
      <c r="AL136" s="211">
        <v>3.6471696644147671</v>
      </c>
      <c r="AM136" s="211">
        <v>3.6471696644147671</v>
      </c>
      <c r="AN136" s="211">
        <v>1</v>
      </c>
      <c r="AO136" s="214">
        <f t="shared" si="31"/>
        <v>4.4075405573261062E-2</v>
      </c>
      <c r="AT136" s="212">
        <v>94</v>
      </c>
      <c r="AU136" s="211">
        <v>7.0108657137596353</v>
      </c>
      <c r="AV136" s="211">
        <v>7.0108657137596353</v>
      </c>
      <c r="AW136" s="211">
        <v>0.89395050172840673</v>
      </c>
      <c r="AX136" s="214">
        <f t="shared" si="32"/>
        <v>6.7068717752600593E-2</v>
      </c>
      <c r="BD136" s="212">
        <v>94</v>
      </c>
      <c r="BE136" s="211">
        <v>44.980884789367472</v>
      </c>
      <c r="BF136" s="211">
        <v>44.980884789367472</v>
      </c>
      <c r="BG136" s="211">
        <v>0.92234759875479766</v>
      </c>
      <c r="BH136" s="214">
        <f t="shared" si="33"/>
        <v>0.13527463092322267</v>
      </c>
    </row>
    <row r="137" spans="1:60" x14ac:dyDescent="0.25">
      <c r="A137" s="212">
        <v>95</v>
      </c>
      <c r="B137" s="211">
        <v>9.6726145033338629</v>
      </c>
      <c r="C137" s="211">
        <v>9.6726145033338629</v>
      </c>
      <c r="D137" s="211">
        <v>0.96376266144788569</v>
      </c>
      <c r="E137" s="214">
        <f t="shared" si="27"/>
        <v>7.8577764096413594E-2</v>
      </c>
      <c r="J137" s="212">
        <v>95</v>
      </c>
      <c r="K137" s="211">
        <v>27.480661556974969</v>
      </c>
      <c r="L137" s="211">
        <v>27.480661556974969</v>
      </c>
      <c r="M137" s="211">
        <v>1</v>
      </c>
      <c r="N137" s="214">
        <f t="shared" si="28"/>
        <v>0.11677985870892349</v>
      </c>
      <c r="S137" s="212">
        <v>95</v>
      </c>
      <c r="T137" s="211">
        <v>14.374575971771465</v>
      </c>
      <c r="U137" s="211">
        <v>17.699045513738305</v>
      </c>
      <c r="V137" s="211">
        <v>1</v>
      </c>
      <c r="W137" s="214">
        <f t="shared" si="29"/>
        <v>9.2915288962554188E-2</v>
      </c>
      <c r="AB137" s="212">
        <v>95</v>
      </c>
      <c r="AC137" s="211">
        <v>9.4559025430988619</v>
      </c>
      <c r="AD137" s="211">
        <v>9.4559025430988619</v>
      </c>
      <c r="AE137" s="211">
        <v>0.94917266130450395</v>
      </c>
      <c r="AF137" s="214">
        <f t="shared" si="30"/>
        <v>7.7763404236193434E-2</v>
      </c>
      <c r="AK137" s="212">
        <v>95</v>
      </c>
      <c r="AL137" s="211">
        <v>10.820932060851209</v>
      </c>
      <c r="AM137" s="211">
        <v>10.820932060851209</v>
      </c>
      <c r="AN137" s="211">
        <v>0.821389244093226</v>
      </c>
      <c r="AO137" s="214">
        <f t="shared" si="31"/>
        <v>8.2618611883353399E-2</v>
      </c>
      <c r="AT137" s="212">
        <v>95</v>
      </c>
      <c r="AU137" s="211">
        <v>35.832092372343283</v>
      </c>
      <c r="AV137" s="211">
        <v>52.482928670980975</v>
      </c>
      <c r="AW137" s="211">
        <v>1</v>
      </c>
      <c r="AX137" s="214">
        <f t="shared" si="32"/>
        <v>0.12670201834180217</v>
      </c>
      <c r="BD137" s="212">
        <v>95</v>
      </c>
      <c r="BE137" s="211">
        <v>9.7295117902563497</v>
      </c>
      <c r="BF137" s="211">
        <v>23.166795047198903</v>
      </c>
      <c r="BG137" s="211">
        <v>1</v>
      </c>
      <c r="BH137" s="214">
        <f t="shared" si="33"/>
        <v>7.8788649311503312E-2</v>
      </c>
    </row>
    <row r="138" spans="1:60" x14ac:dyDescent="0.25">
      <c r="A138" s="212">
        <v>96</v>
      </c>
      <c r="B138" s="211">
        <v>17.927944231769931</v>
      </c>
      <c r="C138" s="211">
        <v>17.927944231769931</v>
      </c>
      <c r="D138" s="211">
        <v>1</v>
      </c>
      <c r="E138" s="214">
        <f t="shared" si="27"/>
        <v>0.10099247262084399</v>
      </c>
      <c r="J138" s="212">
        <v>96</v>
      </c>
      <c r="K138" s="211">
        <v>11.706516104064061</v>
      </c>
      <c r="L138" s="211">
        <v>12.213030060896617</v>
      </c>
      <c r="M138" s="211">
        <v>1</v>
      </c>
      <c r="N138" s="214">
        <f t="shared" si="28"/>
        <v>8.5461078599463169E-2</v>
      </c>
      <c r="S138" s="212">
        <v>96</v>
      </c>
      <c r="T138" s="211">
        <v>8.4525221320999524</v>
      </c>
      <c r="U138" s="211">
        <v>8.4525221320999524</v>
      </c>
      <c r="V138" s="211">
        <v>0.74665988762114444</v>
      </c>
      <c r="W138" s="214">
        <f t="shared" si="29"/>
        <v>7.3741017922514862E-2</v>
      </c>
      <c r="AB138" s="212">
        <v>96</v>
      </c>
      <c r="AC138" s="211">
        <v>11.946816268588837</v>
      </c>
      <c r="AD138" s="211">
        <v>11.946816268588837</v>
      </c>
      <c r="AE138" s="211">
        <v>1</v>
      </c>
      <c r="AF138" s="214">
        <f t="shared" si="30"/>
        <v>8.6196517767295422E-2</v>
      </c>
      <c r="AK138" s="212">
        <v>96</v>
      </c>
      <c r="AL138" s="211">
        <v>4.4791803321430903</v>
      </c>
      <c r="AM138" s="211">
        <v>4.4791803321430903</v>
      </c>
      <c r="AN138" s="211">
        <v>1</v>
      </c>
      <c r="AO138" s="214">
        <f t="shared" si="31"/>
        <v>5.1251475218812903E-2</v>
      </c>
      <c r="AT138" s="212">
        <v>96</v>
      </c>
      <c r="AU138" s="211">
        <v>27.280728410604624</v>
      </c>
      <c r="AV138" s="211">
        <v>27.280728410604624</v>
      </c>
      <c r="AW138" s="211">
        <v>1</v>
      </c>
      <c r="AX138" s="214">
        <f t="shared" si="32"/>
        <v>0.11650806729784891</v>
      </c>
      <c r="BD138" s="212">
        <v>96</v>
      </c>
      <c r="BE138" s="211">
        <v>5.9137559380260791</v>
      </c>
      <c r="BF138" s="211">
        <v>5.9137559380260791</v>
      </c>
      <c r="BG138" s="211">
        <v>0.90408432704929775</v>
      </c>
      <c r="BH138" s="214">
        <f t="shared" si="33"/>
        <v>6.1032727513484986E-2</v>
      </c>
    </row>
    <row r="139" spans="1:60" x14ac:dyDescent="0.25">
      <c r="A139" s="212">
        <v>97</v>
      </c>
      <c r="B139" s="211">
        <v>10.176063262667151</v>
      </c>
      <c r="C139" s="211">
        <v>10.176063262667151</v>
      </c>
      <c r="D139" s="211">
        <v>1</v>
      </c>
      <c r="E139" s="214">
        <f t="shared" si="27"/>
        <v>8.040352698376152E-2</v>
      </c>
      <c r="J139" s="212">
        <v>97</v>
      </c>
      <c r="K139" s="211">
        <v>35.826724046839423</v>
      </c>
      <c r="L139" s="211">
        <v>38.943391447918756</v>
      </c>
      <c r="M139" s="211">
        <v>1</v>
      </c>
      <c r="N139" s="214">
        <f t="shared" si="28"/>
        <v>0.12669639122487064</v>
      </c>
      <c r="S139" s="212">
        <v>97</v>
      </c>
      <c r="T139" s="211">
        <v>21.350782446890701</v>
      </c>
      <c r="U139" s="211">
        <v>22.77644569049783</v>
      </c>
      <c r="V139" s="211">
        <v>1</v>
      </c>
      <c r="W139" s="214">
        <f t="shared" si="29"/>
        <v>0.10742364787022218</v>
      </c>
      <c r="AB139" s="212">
        <v>97</v>
      </c>
      <c r="AC139" s="211">
        <v>2.6843912610057434</v>
      </c>
      <c r="AD139" s="211">
        <v>4.621837864393715</v>
      </c>
      <c r="AE139" s="211">
        <v>1</v>
      </c>
      <c r="AF139" s="214">
        <f t="shared" si="30"/>
        <v>3.3462828416812362E-2</v>
      </c>
      <c r="AK139" s="212">
        <v>97</v>
      </c>
      <c r="AL139" s="211">
        <v>3.2889792520012651</v>
      </c>
      <c r="AM139" s="211">
        <v>5.4071816322587676</v>
      </c>
      <c r="AN139" s="211">
        <v>0.92094730792208412</v>
      </c>
      <c r="AO139" s="214">
        <f t="shared" si="31"/>
        <v>4.0483915844341078E-2</v>
      </c>
      <c r="AT139" s="212">
        <v>97</v>
      </c>
      <c r="AU139" s="211">
        <v>3.7264600323050767</v>
      </c>
      <c r="AV139" s="211">
        <v>4.2595320666806442</v>
      </c>
      <c r="AW139" s="211">
        <v>0.98126899049150806</v>
      </c>
      <c r="AX139" s="214">
        <f t="shared" si="32"/>
        <v>4.4824181960529064E-2</v>
      </c>
      <c r="BD139" s="212">
        <v>97</v>
      </c>
      <c r="BE139" s="211">
        <v>6.3820528872695892</v>
      </c>
      <c r="BF139" s="211">
        <v>6.3820528872695892</v>
      </c>
      <c r="BG139" s="211">
        <v>0.47282654136114827</v>
      </c>
      <c r="BH139" s="214">
        <f t="shared" si="33"/>
        <v>6.373148337985346E-2</v>
      </c>
    </row>
    <row r="140" spans="1:60" x14ac:dyDescent="0.25">
      <c r="A140" s="212">
        <v>98</v>
      </c>
      <c r="B140" s="211">
        <v>4.346868970307967</v>
      </c>
      <c r="C140" s="211">
        <v>5.5064119186921996</v>
      </c>
      <c r="D140" s="211">
        <v>1</v>
      </c>
      <c r="E140" s="214">
        <f t="shared" si="27"/>
        <v>5.0201300230581225E-2</v>
      </c>
      <c r="J140" s="212">
        <v>98</v>
      </c>
      <c r="K140" s="211">
        <v>22.394208937264498</v>
      </c>
      <c r="L140" s="211">
        <v>22.394208937264498</v>
      </c>
      <c r="M140" s="211">
        <v>1</v>
      </c>
      <c r="N140" s="214">
        <f t="shared" si="28"/>
        <v>0.10918636997775222</v>
      </c>
      <c r="S140" s="212">
        <v>98</v>
      </c>
      <c r="T140" s="211">
        <v>4.3543896672366094</v>
      </c>
      <c r="U140" s="211">
        <v>5.3463119487745008</v>
      </c>
      <c r="V140" s="211">
        <v>0.92249049130441518</v>
      </c>
      <c r="W140" s="214">
        <f t="shared" si="29"/>
        <v>5.0261816189998809E-2</v>
      </c>
      <c r="AB140" s="212">
        <v>98</v>
      </c>
      <c r="AC140" s="211">
        <v>7.9297728601920792</v>
      </c>
      <c r="AD140" s="211">
        <v>13.104806132740251</v>
      </c>
      <c r="AE140" s="211">
        <v>0.77028065330393158</v>
      </c>
      <c r="AF140" s="214">
        <f t="shared" si="30"/>
        <v>7.1458509258426339E-2</v>
      </c>
      <c r="AK140" s="212">
        <v>98</v>
      </c>
      <c r="AL140" s="211">
        <v>5.0809878227044614</v>
      </c>
      <c r="AM140" s="211">
        <v>5.0809878227044614</v>
      </c>
      <c r="AN140" s="211">
        <v>0.92366181143986192</v>
      </c>
      <c r="AO140" s="214">
        <f t="shared" si="31"/>
        <v>5.5678325841793219E-2</v>
      </c>
      <c r="AT140" s="212">
        <v>98</v>
      </c>
      <c r="AU140" s="211">
        <v>5.4493010402255191</v>
      </c>
      <c r="AV140" s="211">
        <v>5.4493010402255191</v>
      </c>
      <c r="AW140" s="211">
        <v>0.67961015372009015</v>
      </c>
      <c r="AX140" s="214">
        <f t="shared" si="32"/>
        <v>5.8143804240232244E-2</v>
      </c>
      <c r="BD140" s="212">
        <v>98</v>
      </c>
      <c r="BE140" s="211">
        <v>9.5099815515945618</v>
      </c>
      <c r="BF140" s="211">
        <v>10.788275280184626</v>
      </c>
      <c r="BG140" s="211">
        <v>1</v>
      </c>
      <c r="BH140" s="214">
        <f t="shared" si="33"/>
        <v>7.7968298716009965E-2</v>
      </c>
    </row>
    <row r="141" spans="1:60" x14ac:dyDescent="0.25">
      <c r="A141" s="212">
        <v>99</v>
      </c>
      <c r="B141" s="211">
        <v>10.12857534142247</v>
      </c>
      <c r="C141" s="211">
        <v>10.308679554266538</v>
      </c>
      <c r="D141" s="211">
        <v>1</v>
      </c>
      <c r="E141" s="214">
        <f t="shared" si="27"/>
        <v>8.0235085303794307E-2</v>
      </c>
      <c r="J141" s="212">
        <v>99</v>
      </c>
      <c r="K141" s="211">
        <v>23.043811337306469</v>
      </c>
      <c r="L141" s="211">
        <v>32.416711055329849</v>
      </c>
      <c r="M141" s="211">
        <v>0.93594657379442259</v>
      </c>
      <c r="N141" s="214">
        <f t="shared" si="28"/>
        <v>0.11024410788449623</v>
      </c>
      <c r="S141" s="212">
        <v>99</v>
      </c>
      <c r="T141" s="211">
        <v>26.480404284045097</v>
      </c>
      <c r="U141" s="211">
        <v>26.480404284045097</v>
      </c>
      <c r="V141" s="211">
        <v>1</v>
      </c>
      <c r="W141" s="214">
        <f t="shared" si="29"/>
        <v>0.11540046286421979</v>
      </c>
      <c r="AB141" s="212">
        <v>99</v>
      </c>
      <c r="AC141" s="211">
        <v>2.769085112552375</v>
      </c>
      <c r="AD141" s="211">
        <v>4.5712569492432911</v>
      </c>
      <c r="AE141" s="211">
        <v>0.72306660584484506</v>
      </c>
      <c r="AF141" s="214">
        <f t="shared" si="30"/>
        <v>3.4533464383880608E-2</v>
      </c>
      <c r="AK141" s="212">
        <v>99</v>
      </c>
      <c r="AL141" s="211">
        <v>2.3446495960071192</v>
      </c>
      <c r="AM141" s="211">
        <v>2.3446495960071192</v>
      </c>
      <c r="AN141" s="211">
        <v>0.5241778537497559</v>
      </c>
      <c r="AO141" s="214">
        <f t="shared" si="31"/>
        <v>2.8811787704254632E-2</v>
      </c>
      <c r="AT141" s="212">
        <v>99</v>
      </c>
      <c r="AU141" s="211">
        <v>6.5332503414316934</v>
      </c>
      <c r="AV141" s="211">
        <v>6.5332503414316934</v>
      </c>
      <c r="AW141" s="211">
        <v>1</v>
      </c>
      <c r="AX141" s="214">
        <f t="shared" si="32"/>
        <v>6.4562041368328105E-2</v>
      </c>
      <c r="BD141" s="212">
        <v>99</v>
      </c>
      <c r="BE141" s="211">
        <v>12.313961845737571</v>
      </c>
      <c r="BF141" s="211">
        <v>13.452308669961534</v>
      </c>
      <c r="BG141" s="211">
        <v>1</v>
      </c>
      <c r="BH141" s="214">
        <f t="shared" si="33"/>
        <v>8.7293003514897327E-2</v>
      </c>
    </row>
    <row r="142" spans="1:60" x14ac:dyDescent="0.25">
      <c r="A142" s="212">
        <v>100</v>
      </c>
      <c r="B142" s="211">
        <v>9.4231370886038448</v>
      </c>
      <c r="C142" s="211">
        <v>9.4709764193799124</v>
      </c>
      <c r="D142" s="211">
        <v>0.8419492455172628</v>
      </c>
      <c r="E142" s="214">
        <f t="shared" si="27"/>
        <v>7.7638710745203676E-2</v>
      </c>
      <c r="J142" s="212">
        <v>100</v>
      </c>
      <c r="K142" s="211">
        <v>9.7072859995336138</v>
      </c>
      <c r="L142" s="211">
        <v>9.7072859995336138</v>
      </c>
      <c r="M142" s="211">
        <v>1</v>
      </c>
      <c r="N142" s="214">
        <f t="shared" si="28"/>
        <v>7.8706413449495694E-2</v>
      </c>
      <c r="S142" s="212">
        <v>100</v>
      </c>
      <c r="T142" s="211">
        <v>8.3906617100036271</v>
      </c>
      <c r="U142" s="211">
        <v>8.3906617100036271</v>
      </c>
      <c r="V142" s="211">
        <v>1</v>
      </c>
      <c r="W142" s="214">
        <f t="shared" si="29"/>
        <v>7.3478145056401045E-2</v>
      </c>
      <c r="AB142" s="212">
        <v>100</v>
      </c>
      <c r="AC142" s="211">
        <v>27.686982832032118</v>
      </c>
      <c r="AD142" s="211">
        <v>27.686982832032118</v>
      </c>
      <c r="AE142" s="211">
        <v>1</v>
      </c>
      <c r="AF142" s="214">
        <f t="shared" si="30"/>
        <v>0.11705833745398442</v>
      </c>
      <c r="AK142" s="212">
        <v>100</v>
      </c>
      <c r="AL142" s="211">
        <v>4.2791960742838091</v>
      </c>
      <c r="AM142" s="211">
        <v>6.3923585611221396</v>
      </c>
      <c r="AN142" s="211">
        <v>1</v>
      </c>
      <c r="AO142" s="214">
        <f t="shared" si="31"/>
        <v>4.9652165807840376E-2</v>
      </c>
      <c r="AT142" s="212">
        <v>100</v>
      </c>
      <c r="AU142" s="211">
        <v>19.843728983088511</v>
      </c>
      <c r="AV142" s="211">
        <v>19.843728983088511</v>
      </c>
      <c r="AW142" s="211">
        <v>0.60451539826607437</v>
      </c>
      <c r="AX142" s="214">
        <f t="shared" si="32"/>
        <v>0.10472481515811283</v>
      </c>
      <c r="BD142" s="212">
        <v>100</v>
      </c>
      <c r="BE142" s="211">
        <v>24.503882696832552</v>
      </c>
      <c r="BF142" s="211">
        <v>24.503882696832552</v>
      </c>
      <c r="BG142" s="211">
        <v>1</v>
      </c>
      <c r="BH142" s="214">
        <f t="shared" si="33"/>
        <v>0.11252000777553461</v>
      </c>
    </row>
    <row r="143" spans="1:60" x14ac:dyDescent="0.25">
      <c r="A143" s="212">
        <v>101</v>
      </c>
      <c r="B143" s="211">
        <v>10.075313895821333</v>
      </c>
      <c r="C143" s="211">
        <v>10.359738464477832</v>
      </c>
      <c r="D143" s="211">
        <v>1</v>
      </c>
      <c r="E143" s="214">
        <f t="shared" si="27"/>
        <v>8.0045253998435317E-2</v>
      </c>
      <c r="J143" s="212">
        <v>101</v>
      </c>
      <c r="K143" s="211">
        <v>17.063407772436857</v>
      </c>
      <c r="L143" s="211">
        <v>17.063407772436857</v>
      </c>
      <c r="M143" s="211">
        <v>1</v>
      </c>
      <c r="N143" s="214">
        <f t="shared" si="28"/>
        <v>9.91801046502232E-2</v>
      </c>
      <c r="S143" s="212">
        <v>101</v>
      </c>
      <c r="T143" s="211">
        <v>3.218809000493998</v>
      </c>
      <c r="U143" s="211">
        <v>3.4279879495272274</v>
      </c>
      <c r="V143" s="211">
        <v>0.78881632226223886</v>
      </c>
      <c r="W143" s="214">
        <f t="shared" si="29"/>
        <v>3.9736220848997972E-2</v>
      </c>
      <c r="AB143" s="212">
        <v>101</v>
      </c>
      <c r="AC143" s="211">
        <v>5.9401882469031255</v>
      </c>
      <c r="AD143" s="211">
        <v>6.9399915526656661</v>
      </c>
      <c r="AE143" s="211">
        <v>1</v>
      </c>
      <c r="AF143" s="214">
        <f t="shared" si="30"/>
        <v>6.1190467843057927E-2</v>
      </c>
      <c r="AK143" s="212">
        <v>101</v>
      </c>
      <c r="AL143" s="211">
        <v>3.2160794681321967</v>
      </c>
      <c r="AM143" s="211">
        <v>3.2160794681321967</v>
      </c>
      <c r="AN143" s="211">
        <v>1</v>
      </c>
      <c r="AO143" s="214">
        <f t="shared" si="31"/>
        <v>3.9706819109611269E-2</v>
      </c>
      <c r="AT143" s="212">
        <v>101</v>
      </c>
      <c r="AU143" s="211">
        <v>8.6620600284228786</v>
      </c>
      <c r="AV143" s="211">
        <v>8.6620600284228786</v>
      </c>
      <c r="AW143" s="211">
        <v>0.93447312527183035</v>
      </c>
      <c r="AX143" s="214">
        <f t="shared" si="32"/>
        <v>7.4617823946234285E-2</v>
      </c>
      <c r="BD143" s="212">
        <v>101</v>
      </c>
      <c r="BE143" s="211">
        <v>42.067247907798247</v>
      </c>
      <c r="BF143" s="211">
        <v>42.067247907798247</v>
      </c>
      <c r="BG143" s="211">
        <v>0.95163338425249999</v>
      </c>
      <c r="BH143" s="214">
        <f t="shared" si="33"/>
        <v>0.13274321641602227</v>
      </c>
    </row>
    <row r="144" spans="1:60" x14ac:dyDescent="0.25">
      <c r="A144" s="212">
        <v>102</v>
      </c>
      <c r="B144" s="211">
        <v>4.3514829446328713</v>
      </c>
      <c r="C144" s="211">
        <v>5.1076557799058815</v>
      </c>
      <c r="D144" s="211">
        <v>0.90084615548290503</v>
      </c>
      <c r="E144" s="214">
        <f t="shared" si="27"/>
        <v>5.02384389745274E-2</v>
      </c>
      <c r="J144" s="212">
        <v>102</v>
      </c>
      <c r="K144" s="211">
        <v>12.516569701536339</v>
      </c>
      <c r="L144" s="211">
        <v>12.516569701536339</v>
      </c>
      <c r="M144" s="211">
        <v>1</v>
      </c>
      <c r="N144" s="214">
        <f t="shared" si="28"/>
        <v>8.7884637846592284E-2</v>
      </c>
      <c r="S144" s="212">
        <v>102</v>
      </c>
      <c r="T144" s="211">
        <v>28.986601591081641</v>
      </c>
      <c r="U144" s="211">
        <v>28.986601591081641</v>
      </c>
      <c r="V144" s="211">
        <v>0.85085492088673409</v>
      </c>
      <c r="W144" s="214">
        <f t="shared" si="29"/>
        <v>0.11876767605090266</v>
      </c>
      <c r="AB144" s="212">
        <v>102</v>
      </c>
      <c r="AC144" s="211">
        <v>42.621123860364769</v>
      </c>
      <c r="AD144" s="211">
        <v>43.961176831924895</v>
      </c>
      <c r="AE144" s="211">
        <v>1</v>
      </c>
      <c r="AF144" s="214">
        <f t="shared" si="30"/>
        <v>0.133237219674331</v>
      </c>
      <c r="AK144" s="212">
        <v>102</v>
      </c>
      <c r="AL144" s="211">
        <v>4.4345269944610015</v>
      </c>
      <c r="AM144" s="211">
        <v>4.4345269944610015</v>
      </c>
      <c r="AN144" s="211">
        <v>0.92658012624873431</v>
      </c>
      <c r="AO144" s="214">
        <f t="shared" si="31"/>
        <v>5.0900447000678195E-2</v>
      </c>
      <c r="AT144" s="212">
        <v>102</v>
      </c>
      <c r="AU144" s="211">
        <v>1.2950153984194748</v>
      </c>
      <c r="AV144" s="211">
        <v>5.5911018483833139</v>
      </c>
      <c r="AW144" s="211">
        <v>0.72738474786517471</v>
      </c>
      <c r="AX144" s="214">
        <f t="shared" si="32"/>
        <v>8.6546563696914269E-3</v>
      </c>
      <c r="BD144" s="212">
        <v>102</v>
      </c>
      <c r="BE144" s="211">
        <v>23.993909715116924</v>
      </c>
      <c r="BF144" s="211">
        <v>23.993909715116924</v>
      </c>
      <c r="BG144" s="211">
        <v>0.7558860282510006</v>
      </c>
      <c r="BH144" s="214">
        <f t="shared" si="33"/>
        <v>0.111740347236019</v>
      </c>
    </row>
    <row r="145" spans="1:60" x14ac:dyDescent="0.25">
      <c r="A145" s="212">
        <v>103</v>
      </c>
      <c r="B145" s="211">
        <v>21.420751202415001</v>
      </c>
      <c r="C145" s="211">
        <v>22.890416637892031</v>
      </c>
      <c r="D145" s="211">
        <v>1</v>
      </c>
      <c r="E145" s="214">
        <f t="shared" si="27"/>
        <v>0.10754442812184561</v>
      </c>
      <c r="J145" s="212">
        <v>103</v>
      </c>
      <c r="K145" s="211">
        <v>17.390742948109914</v>
      </c>
      <c r="L145" s="211">
        <v>17.390742948109914</v>
      </c>
      <c r="M145" s="211">
        <v>0.92086499321652782</v>
      </c>
      <c r="N145" s="214">
        <f t="shared" si="28"/>
        <v>9.9876537650760211E-2</v>
      </c>
      <c r="S145" s="212">
        <v>103</v>
      </c>
      <c r="T145" s="211">
        <v>8.0878434079136863</v>
      </c>
      <c r="U145" s="211">
        <v>8.0878434079136863</v>
      </c>
      <c r="V145" s="211">
        <v>1</v>
      </c>
      <c r="W145" s="214">
        <f t="shared" si="29"/>
        <v>7.2163679774144285E-2</v>
      </c>
      <c r="AB145" s="212">
        <v>103</v>
      </c>
      <c r="AC145" s="211">
        <v>14.638242482104836</v>
      </c>
      <c r="AD145" s="211">
        <v>15.949424375887633</v>
      </c>
      <c r="AE145" s="211">
        <v>1</v>
      </c>
      <c r="AF145" s="214">
        <f t="shared" si="30"/>
        <v>9.3577663793029675E-2</v>
      </c>
      <c r="AK145" s="212">
        <v>103</v>
      </c>
      <c r="AL145" s="211">
        <v>2.6257807470488643</v>
      </c>
      <c r="AM145" s="211">
        <v>4.0017762266942078</v>
      </c>
      <c r="AN145" s="211">
        <v>0.52454500075573463</v>
      </c>
      <c r="AO145" s="214">
        <f t="shared" si="31"/>
        <v>3.2702627481689728E-2</v>
      </c>
      <c r="AT145" s="212">
        <v>103</v>
      </c>
      <c r="AU145" s="211">
        <v>3.3762618720445943</v>
      </c>
      <c r="AV145" s="211">
        <v>4.6648984569692598</v>
      </c>
      <c r="AW145" s="211">
        <v>0.62502226712870501</v>
      </c>
      <c r="AX145" s="214">
        <f t="shared" si="32"/>
        <v>4.1392720294363805E-2</v>
      </c>
      <c r="BD145" s="212">
        <v>103</v>
      </c>
      <c r="BE145" s="211">
        <v>26.809046295639931</v>
      </c>
      <c r="BF145" s="211">
        <v>31.429060065204496</v>
      </c>
      <c r="BG145" s="211">
        <v>1</v>
      </c>
      <c r="BH145" s="214">
        <f t="shared" si="33"/>
        <v>0.11585914960600174</v>
      </c>
    </row>
    <row r="146" spans="1:60" x14ac:dyDescent="0.25">
      <c r="A146" s="212">
        <v>104</v>
      </c>
      <c r="B146" s="211">
        <v>9.5228867077146599</v>
      </c>
      <c r="C146" s="211">
        <v>9.5228867077146599</v>
      </c>
      <c r="D146" s="211">
        <v>1</v>
      </c>
      <c r="E146" s="214">
        <f t="shared" si="27"/>
        <v>7.8017027282306861E-2</v>
      </c>
      <c r="J146" s="212">
        <v>104</v>
      </c>
      <c r="K146" s="211">
        <v>6.2936153225027214</v>
      </c>
      <c r="L146" s="211">
        <v>9.7525759738107851</v>
      </c>
      <c r="M146" s="211">
        <v>0.99020471804982224</v>
      </c>
      <c r="N146" s="214">
        <f t="shared" si="28"/>
        <v>6.3236816635815929E-2</v>
      </c>
      <c r="S146" s="212">
        <v>104</v>
      </c>
      <c r="T146" s="211">
        <v>20.864444169937396</v>
      </c>
      <c r="U146" s="211">
        <v>20.864444169937396</v>
      </c>
      <c r="V146" s="211">
        <v>1</v>
      </c>
      <c r="W146" s="214">
        <f t="shared" si="29"/>
        <v>0.10657340244653524</v>
      </c>
      <c r="AB146" s="212">
        <v>104</v>
      </c>
      <c r="AC146" s="211">
        <v>3.0842569155342132</v>
      </c>
      <c r="AD146" s="211">
        <v>3.3294420632774737</v>
      </c>
      <c r="AE146" s="211">
        <v>1</v>
      </c>
      <c r="AF146" s="214">
        <f t="shared" si="30"/>
        <v>3.8257359568268257E-2</v>
      </c>
      <c r="AK146" s="212">
        <v>104</v>
      </c>
      <c r="AL146" s="211">
        <v>22.100067585369025</v>
      </c>
      <c r="AM146" s="211">
        <v>22.100067585369025</v>
      </c>
      <c r="AN146" s="211">
        <v>1</v>
      </c>
      <c r="AO146" s="214">
        <f t="shared" si="31"/>
        <v>0.10869763229220575</v>
      </c>
      <c r="AT146" s="212">
        <v>104</v>
      </c>
      <c r="AU146" s="211">
        <v>10.042376335873017</v>
      </c>
      <c r="AV146" s="211">
        <v>15.401082088942481</v>
      </c>
      <c r="AW146" s="211">
        <v>0.74544680101848959</v>
      </c>
      <c r="AX146" s="214">
        <f t="shared" si="32"/>
        <v>7.9927373846530037E-2</v>
      </c>
      <c r="BD146" s="212">
        <v>104</v>
      </c>
      <c r="BE146" s="211">
        <v>4.7610474671682148</v>
      </c>
      <c r="BF146" s="211">
        <v>4.7610474671682148</v>
      </c>
      <c r="BG146" s="211">
        <v>1</v>
      </c>
      <c r="BH146" s="214">
        <f t="shared" si="33"/>
        <v>5.3392164774900719E-2</v>
      </c>
    </row>
    <row r="147" spans="1:60" x14ac:dyDescent="0.25">
      <c r="A147" s="212">
        <v>105</v>
      </c>
      <c r="B147" s="211">
        <v>6.3174144126948182</v>
      </c>
      <c r="C147" s="211">
        <v>6.3174144126948182</v>
      </c>
      <c r="D147" s="211">
        <v>1</v>
      </c>
      <c r="E147" s="214">
        <f t="shared" si="27"/>
        <v>6.3370592075784993E-2</v>
      </c>
      <c r="J147" s="212">
        <v>105</v>
      </c>
      <c r="K147" s="211">
        <v>2.2546517299182298</v>
      </c>
      <c r="L147" s="211">
        <v>2.2546517299182298</v>
      </c>
      <c r="M147" s="211">
        <v>0.57407327693293042</v>
      </c>
      <c r="N147" s="214">
        <f t="shared" si="28"/>
        <v>2.7470391160651753E-2</v>
      </c>
      <c r="S147" s="212">
        <v>105</v>
      </c>
      <c r="T147" s="211">
        <v>23.806463025564231</v>
      </c>
      <c r="U147" s="211">
        <v>23.806463025564231</v>
      </c>
      <c r="V147" s="211">
        <v>0.98874316038414711</v>
      </c>
      <c r="W147" s="214">
        <f t="shared" si="29"/>
        <v>0.11144974158291765</v>
      </c>
      <c r="AB147" s="212">
        <v>105</v>
      </c>
      <c r="AC147" s="211">
        <v>4.8177492546905514</v>
      </c>
      <c r="AD147" s="211">
        <v>5.4066904028400034</v>
      </c>
      <c r="AE147" s="211">
        <v>0.82196345840046059</v>
      </c>
      <c r="AF147" s="214">
        <f t="shared" si="30"/>
        <v>5.3807956065606177E-2</v>
      </c>
      <c r="AK147" s="212">
        <v>105</v>
      </c>
      <c r="AL147" s="211">
        <v>9.2272998331385594</v>
      </c>
      <c r="AM147" s="211">
        <v>11.244219643131085</v>
      </c>
      <c r="AN147" s="211">
        <v>0.82275329112358264</v>
      </c>
      <c r="AO147" s="214">
        <f t="shared" si="31"/>
        <v>7.6884570383530804E-2</v>
      </c>
      <c r="AT147" s="212">
        <v>105</v>
      </c>
      <c r="AU147" s="211">
        <v>20.334979244564483</v>
      </c>
      <c r="AV147" s="211">
        <v>20.334979244564483</v>
      </c>
      <c r="AW147" s="211">
        <v>0.91386424746276351</v>
      </c>
      <c r="AX147" s="214">
        <f t="shared" si="32"/>
        <v>0.10562569804488664</v>
      </c>
      <c r="BD147" s="212">
        <v>105</v>
      </c>
      <c r="BE147" s="211">
        <v>7.6855001897802495</v>
      </c>
      <c r="BF147" s="211">
        <v>13.806074810469498</v>
      </c>
      <c r="BG147" s="211">
        <v>1</v>
      </c>
      <c r="BH147" s="214">
        <f t="shared" si="33"/>
        <v>7.0341598771737956E-2</v>
      </c>
    </row>
    <row r="148" spans="1:60" x14ac:dyDescent="0.25">
      <c r="A148" s="212">
        <v>106</v>
      </c>
      <c r="B148" s="211">
        <v>9.2359110159955566</v>
      </c>
      <c r="C148" s="211">
        <v>9.2359110159955566</v>
      </c>
      <c r="D148" s="211">
        <v>0.97269617070664383</v>
      </c>
      <c r="E148" s="214">
        <f t="shared" si="27"/>
        <v>7.6918054609245834E-2</v>
      </c>
      <c r="J148" s="212">
        <v>106</v>
      </c>
      <c r="K148" s="211">
        <v>22.426203025240252</v>
      </c>
      <c r="L148" s="211">
        <v>22.426203025240252</v>
      </c>
      <c r="M148" s="211">
        <v>1</v>
      </c>
      <c r="N148" s="214">
        <f t="shared" si="28"/>
        <v>0.10923915583310584</v>
      </c>
      <c r="S148" s="212">
        <v>106</v>
      </c>
      <c r="T148" s="211">
        <v>57.77595035214074</v>
      </c>
      <c r="U148" s="211">
        <v>57.77595035214074</v>
      </c>
      <c r="V148" s="211">
        <v>1</v>
      </c>
      <c r="W148" s="214">
        <f t="shared" si="29"/>
        <v>0.14478756476970611</v>
      </c>
      <c r="AB148" s="212">
        <v>106</v>
      </c>
      <c r="AC148" s="211">
        <v>1.3670542391197578</v>
      </c>
      <c r="AD148" s="211">
        <v>1.5656677546731521</v>
      </c>
      <c r="AE148" s="211">
        <v>0.61545604070165294</v>
      </c>
      <c r="AF148" s="214">
        <f t="shared" si="30"/>
        <v>1.047643873559001E-2</v>
      </c>
      <c r="AK148" s="212">
        <v>106</v>
      </c>
      <c r="AL148" s="211">
        <v>3.4382043920270582</v>
      </c>
      <c r="AM148" s="211">
        <v>3.8943541988819632</v>
      </c>
      <c r="AN148" s="211">
        <v>1</v>
      </c>
      <c r="AO148" s="214">
        <f t="shared" si="31"/>
        <v>4.2024002958664042E-2</v>
      </c>
      <c r="AT148" s="212">
        <v>106</v>
      </c>
      <c r="AU148" s="211">
        <v>17.073712385425516</v>
      </c>
      <c r="AV148" s="211">
        <v>17.073712385425516</v>
      </c>
      <c r="AW148" s="211">
        <v>0.8264448170152221</v>
      </c>
      <c r="AX148" s="214">
        <f t="shared" si="32"/>
        <v>9.920222473503415E-2</v>
      </c>
      <c r="BD148" s="212">
        <v>106</v>
      </c>
      <c r="BE148" s="211">
        <v>9.5099633828364052</v>
      </c>
      <c r="BF148" s="211">
        <v>9.6226213417015689</v>
      </c>
      <c r="BG148" s="211">
        <v>1</v>
      </c>
      <c r="BH148" s="214">
        <f t="shared" si="33"/>
        <v>7.7968230067564814E-2</v>
      </c>
    </row>
    <row r="149" spans="1:60" x14ac:dyDescent="0.25">
      <c r="A149" s="212">
        <v>107</v>
      </c>
      <c r="B149" s="211">
        <v>7.8724573069877248</v>
      </c>
      <c r="C149" s="211">
        <v>7.8724573069877248</v>
      </c>
      <c r="D149" s="211">
        <v>1</v>
      </c>
      <c r="E149" s="214">
        <f t="shared" si="27"/>
        <v>7.1199456868782818E-2</v>
      </c>
      <c r="J149" s="212">
        <v>107</v>
      </c>
      <c r="K149" s="211">
        <v>19.117881690166506</v>
      </c>
      <c r="L149" s="211">
        <v>19.117881690166506</v>
      </c>
      <c r="M149" s="211">
        <v>1</v>
      </c>
      <c r="N149" s="214">
        <f t="shared" si="28"/>
        <v>0.10335345425640119</v>
      </c>
      <c r="S149" s="212">
        <v>107</v>
      </c>
      <c r="T149" s="211">
        <v>1.1766316265658139</v>
      </c>
      <c r="U149" s="211">
        <v>2.4686910765784176</v>
      </c>
      <c r="V149" s="211">
        <v>0.57215456086866368</v>
      </c>
      <c r="W149" s="214">
        <f t="shared" si="29"/>
        <v>5.4365849738491345E-3</v>
      </c>
      <c r="AB149" s="212">
        <v>107</v>
      </c>
      <c r="AC149" s="211">
        <v>6.9465851730347339</v>
      </c>
      <c r="AD149" s="211">
        <v>6.9840122380444587</v>
      </c>
      <c r="AE149" s="211">
        <v>0.94089316126979916</v>
      </c>
      <c r="AF149" s="214">
        <f t="shared" si="30"/>
        <v>6.6741142606709936E-2</v>
      </c>
      <c r="AK149" s="212">
        <v>107</v>
      </c>
      <c r="AL149" s="211">
        <v>15.33698907551813</v>
      </c>
      <c r="AM149" s="211">
        <v>15.407340464628131</v>
      </c>
      <c r="AN149" s="211">
        <v>1</v>
      </c>
      <c r="AO149" s="214">
        <f t="shared" si="31"/>
        <v>9.5278771354708747E-2</v>
      </c>
      <c r="AT149" s="212">
        <v>107</v>
      </c>
      <c r="AU149" s="211">
        <v>13.975912833703454</v>
      </c>
      <c r="AV149" s="211">
        <v>23.071141918353057</v>
      </c>
      <c r="AW149" s="211">
        <v>0.98159184088133011</v>
      </c>
      <c r="AX149" s="214">
        <f t="shared" si="32"/>
        <v>9.1891133619463883E-2</v>
      </c>
      <c r="BD149" s="212">
        <v>107</v>
      </c>
      <c r="BE149" s="211">
        <v>62.227610344623685</v>
      </c>
      <c r="BF149" s="211">
        <v>62.227610344623685</v>
      </c>
      <c r="BG149" s="211">
        <v>1</v>
      </c>
      <c r="BH149" s="214">
        <f t="shared" si="33"/>
        <v>0.14762351241181082</v>
      </c>
    </row>
    <row r="150" spans="1:60" x14ac:dyDescent="0.25">
      <c r="A150" s="212">
        <v>108</v>
      </c>
      <c r="B150" s="211">
        <v>8.0878440308349457</v>
      </c>
      <c r="C150" s="211">
        <v>8.4050508304448677</v>
      </c>
      <c r="D150" s="211">
        <v>0.8173227339064747</v>
      </c>
      <c r="E150" s="214">
        <f t="shared" si="27"/>
        <v>7.2163682526726225E-2</v>
      </c>
      <c r="J150" s="212">
        <v>108</v>
      </c>
      <c r="K150" s="211">
        <v>4.9242966521902511</v>
      </c>
      <c r="L150" s="211">
        <v>4.9242966521902511</v>
      </c>
      <c r="M150" s="211">
        <v>0.55619299765213093</v>
      </c>
      <c r="N150" s="214">
        <f t="shared" si="28"/>
        <v>5.4576623617956121E-2</v>
      </c>
      <c r="S150" s="212">
        <v>108</v>
      </c>
      <c r="T150" s="211">
        <v>8.3719093791201704</v>
      </c>
      <c r="U150" s="211">
        <v>9.8612137368621919</v>
      </c>
      <c r="V150" s="211">
        <v>0.91492623332675194</v>
      </c>
      <c r="W150" s="214">
        <f t="shared" si="29"/>
        <v>7.3398087826423764E-2</v>
      </c>
      <c r="AB150" s="212">
        <v>108</v>
      </c>
      <c r="AC150" s="211">
        <v>77.296785523296592</v>
      </c>
      <c r="AD150" s="211">
        <v>78.202652744091722</v>
      </c>
      <c r="AE150" s="211">
        <v>1</v>
      </c>
      <c r="AF150" s="214">
        <f t="shared" si="30"/>
        <v>0.15594910871307266</v>
      </c>
      <c r="AK150" s="212">
        <v>108</v>
      </c>
      <c r="AL150" s="211">
        <v>37.061337461149868</v>
      </c>
      <c r="AM150" s="211">
        <v>37.061337461149868</v>
      </c>
      <c r="AN150" s="211">
        <v>1</v>
      </c>
      <c r="AO150" s="214">
        <f t="shared" si="31"/>
        <v>0.12796953377085862</v>
      </c>
      <c r="AT150" s="212">
        <v>108</v>
      </c>
      <c r="AU150" s="211">
        <v>11.987312371460794</v>
      </c>
      <c r="AV150" s="211">
        <v>11.987312371460794</v>
      </c>
      <c r="AW150" s="211">
        <v>0.98058840505201894</v>
      </c>
      <c r="AX150" s="214">
        <f t="shared" si="32"/>
        <v>8.6319046422176138E-2</v>
      </c>
      <c r="BD150" s="212">
        <v>108</v>
      </c>
      <c r="BE150" s="211">
        <v>18.136559918648864</v>
      </c>
      <c r="BF150" s="211">
        <v>20.878432762217933</v>
      </c>
      <c r="BG150" s="211">
        <v>1</v>
      </c>
      <c r="BH150" s="214">
        <f t="shared" si="33"/>
        <v>0.10141713977754563</v>
      </c>
    </row>
    <row r="151" spans="1:60" x14ac:dyDescent="0.25">
      <c r="A151" s="212">
        <v>109</v>
      </c>
      <c r="B151" s="211">
        <v>7.5006454908258418</v>
      </c>
      <c r="C151" s="211">
        <v>8.050626034938551</v>
      </c>
      <c r="D151" s="211">
        <v>1</v>
      </c>
      <c r="E151" s="214">
        <f t="shared" si="27"/>
        <v>6.9473319732783034E-2</v>
      </c>
      <c r="J151" s="212">
        <v>109</v>
      </c>
      <c r="K151" s="211">
        <v>15.862749740588818</v>
      </c>
      <c r="L151" s="211">
        <v>15.862749740588818</v>
      </c>
      <c r="M151" s="211">
        <v>1</v>
      </c>
      <c r="N151" s="214">
        <f t="shared" si="28"/>
        <v>9.6510048033218165E-2</v>
      </c>
      <c r="S151" s="212">
        <v>109</v>
      </c>
      <c r="T151" s="211">
        <v>44.609949380163982</v>
      </c>
      <c r="U151" s="211">
        <v>44.609949380163982</v>
      </c>
      <c r="V151" s="211">
        <v>1</v>
      </c>
      <c r="W151" s="214">
        <f t="shared" si="29"/>
        <v>0.13496131177891013</v>
      </c>
      <c r="AB151" s="212">
        <v>109</v>
      </c>
      <c r="AC151" s="211">
        <v>15.930893246145684</v>
      </c>
      <c r="AD151" s="211">
        <v>15.930893246145684</v>
      </c>
      <c r="AE151" s="211">
        <v>1</v>
      </c>
      <c r="AF151" s="214">
        <f t="shared" si="30"/>
        <v>9.6666736571096035E-2</v>
      </c>
      <c r="AK151" s="212">
        <v>109</v>
      </c>
      <c r="AL151" s="211">
        <v>32.540406677825899</v>
      </c>
      <c r="AM151" s="211">
        <v>32.540406677825899</v>
      </c>
      <c r="AN151" s="211">
        <v>0.76955966091898698</v>
      </c>
      <c r="AO151" s="214">
        <f t="shared" si="31"/>
        <v>0.12308880761138785</v>
      </c>
      <c r="AT151" s="212">
        <v>109</v>
      </c>
      <c r="AU151" s="211">
        <v>10.543790148244447</v>
      </c>
      <c r="AV151" s="211">
        <v>13.338448228066799</v>
      </c>
      <c r="AW151" s="211">
        <v>1</v>
      </c>
      <c r="AX151" s="214">
        <f t="shared" si="32"/>
        <v>8.1682719816767779E-2</v>
      </c>
      <c r="BD151" s="212">
        <v>109</v>
      </c>
      <c r="BE151" s="211">
        <v>3.0514984302270776</v>
      </c>
      <c r="BF151" s="211">
        <v>5.6222366090001632</v>
      </c>
      <c r="BG151" s="211">
        <v>0.78972737678277893</v>
      </c>
      <c r="BH151" s="214">
        <f t="shared" si="33"/>
        <v>3.7887874939086297E-2</v>
      </c>
    </row>
    <row r="152" spans="1:60" x14ac:dyDescent="0.25">
      <c r="A152" s="212">
        <v>110</v>
      </c>
      <c r="B152" s="211">
        <v>6.7778157670189474</v>
      </c>
      <c r="C152" s="211">
        <v>6.7778157670189474</v>
      </c>
      <c r="D152" s="211">
        <v>1</v>
      </c>
      <c r="E152" s="214">
        <f t="shared" si="27"/>
        <v>6.5866940217309544E-2</v>
      </c>
      <c r="J152" s="212">
        <v>110</v>
      </c>
      <c r="K152" s="211">
        <v>14.240353833436194</v>
      </c>
      <c r="L152" s="211">
        <v>14.240353833436194</v>
      </c>
      <c r="M152" s="211">
        <v>1</v>
      </c>
      <c r="N152" s="214">
        <f t="shared" si="28"/>
        <v>9.2573575575279676E-2</v>
      </c>
      <c r="S152" s="212">
        <v>110</v>
      </c>
      <c r="T152" s="211">
        <v>10.356485623663623</v>
      </c>
      <c r="U152" s="211">
        <v>10.356485623663623</v>
      </c>
      <c r="V152" s="211">
        <v>0.88864952494250438</v>
      </c>
      <c r="W152" s="214">
        <f t="shared" si="29"/>
        <v>8.1036639099986818E-2</v>
      </c>
      <c r="AB152" s="212">
        <v>110</v>
      </c>
      <c r="AC152" s="211">
        <v>15.371324326472005</v>
      </c>
      <c r="AD152" s="211">
        <v>16.956949749835339</v>
      </c>
      <c r="AE152" s="211">
        <v>1</v>
      </c>
      <c r="AF152" s="214">
        <f t="shared" si="30"/>
        <v>9.5360417190710756E-2</v>
      </c>
      <c r="AK152" s="212">
        <v>110</v>
      </c>
      <c r="AL152" s="211">
        <v>6.8211147368054501</v>
      </c>
      <c r="AM152" s="211">
        <v>6.8211147368054501</v>
      </c>
      <c r="AN152" s="211">
        <v>0.85031109622499979</v>
      </c>
      <c r="AO152" s="214">
        <f t="shared" si="31"/>
        <v>6.6093212888364672E-2</v>
      </c>
      <c r="AT152" s="212">
        <v>110</v>
      </c>
      <c r="AU152" s="211">
        <v>31.969875402902595</v>
      </c>
      <c r="AV152" s="211">
        <v>31.969875402902595</v>
      </c>
      <c r="AW152" s="211">
        <v>1</v>
      </c>
      <c r="AX152" s="214">
        <f t="shared" si="32"/>
        <v>0.12242680965110253</v>
      </c>
      <c r="BD152" s="212">
        <v>110</v>
      </c>
      <c r="BE152" s="211">
        <v>24.970758811403435</v>
      </c>
      <c r="BF152" s="211">
        <v>24.970758811403435</v>
      </c>
      <c r="BG152" s="211">
        <v>1</v>
      </c>
      <c r="BH152" s="214">
        <f t="shared" si="33"/>
        <v>0.11322014808801351</v>
      </c>
    </row>
    <row r="153" spans="1:60" x14ac:dyDescent="0.25">
      <c r="A153" s="212">
        <v>111</v>
      </c>
      <c r="B153" s="211">
        <v>25.738806928855624</v>
      </c>
      <c r="C153" s="211">
        <v>25.738806928855624</v>
      </c>
      <c r="D153" s="211">
        <v>0.97116734057930909</v>
      </c>
      <c r="E153" s="214">
        <f t="shared" si="27"/>
        <v>0.11434485883629164</v>
      </c>
      <c r="J153" s="212">
        <v>111</v>
      </c>
      <c r="K153" s="211">
        <v>23.232357002571657</v>
      </c>
      <c r="L153" s="211">
        <v>23.232357002571657</v>
      </c>
      <c r="M153" s="211">
        <v>0.7965410058762642</v>
      </c>
      <c r="N153" s="214">
        <f t="shared" si="28"/>
        <v>0.11054571929329327</v>
      </c>
      <c r="S153" s="212">
        <v>111</v>
      </c>
      <c r="T153" s="211">
        <v>7.7285170872197702</v>
      </c>
      <c r="U153" s="211">
        <v>7.7285170872197702</v>
      </c>
      <c r="V153" s="211">
        <v>0.84843348407493269</v>
      </c>
      <c r="W153" s="214">
        <f t="shared" si="29"/>
        <v>7.0540755928176102E-2</v>
      </c>
      <c r="AB153" s="212">
        <v>111</v>
      </c>
      <c r="AC153" s="211">
        <v>5.315134186666735</v>
      </c>
      <c r="AD153" s="211">
        <v>7.3739540549035985</v>
      </c>
      <c r="AE153" s="211">
        <v>1</v>
      </c>
      <c r="AF153" s="214">
        <f t="shared" si="30"/>
        <v>5.7264883969730951E-2</v>
      </c>
      <c r="AK153" s="212">
        <v>111</v>
      </c>
      <c r="AL153" s="211">
        <v>6.8324521337018611</v>
      </c>
      <c r="AM153" s="211">
        <v>6.8324521337018611</v>
      </c>
      <c r="AN153" s="211">
        <v>1</v>
      </c>
      <c r="AO153" s="214">
        <f t="shared" si="31"/>
        <v>6.6152230722688055E-2</v>
      </c>
      <c r="AT153" s="212">
        <v>111</v>
      </c>
      <c r="AU153" s="211">
        <v>65.451494345668422</v>
      </c>
      <c r="AV153" s="211">
        <v>81.791251328878133</v>
      </c>
      <c r="AW153" s="211">
        <v>1</v>
      </c>
      <c r="AX153" s="214">
        <f t="shared" si="32"/>
        <v>0.1495573755566777</v>
      </c>
      <c r="BD153" s="212">
        <v>111</v>
      </c>
      <c r="BE153" s="211">
        <v>10.850715086871997</v>
      </c>
      <c r="BF153" s="211">
        <v>10.850715086871997</v>
      </c>
      <c r="BG153" s="211">
        <v>1</v>
      </c>
      <c r="BH153" s="214">
        <f t="shared" si="33"/>
        <v>8.2717804945701356E-2</v>
      </c>
    </row>
    <row r="154" spans="1:60" x14ac:dyDescent="0.25">
      <c r="A154" s="212">
        <v>112</v>
      </c>
      <c r="B154" s="211">
        <v>8.6435739272015102</v>
      </c>
      <c r="C154" s="211">
        <v>8.9614187128902376</v>
      </c>
      <c r="D154" s="211">
        <v>0.75501350112280263</v>
      </c>
      <c r="E154" s="214">
        <f t="shared" si="27"/>
        <v>7.4541298601411565E-2</v>
      </c>
      <c r="J154" s="212">
        <v>112</v>
      </c>
      <c r="K154" s="211">
        <v>9.2855170033389669</v>
      </c>
      <c r="L154" s="211">
        <v>10.101851114177979</v>
      </c>
      <c r="M154" s="211">
        <v>0.95516678411269673</v>
      </c>
      <c r="N154" s="214">
        <f t="shared" si="28"/>
        <v>7.7110359726252797E-2</v>
      </c>
      <c r="S154" s="212">
        <v>112</v>
      </c>
      <c r="T154" s="211">
        <v>12.839523152686246</v>
      </c>
      <c r="U154" s="211">
        <v>12.839523152686246</v>
      </c>
      <c r="V154" s="211">
        <v>0.87502478568881759</v>
      </c>
      <c r="W154" s="214">
        <f t="shared" si="29"/>
        <v>8.8808818926554567E-2</v>
      </c>
      <c r="AB154" s="212">
        <v>112</v>
      </c>
      <c r="AC154" s="211">
        <v>46.829437663278213</v>
      </c>
      <c r="AD154" s="211">
        <v>46.829437663278213</v>
      </c>
      <c r="AE154" s="211">
        <v>1</v>
      </c>
      <c r="AF154" s="214">
        <f t="shared" si="30"/>
        <v>0.13679973781818977</v>
      </c>
      <c r="AK154" s="212">
        <v>112</v>
      </c>
      <c r="AL154" s="211">
        <v>3.8000093607027274</v>
      </c>
      <c r="AM154" s="211">
        <v>3.8438901104431933</v>
      </c>
      <c r="AN154" s="211">
        <v>0.95285400468842441</v>
      </c>
      <c r="AO154" s="214">
        <f t="shared" si="31"/>
        <v>4.5505099734062027E-2</v>
      </c>
      <c r="AT154" s="212">
        <v>112</v>
      </c>
      <c r="AU154" s="211">
        <v>7.2004039024510806</v>
      </c>
      <c r="AV154" s="211">
        <v>7.2004039024510806</v>
      </c>
      <c r="AW154" s="211">
        <v>0.75120580381552671</v>
      </c>
      <c r="AX154" s="214">
        <f t="shared" si="32"/>
        <v>6.8017974800272496E-2</v>
      </c>
      <c r="BD154" s="212">
        <v>112</v>
      </c>
      <c r="BE154" s="211">
        <v>76.221839531705001</v>
      </c>
      <c r="BF154" s="211">
        <v>76.221839531705001</v>
      </c>
      <c r="BG154" s="211">
        <v>1</v>
      </c>
      <c r="BH154" s="214">
        <f t="shared" si="33"/>
        <v>0.15540962447221651</v>
      </c>
    </row>
    <row r="155" spans="1:60" x14ac:dyDescent="0.25">
      <c r="A155" s="212">
        <v>113</v>
      </c>
      <c r="B155" s="211">
        <v>5.3179674921467432</v>
      </c>
      <c r="C155" s="211">
        <v>6.0905504336310345</v>
      </c>
      <c r="D155" s="211">
        <v>0.86937364318001964</v>
      </c>
      <c r="E155" s="214">
        <f t="shared" si="27"/>
        <v>5.7283665451420163E-2</v>
      </c>
      <c r="J155" s="212">
        <v>113</v>
      </c>
      <c r="K155" s="211">
        <v>4.861109300466075</v>
      </c>
      <c r="L155" s="211">
        <v>4.861109300466075</v>
      </c>
      <c r="M155" s="211">
        <v>0.83683852589885643</v>
      </c>
      <c r="N155" s="214">
        <f t="shared" si="28"/>
        <v>5.4122733479493812E-2</v>
      </c>
      <c r="S155" s="212">
        <v>113</v>
      </c>
      <c r="T155" s="211">
        <v>8.9480541954262893</v>
      </c>
      <c r="U155" s="211">
        <v>8.9480541954262893</v>
      </c>
      <c r="V155" s="211">
        <v>1</v>
      </c>
      <c r="W155" s="214">
        <f t="shared" si="29"/>
        <v>7.5782033379462765E-2</v>
      </c>
      <c r="AB155" s="212">
        <v>113</v>
      </c>
      <c r="AC155" s="211">
        <v>10.773878894524426</v>
      </c>
      <c r="AD155" s="211">
        <v>13.084573237793213</v>
      </c>
      <c r="AE155" s="211">
        <v>1</v>
      </c>
      <c r="AF155" s="214">
        <f t="shared" si="30"/>
        <v>8.2461361098536301E-2</v>
      </c>
      <c r="AK155" s="212">
        <v>113</v>
      </c>
      <c r="AL155" s="211">
        <v>2.0485216992203212</v>
      </c>
      <c r="AM155" s="211">
        <v>2.6138779527549589</v>
      </c>
      <c r="AN155" s="211">
        <v>0.79850466970727041</v>
      </c>
      <c r="AO155" s="214">
        <f t="shared" si="31"/>
        <v>2.4191936481094078E-2</v>
      </c>
      <c r="AT155" s="212">
        <v>113</v>
      </c>
      <c r="AU155" s="211">
        <v>30.852251388135247</v>
      </c>
      <c r="AV155" s="211">
        <v>36.958581655914323</v>
      </c>
      <c r="AW155" s="211">
        <v>1</v>
      </c>
      <c r="AX155" s="214">
        <f t="shared" si="32"/>
        <v>0.12109623837619132</v>
      </c>
      <c r="BD155" s="212">
        <v>113</v>
      </c>
      <c r="BE155" s="211">
        <v>71.612686523819207</v>
      </c>
      <c r="BF155" s="211">
        <v>71.612686523819207</v>
      </c>
      <c r="BG155" s="211">
        <v>1</v>
      </c>
      <c r="BH155" s="214">
        <f t="shared" si="33"/>
        <v>0.15300980076265347</v>
      </c>
    </row>
    <row r="156" spans="1:60" x14ac:dyDescent="0.25">
      <c r="A156" s="212">
        <v>114</v>
      </c>
      <c r="B156" s="211">
        <v>12.607963307845019</v>
      </c>
      <c r="C156" s="211">
        <v>12.607963307845019</v>
      </c>
      <c r="D156" s="211">
        <v>1</v>
      </c>
      <c r="E156" s="214">
        <f t="shared" si="27"/>
        <v>8.8148492026274505E-2</v>
      </c>
      <c r="J156" s="212">
        <v>114</v>
      </c>
      <c r="K156" s="211">
        <v>22.224128650198338</v>
      </c>
      <c r="L156" s="211">
        <v>22.224128650198338</v>
      </c>
      <c r="M156" s="211">
        <v>0.856740050200542</v>
      </c>
      <c r="N156" s="214">
        <f t="shared" si="28"/>
        <v>0.10890453117721899</v>
      </c>
      <c r="S156" s="212">
        <v>114</v>
      </c>
      <c r="T156" s="211">
        <v>32.228916969408836</v>
      </c>
      <c r="U156" s="211">
        <v>36.45311087192259</v>
      </c>
      <c r="V156" s="211">
        <v>1</v>
      </c>
      <c r="W156" s="214">
        <f t="shared" si="29"/>
        <v>0.12272878406182963</v>
      </c>
      <c r="AB156" s="212">
        <v>114</v>
      </c>
      <c r="AC156" s="211">
        <v>6.8125814608473076</v>
      </c>
      <c r="AD156" s="211">
        <v>11.265958168956482</v>
      </c>
      <c r="AE156" s="211">
        <v>1</v>
      </c>
      <c r="AF156" s="214">
        <f t="shared" si="30"/>
        <v>6.6048729578565002E-2</v>
      </c>
      <c r="AK156" s="212">
        <v>114</v>
      </c>
      <c r="AL156" s="211">
        <v>1.0225691098329497</v>
      </c>
      <c r="AM156" s="211">
        <v>1.4796332594130832</v>
      </c>
      <c r="AN156" s="211">
        <v>0.5778084454471063</v>
      </c>
      <c r="AO156" s="214">
        <f t="shared" si="31"/>
        <v>7.4421664953905342E-4</v>
      </c>
      <c r="AT156" s="212">
        <v>114</v>
      </c>
      <c r="AU156" s="211">
        <v>40.443686215918397</v>
      </c>
      <c r="AV156" s="211">
        <v>42.381094809442324</v>
      </c>
      <c r="AW156" s="211">
        <v>1</v>
      </c>
      <c r="AX156" s="214">
        <f t="shared" si="32"/>
        <v>0.13125807194085537</v>
      </c>
      <c r="BD156" s="212">
        <v>114</v>
      </c>
      <c r="BE156" s="211">
        <v>7.1030877310163651</v>
      </c>
      <c r="BF156" s="211">
        <v>7.3768155203315562</v>
      </c>
      <c r="BG156" s="211">
        <v>0.7924564205242387</v>
      </c>
      <c r="BH156" s="214">
        <f t="shared" si="33"/>
        <v>6.753364804426476E-2</v>
      </c>
    </row>
    <row r="157" spans="1:60" x14ac:dyDescent="0.25">
      <c r="A157" s="212">
        <v>115</v>
      </c>
      <c r="B157" s="211">
        <v>13.741554170188657</v>
      </c>
      <c r="C157" s="211">
        <v>13.741554170188657</v>
      </c>
      <c r="D157" s="211">
        <v>1</v>
      </c>
      <c r="E157" s="214">
        <f t="shared" si="27"/>
        <v>9.1275810116278722E-2</v>
      </c>
      <c r="J157" s="212">
        <v>115</v>
      </c>
      <c r="K157" s="211">
        <v>23.759609906814582</v>
      </c>
      <c r="L157" s="211">
        <v>25.481944607894441</v>
      </c>
      <c r="M157" s="211">
        <v>1</v>
      </c>
      <c r="N157" s="214">
        <f t="shared" si="28"/>
        <v>0.11137675791958657</v>
      </c>
      <c r="S157" s="212">
        <v>115</v>
      </c>
      <c r="T157" s="211">
        <v>52.48102211304046</v>
      </c>
      <c r="U157" s="211">
        <v>54.978671266480774</v>
      </c>
      <c r="V157" s="211">
        <v>1</v>
      </c>
      <c r="W157" s="214">
        <f t="shared" si="29"/>
        <v>0.1411254976672498</v>
      </c>
      <c r="AB157" s="212">
        <v>115</v>
      </c>
      <c r="AC157" s="211">
        <v>14.005936407015962</v>
      </c>
      <c r="AD157" s="211">
        <v>14.005936407015962</v>
      </c>
      <c r="AE157" s="211">
        <v>1</v>
      </c>
      <c r="AF157" s="214">
        <f t="shared" si="30"/>
        <v>9.1969240581610157E-2</v>
      </c>
      <c r="AK157" s="212">
        <v>115</v>
      </c>
      <c r="AL157" s="211">
        <v>1.1653046980241233</v>
      </c>
      <c r="AM157" s="211">
        <v>1.4046830645541806</v>
      </c>
      <c r="AN157" s="211">
        <v>0.49669788806994769</v>
      </c>
      <c r="AO157" s="214">
        <f t="shared" si="31"/>
        <v>5.1124440436645102E-3</v>
      </c>
      <c r="AT157" s="212">
        <v>115</v>
      </c>
      <c r="AU157" s="211">
        <v>14.391237941789466</v>
      </c>
      <c r="AV157" s="211">
        <v>16.032076874539147</v>
      </c>
      <c r="AW157" s="211">
        <v>0.83370229792029671</v>
      </c>
      <c r="AX157" s="214">
        <f t="shared" si="32"/>
        <v>9.2957492937653763E-2</v>
      </c>
      <c r="BD157" s="212">
        <v>115</v>
      </c>
      <c r="BE157" s="211">
        <v>23.057531556380511</v>
      </c>
      <c r="BF157" s="211">
        <v>23.057531556380511</v>
      </c>
      <c r="BG157" s="211">
        <v>0.6527059863454121</v>
      </c>
      <c r="BH157" s="214">
        <f t="shared" si="33"/>
        <v>0.11026613608439217</v>
      </c>
    </row>
    <row r="158" spans="1:60" x14ac:dyDescent="0.25">
      <c r="A158" s="212">
        <v>116</v>
      </c>
      <c r="B158" s="211">
        <v>4.3553796266666271</v>
      </c>
      <c r="C158" s="211">
        <v>5.1227444285207033</v>
      </c>
      <c r="D158" s="211">
        <v>1</v>
      </c>
      <c r="E158" s="214">
        <f t="shared" si="27"/>
        <v>5.0269774460744321E-2</v>
      </c>
      <c r="J158" s="212">
        <v>116</v>
      </c>
      <c r="K158" s="211">
        <v>25.018789437553224</v>
      </c>
      <c r="L158" s="211">
        <v>25.497796375239858</v>
      </c>
      <c r="M158" s="211">
        <v>0.92148948731871116</v>
      </c>
      <c r="N158" s="214">
        <f t="shared" si="28"/>
        <v>0.11329145684696562</v>
      </c>
      <c r="S158" s="212">
        <v>116</v>
      </c>
      <c r="T158" s="211">
        <v>8.0682444191725899</v>
      </c>
      <c r="U158" s="211">
        <v>8.0682444191725899</v>
      </c>
      <c r="V158" s="211">
        <v>0.81603666893223925</v>
      </c>
      <c r="W158" s="214">
        <f t="shared" si="29"/>
        <v>7.2076973616346462E-2</v>
      </c>
      <c r="AB158" s="212">
        <v>116</v>
      </c>
      <c r="AC158" s="211">
        <v>7.2938515587515536</v>
      </c>
      <c r="AD158" s="211">
        <v>9.6613438059888281</v>
      </c>
      <c r="AE158" s="211">
        <v>0.40218919225000604</v>
      </c>
      <c r="AF158" s="214">
        <f t="shared" si="30"/>
        <v>6.847712963349406E-2</v>
      </c>
      <c r="AK158" s="212">
        <v>116</v>
      </c>
      <c r="AL158" s="211">
        <v>1.0939191219436222</v>
      </c>
      <c r="AM158" s="211">
        <v>1.0939191219436222</v>
      </c>
      <c r="AN158" s="211">
        <v>0.32795539220546632</v>
      </c>
      <c r="AO158" s="214">
        <f t="shared" si="31"/>
        <v>2.9967069263654444E-3</v>
      </c>
      <c r="AT158" s="212">
        <v>116</v>
      </c>
      <c r="AU158" s="211">
        <v>8.4628035424832184</v>
      </c>
      <c r="AV158" s="211">
        <v>17.039327813615234</v>
      </c>
      <c r="AW158" s="211">
        <v>1</v>
      </c>
      <c r="AX158" s="214">
        <f t="shared" si="32"/>
        <v>7.3784527961057389E-2</v>
      </c>
      <c r="BD158" s="212">
        <v>116</v>
      </c>
      <c r="BE158" s="211">
        <v>28.566447204016512</v>
      </c>
      <c r="BF158" s="211">
        <v>31.14328180608107</v>
      </c>
      <c r="BG158" s="211">
        <v>0.95052854501680983</v>
      </c>
      <c r="BH158" s="214">
        <f t="shared" si="33"/>
        <v>0.11822330972282358</v>
      </c>
    </row>
    <row r="159" spans="1:60" x14ac:dyDescent="0.25">
      <c r="A159" s="212">
        <v>117</v>
      </c>
      <c r="B159" s="211">
        <v>25.050495884183629</v>
      </c>
      <c r="C159" s="211">
        <v>25.050495884183629</v>
      </c>
      <c r="D159" s="211">
        <v>1</v>
      </c>
      <c r="E159" s="214">
        <f t="shared" si="27"/>
        <v>0.11333845740596726</v>
      </c>
      <c r="J159" s="212">
        <v>117</v>
      </c>
      <c r="K159" s="211">
        <v>3.6212288266459423</v>
      </c>
      <c r="L159" s="211">
        <v>4.3217687426307601</v>
      </c>
      <c r="M159" s="211">
        <v>0.78998836036167075</v>
      </c>
      <c r="N159" s="214">
        <f t="shared" si="28"/>
        <v>4.3827014460537495E-2</v>
      </c>
      <c r="S159" s="212">
        <v>117</v>
      </c>
      <c r="T159" s="211">
        <v>33.567730281453521</v>
      </c>
      <c r="U159" s="211">
        <v>33.567730281453521</v>
      </c>
      <c r="V159" s="211">
        <v>1</v>
      </c>
      <c r="W159" s="214">
        <f t="shared" si="29"/>
        <v>0.12425302787656722</v>
      </c>
      <c r="AB159" s="212">
        <v>117</v>
      </c>
      <c r="AC159" s="211">
        <v>37.304156745268486</v>
      </c>
      <c r="AD159" s="211">
        <v>37.304156745268486</v>
      </c>
      <c r="AE159" s="211">
        <v>0.99443756280972972</v>
      </c>
      <c r="AF159" s="214">
        <f t="shared" si="30"/>
        <v>0.1282150988625741</v>
      </c>
      <c r="AK159" s="212">
        <v>117</v>
      </c>
      <c r="AL159" s="211">
        <v>2.9712307403788878</v>
      </c>
      <c r="AM159" s="211">
        <v>3.8490097302077579</v>
      </c>
      <c r="AN159" s="211">
        <v>0.90608777162333221</v>
      </c>
      <c r="AO159" s="214">
        <f t="shared" si="31"/>
        <v>3.6966069232663212E-2</v>
      </c>
      <c r="AT159" s="212">
        <v>117</v>
      </c>
      <c r="AU159" s="211">
        <v>7.8084332091919828</v>
      </c>
      <c r="AV159" s="211">
        <v>9.5705319364083472</v>
      </c>
      <c r="AW159" s="211">
        <v>0.7117448284488751</v>
      </c>
      <c r="AX159" s="214">
        <f t="shared" si="32"/>
        <v>7.0907918890909638E-2</v>
      </c>
      <c r="BD159" s="212">
        <v>117</v>
      </c>
      <c r="BE159" s="211">
        <v>13.60558160824349</v>
      </c>
      <c r="BF159" s="211">
        <v>17.699772186186497</v>
      </c>
      <c r="BG159" s="211">
        <v>1</v>
      </c>
      <c r="BH159" s="214">
        <f t="shared" si="33"/>
        <v>9.0914138601781103E-2</v>
      </c>
    </row>
    <row r="160" spans="1:60" x14ac:dyDescent="0.25">
      <c r="A160" s="212">
        <v>118</v>
      </c>
      <c r="B160" s="211">
        <v>12.688560143531726</v>
      </c>
      <c r="C160" s="211">
        <v>12.688560143531726</v>
      </c>
      <c r="D160" s="211">
        <v>0.92921772209837283</v>
      </c>
      <c r="E160" s="214">
        <f t="shared" si="27"/>
        <v>8.8379646153014635E-2</v>
      </c>
      <c r="J160" s="212">
        <v>118</v>
      </c>
      <c r="K160" s="211">
        <v>38.769645604516683</v>
      </c>
      <c r="L160" s="211">
        <v>38.769645604516683</v>
      </c>
      <c r="M160" s="211">
        <v>0.86246742208526372</v>
      </c>
      <c r="N160" s="214">
        <f t="shared" si="28"/>
        <v>0.12966514131513218</v>
      </c>
      <c r="S160" s="212">
        <v>118</v>
      </c>
      <c r="T160" s="211">
        <v>80.814789668176161</v>
      </c>
      <c r="U160" s="211">
        <v>80.814789668176161</v>
      </c>
      <c r="V160" s="211">
        <v>1</v>
      </c>
      <c r="W160" s="214">
        <f t="shared" si="29"/>
        <v>0.15766533289690465</v>
      </c>
      <c r="AB160" s="212">
        <v>118</v>
      </c>
      <c r="AC160" s="211">
        <v>55.059950463472617</v>
      </c>
      <c r="AD160" s="211">
        <v>55.059950463472617</v>
      </c>
      <c r="AE160" s="211">
        <v>1</v>
      </c>
      <c r="AF160" s="214">
        <f t="shared" si="30"/>
        <v>0.14295165424278533</v>
      </c>
      <c r="AK160" s="212">
        <v>118</v>
      </c>
      <c r="AL160" s="211">
        <v>7.2878251559680969</v>
      </c>
      <c r="AM160" s="211">
        <v>7.2878251559680969</v>
      </c>
      <c r="AN160" s="211">
        <v>0.96608090045276218</v>
      </c>
      <c r="AO160" s="214">
        <f t="shared" si="31"/>
        <v>6.8447690928396421E-2</v>
      </c>
      <c r="AT160" s="212">
        <v>118</v>
      </c>
      <c r="AU160" s="211">
        <v>12.813143217654456</v>
      </c>
      <c r="AV160" s="211">
        <v>12.813143217654456</v>
      </c>
      <c r="AW160" s="211">
        <v>1</v>
      </c>
      <c r="AX160" s="214">
        <f t="shared" si="32"/>
        <v>8.8734176311578539E-2</v>
      </c>
      <c r="BD160" s="212">
        <v>118</v>
      </c>
      <c r="BE160" s="211">
        <v>6.9375608000912443</v>
      </c>
      <c r="BF160" s="211">
        <v>6.9375608000912443</v>
      </c>
      <c r="BG160" s="211">
        <v>0.47162902934793083</v>
      </c>
      <c r="BH160" s="214">
        <f t="shared" si="33"/>
        <v>6.6694919801159491E-2</v>
      </c>
    </row>
    <row r="161" spans="1:60" x14ac:dyDescent="0.25">
      <c r="A161" s="212">
        <v>119</v>
      </c>
      <c r="B161" s="211">
        <v>12.564965904655875</v>
      </c>
      <c r="C161" s="211">
        <v>12.564965904655875</v>
      </c>
      <c r="D161" s="211">
        <v>0.90859345297457594</v>
      </c>
      <c r="E161" s="214">
        <f t="shared" si="27"/>
        <v>8.8024589239684925E-2</v>
      </c>
      <c r="J161" s="212">
        <v>119</v>
      </c>
      <c r="K161" s="211">
        <v>32.826145572862387</v>
      </c>
      <c r="L161" s="211">
        <v>32.826145572862387</v>
      </c>
      <c r="M161" s="211">
        <v>0.81520973209840886</v>
      </c>
      <c r="N161" s="214">
        <f t="shared" si="28"/>
        <v>0.12341615032028841</v>
      </c>
      <c r="S161" s="212">
        <v>119</v>
      </c>
      <c r="T161" s="211">
        <v>8.5089440484165753</v>
      </c>
      <c r="U161" s="211">
        <v>8.5089440484165753</v>
      </c>
      <c r="V161" s="211">
        <v>1</v>
      </c>
      <c r="W161" s="214">
        <f t="shared" si="29"/>
        <v>7.3979163480467403E-2</v>
      </c>
      <c r="AB161" s="212">
        <v>119</v>
      </c>
      <c r="AC161" s="211">
        <v>12.49024599537057</v>
      </c>
      <c r="AD161" s="211">
        <v>13.10568521635474</v>
      </c>
      <c r="AE161" s="211">
        <v>0.96764319410133592</v>
      </c>
      <c r="AF161" s="214">
        <f t="shared" si="30"/>
        <v>8.7808295562804561E-2</v>
      </c>
      <c r="AK161" s="212">
        <v>119</v>
      </c>
      <c r="AL161" s="211">
        <v>8.9042165497949739</v>
      </c>
      <c r="AM161" s="211">
        <v>8.9042165497949739</v>
      </c>
      <c r="AN161" s="211">
        <v>0.99850721710319601</v>
      </c>
      <c r="AO161" s="214">
        <f t="shared" si="31"/>
        <v>7.5605936317582723E-2</v>
      </c>
      <c r="AT161" s="212">
        <v>119</v>
      </c>
      <c r="AU161" s="211">
        <v>6.4755909697688763</v>
      </c>
      <c r="AV161" s="211">
        <v>9.987013510956805</v>
      </c>
      <c r="AW161" s="211">
        <v>0.71761251489330036</v>
      </c>
      <c r="AX161" s="214">
        <f t="shared" si="32"/>
        <v>6.4247520339391073E-2</v>
      </c>
      <c r="BD161" s="212">
        <v>119</v>
      </c>
      <c r="BE161" s="211">
        <v>41.977570193952978</v>
      </c>
      <c r="BF161" s="211">
        <v>41.977570193952978</v>
      </c>
      <c r="BG161" s="211">
        <v>1</v>
      </c>
      <c r="BH161" s="214">
        <f t="shared" si="33"/>
        <v>0.13266264174967346</v>
      </c>
    </row>
    <row r="162" spans="1:60" x14ac:dyDescent="0.25">
      <c r="A162" s="212">
        <v>120</v>
      </c>
      <c r="B162" s="211">
        <v>16.659075429048631</v>
      </c>
      <c r="C162" s="211">
        <v>17.273111424073853</v>
      </c>
      <c r="D162" s="211">
        <v>0.98993338124121899</v>
      </c>
      <c r="E162" s="214">
        <f t="shared" si="27"/>
        <v>9.8301802838163699E-2</v>
      </c>
      <c r="J162" s="212">
        <v>120</v>
      </c>
      <c r="K162" s="211">
        <v>6.9889506584120564</v>
      </c>
      <c r="L162" s="211">
        <v>6.9889506584120564</v>
      </c>
      <c r="M162" s="211">
        <v>1</v>
      </c>
      <c r="N162" s="214">
        <f t="shared" si="28"/>
        <v>6.6957365487586351E-2</v>
      </c>
      <c r="S162" s="212">
        <v>120</v>
      </c>
      <c r="T162" s="211">
        <v>7.3863326033920034</v>
      </c>
      <c r="U162" s="211">
        <v>7.3863326033920034</v>
      </c>
      <c r="V162" s="211">
        <v>1</v>
      </c>
      <c r="W162" s="214">
        <f t="shared" si="29"/>
        <v>6.8925970241575651E-2</v>
      </c>
      <c r="AB162" s="212">
        <v>120</v>
      </c>
      <c r="AC162" s="211">
        <v>13.6928261728786</v>
      </c>
      <c r="AD162" s="211">
        <v>13.965099953119356</v>
      </c>
      <c r="AE162" s="211">
        <v>1</v>
      </c>
      <c r="AF162" s="214">
        <f t="shared" si="30"/>
        <v>9.1146598541075319E-2</v>
      </c>
      <c r="AK162" s="212">
        <v>120</v>
      </c>
      <c r="AL162" s="211">
        <v>5.4213658057752365</v>
      </c>
      <c r="AM162" s="211">
        <v>6.1687810360201816</v>
      </c>
      <c r="AN162" s="211">
        <v>1</v>
      </c>
      <c r="AO162" s="214">
        <f t="shared" si="31"/>
        <v>5.7962539503816357E-2</v>
      </c>
      <c r="AT162" s="212">
        <v>120</v>
      </c>
      <c r="AU162" s="211">
        <v>8.7901144348588609</v>
      </c>
      <c r="AV162" s="211">
        <v>8.7901144348588609</v>
      </c>
      <c r="AW162" s="211">
        <v>1</v>
      </c>
      <c r="AX162" s="214">
        <f t="shared" si="32"/>
        <v>7.5143625400424519E-2</v>
      </c>
      <c r="BD162" s="212">
        <v>120</v>
      </c>
      <c r="BE162" s="211">
        <v>4.0267312943311619</v>
      </c>
      <c r="BF162" s="211">
        <v>5.3006057026700981</v>
      </c>
      <c r="BG162" s="211">
        <v>0.99739913880900744</v>
      </c>
      <c r="BH162" s="214">
        <f t="shared" si="33"/>
        <v>4.7526668614104706E-2</v>
      </c>
    </row>
    <row r="163" spans="1:60" x14ac:dyDescent="0.25">
      <c r="A163" s="212">
        <v>121</v>
      </c>
      <c r="B163" s="211">
        <v>19.522093412797151</v>
      </c>
      <c r="C163" s="211">
        <v>19.522093412797151</v>
      </c>
      <c r="D163" s="211">
        <v>0.86533125551552192</v>
      </c>
      <c r="E163" s="214">
        <f t="shared" si="27"/>
        <v>0.10412322741146895</v>
      </c>
      <c r="J163" s="212">
        <v>121</v>
      </c>
      <c r="K163" s="211">
        <v>40.536259790949011</v>
      </c>
      <c r="L163" s="211">
        <v>40.536259790949011</v>
      </c>
      <c r="M163" s="211">
        <v>1</v>
      </c>
      <c r="N163" s="214">
        <f t="shared" si="28"/>
        <v>0.13134428969844358</v>
      </c>
      <c r="S163" s="212">
        <v>121</v>
      </c>
      <c r="T163" s="211">
        <v>14.544611879827556</v>
      </c>
      <c r="U163" s="211">
        <v>15.45857781279526</v>
      </c>
      <c r="V163" s="211">
        <v>1</v>
      </c>
      <c r="W163" s="214">
        <f t="shared" si="29"/>
        <v>9.3343778202728211E-2</v>
      </c>
      <c r="AB163" s="212">
        <v>121</v>
      </c>
      <c r="AC163" s="211">
        <v>103.92977539278284</v>
      </c>
      <c r="AD163" s="211">
        <v>103.92977539278284</v>
      </c>
      <c r="AE163" s="211">
        <v>1</v>
      </c>
      <c r="AF163" s="214">
        <f t="shared" si="30"/>
        <v>0.16741337929131017</v>
      </c>
      <c r="AK163" s="212">
        <v>121</v>
      </c>
      <c r="AL163" s="211">
        <v>19.65647698837358</v>
      </c>
      <c r="AM163" s="211">
        <v>19.65647698837358</v>
      </c>
      <c r="AN163" s="211">
        <v>0.55943478227797183</v>
      </c>
      <c r="AO163" s="214">
        <f t="shared" si="31"/>
        <v>0.10437573547635415</v>
      </c>
      <c r="AT163" s="212">
        <v>121</v>
      </c>
      <c r="AU163" s="211">
        <v>7.0887331270257805</v>
      </c>
      <c r="AV163" s="211">
        <v>7.0887331270257805</v>
      </c>
      <c r="AW163" s="211">
        <v>1</v>
      </c>
      <c r="AX163" s="214">
        <f t="shared" si="32"/>
        <v>6.7461665214647804E-2</v>
      </c>
      <c r="BD163" s="212">
        <v>121</v>
      </c>
      <c r="BE163" s="211">
        <v>4.9254254204260919</v>
      </c>
      <c r="BF163" s="211">
        <v>4.9254254204260919</v>
      </c>
      <c r="BG163" s="211">
        <v>0.62359753308463062</v>
      </c>
      <c r="BH163" s="214">
        <f t="shared" si="33"/>
        <v>5.4584680543411368E-2</v>
      </c>
    </row>
    <row r="164" spans="1:60" x14ac:dyDescent="0.25">
      <c r="A164" s="212">
        <v>122</v>
      </c>
      <c r="B164" s="211">
        <v>17.371454585893101</v>
      </c>
      <c r="C164" s="211">
        <v>17.371454585893101</v>
      </c>
      <c r="D164" s="211">
        <v>1</v>
      </c>
      <c r="E164" s="214">
        <f t="shared" si="27"/>
        <v>9.9835852791229751E-2</v>
      </c>
      <c r="J164" s="212">
        <v>122</v>
      </c>
      <c r="K164" s="211">
        <v>35.190506049530278</v>
      </c>
      <c r="L164" s="211">
        <v>35.190506049530278</v>
      </c>
      <c r="M164" s="211">
        <v>1</v>
      </c>
      <c r="N164" s="214">
        <f t="shared" si="28"/>
        <v>0.12602366277071564</v>
      </c>
      <c r="S164" s="212">
        <v>122</v>
      </c>
      <c r="T164" s="211">
        <v>12.853517862760823</v>
      </c>
      <c r="U164" s="211">
        <v>16.638049025250194</v>
      </c>
      <c r="V164" s="211">
        <v>1</v>
      </c>
      <c r="W164" s="214">
        <f t="shared" si="29"/>
        <v>8.8848357108394893E-2</v>
      </c>
      <c r="AB164" s="212">
        <v>122</v>
      </c>
      <c r="AC164" s="211">
        <v>34.757157181097654</v>
      </c>
      <c r="AD164" s="211">
        <v>36.141585264998547</v>
      </c>
      <c r="AE164" s="211">
        <v>1</v>
      </c>
      <c r="AF164" s="214">
        <f t="shared" si="30"/>
        <v>0.1255586802941473</v>
      </c>
      <c r="AK164" s="212">
        <v>122</v>
      </c>
      <c r="AL164" s="211">
        <v>3.3110749798982368</v>
      </c>
      <c r="AM164" s="211">
        <v>4.3891624220498962</v>
      </c>
      <c r="AN164" s="211">
        <v>1</v>
      </c>
      <c r="AO164" s="214">
        <f t="shared" si="31"/>
        <v>4.0716165462753251E-2</v>
      </c>
      <c r="AT164" s="212">
        <v>122</v>
      </c>
      <c r="AU164" s="211">
        <v>4.264362346398431</v>
      </c>
      <c r="AV164" s="211">
        <v>4.264362346398431</v>
      </c>
      <c r="AW164" s="211">
        <v>0.53984409833631608</v>
      </c>
      <c r="AX164" s="214">
        <f t="shared" si="32"/>
        <v>4.9530675687158521E-2</v>
      </c>
      <c r="BD164" s="212">
        <v>122</v>
      </c>
      <c r="BE164" s="211">
        <v>60.257287911678603</v>
      </c>
      <c r="BF164" s="211">
        <v>60.257287911678603</v>
      </c>
      <c r="BG164" s="211">
        <v>1</v>
      </c>
      <c r="BH164" s="214">
        <f t="shared" si="33"/>
        <v>0.14639333562513812</v>
      </c>
    </row>
    <row r="165" spans="1:60" x14ac:dyDescent="0.25">
      <c r="A165" s="212">
        <v>123</v>
      </c>
      <c r="B165" s="211">
        <v>8.2805236080920643</v>
      </c>
      <c r="C165" s="211">
        <v>9.3178047862009823</v>
      </c>
      <c r="D165" s="211">
        <v>1</v>
      </c>
      <c r="E165" s="214">
        <f t="shared" si="27"/>
        <v>7.3005447085206177E-2</v>
      </c>
      <c r="J165" s="212">
        <v>123</v>
      </c>
      <c r="K165" s="211">
        <v>9.4117435464938772</v>
      </c>
      <c r="L165" s="211">
        <v>15.557249529665363</v>
      </c>
      <c r="M165" s="211">
        <v>0.92717844617788447</v>
      </c>
      <c r="N165" s="214">
        <f t="shared" si="28"/>
        <v>7.7595252807794557E-2</v>
      </c>
      <c r="S165" s="212">
        <v>123</v>
      </c>
      <c r="T165" s="211">
        <v>13.24758203973154</v>
      </c>
      <c r="U165" s="211">
        <v>16.439999042471729</v>
      </c>
      <c r="V165" s="211">
        <v>0.97733315370126805</v>
      </c>
      <c r="W165" s="214">
        <f t="shared" si="29"/>
        <v>8.9944925907021966E-2</v>
      </c>
      <c r="AB165" s="212">
        <v>123</v>
      </c>
      <c r="AC165" s="211">
        <v>32.548657093023856</v>
      </c>
      <c r="AD165" s="211">
        <v>35.692993394740554</v>
      </c>
      <c r="AE165" s="211">
        <v>1</v>
      </c>
      <c r="AF165" s="214">
        <f t="shared" si="30"/>
        <v>0.12309829818489892</v>
      </c>
      <c r="AK165" s="212">
        <v>123</v>
      </c>
      <c r="AL165" s="211">
        <v>3.6757234536806362</v>
      </c>
      <c r="AM165" s="211">
        <v>5.0069870276755788</v>
      </c>
      <c r="AN165" s="211">
        <v>0.72223376009142148</v>
      </c>
      <c r="AO165" s="214">
        <f t="shared" si="31"/>
        <v>4.4346849613650541E-2</v>
      </c>
      <c r="AT165" s="212">
        <v>123</v>
      </c>
      <c r="AU165" s="211">
        <v>3.7343006185627114</v>
      </c>
      <c r="AV165" s="211">
        <v>6.2186360514317238</v>
      </c>
      <c r="AW165" s="211">
        <v>1</v>
      </c>
      <c r="AX165" s="214">
        <f t="shared" si="32"/>
        <v>4.4897385614494301E-2</v>
      </c>
      <c r="BD165" s="212">
        <v>123</v>
      </c>
      <c r="BE165" s="211">
        <v>4.6617574747343538</v>
      </c>
      <c r="BF165" s="211">
        <v>4.6617574747343538</v>
      </c>
      <c r="BG165" s="211">
        <v>1</v>
      </c>
      <c r="BH165" s="214">
        <f t="shared" si="33"/>
        <v>5.2652410238132941E-2</v>
      </c>
    </row>
    <row r="166" spans="1:60" x14ac:dyDescent="0.25">
      <c r="A166" s="212">
        <v>124</v>
      </c>
      <c r="B166" s="211">
        <v>3.883591222257651</v>
      </c>
      <c r="C166" s="211">
        <v>3.883591222257651</v>
      </c>
      <c r="D166" s="211">
        <v>1</v>
      </c>
      <c r="E166" s="214">
        <f t="shared" si="27"/>
        <v>4.6263601814710453E-2</v>
      </c>
      <c r="J166" s="212">
        <v>124</v>
      </c>
      <c r="K166" s="211">
        <v>25.889249824569443</v>
      </c>
      <c r="L166" s="211">
        <v>25.889249824569443</v>
      </c>
      <c r="M166" s="211">
        <v>1</v>
      </c>
      <c r="N166" s="214">
        <f t="shared" si="28"/>
        <v>0.11456135872335915</v>
      </c>
      <c r="S166" s="212">
        <v>124</v>
      </c>
      <c r="T166" s="211">
        <v>41.734473958047253</v>
      </c>
      <c r="U166" s="211">
        <v>41.734473958047253</v>
      </c>
      <c r="V166" s="211">
        <v>1</v>
      </c>
      <c r="W166" s="214">
        <f t="shared" si="29"/>
        <v>0.13244338206407602</v>
      </c>
      <c r="AB166" s="212">
        <v>124</v>
      </c>
      <c r="AC166" s="211">
        <v>3.998695635884606</v>
      </c>
      <c r="AD166" s="211">
        <v>4.7829422383575748</v>
      </c>
      <c r="AE166" s="211">
        <v>0.55801787294011707</v>
      </c>
      <c r="AF166" s="214">
        <f t="shared" si="30"/>
        <v>4.7282737252104967E-2</v>
      </c>
      <c r="AK166" s="212">
        <v>124</v>
      </c>
      <c r="AL166" s="211">
        <v>7.0514449771648424</v>
      </c>
      <c r="AM166" s="211">
        <v>7.0514449771648424</v>
      </c>
      <c r="AN166" s="211">
        <v>1</v>
      </c>
      <c r="AO166" s="214">
        <f t="shared" si="31"/>
        <v>6.7274018996361207E-2</v>
      </c>
      <c r="AT166" s="212">
        <v>124</v>
      </c>
      <c r="AU166" s="211">
        <v>16.539503318705638</v>
      </c>
      <c r="AV166" s="211">
        <v>16.539503318705638</v>
      </c>
      <c r="AW166" s="211">
        <v>0.94880956712722075</v>
      </c>
      <c r="AX166" s="214">
        <f t="shared" si="32"/>
        <v>9.8038114709299906E-2</v>
      </c>
      <c r="BD166" s="212">
        <v>124</v>
      </c>
      <c r="BE166" s="211">
        <v>3.1110904019234629</v>
      </c>
      <c r="BF166" s="211">
        <v>3.7284009492012533</v>
      </c>
      <c r="BG166" s="211">
        <v>0.64929591041099111</v>
      </c>
      <c r="BH166" s="214">
        <f t="shared" si="33"/>
        <v>3.8557200295322946E-2</v>
      </c>
    </row>
    <row r="167" spans="1:60" x14ac:dyDescent="0.25">
      <c r="A167" s="212">
        <v>125</v>
      </c>
      <c r="B167" s="211">
        <v>17.326753528644826</v>
      </c>
      <c r="C167" s="211">
        <v>17.326753528644826</v>
      </c>
      <c r="D167" s="211">
        <v>1</v>
      </c>
      <c r="E167" s="214">
        <f t="shared" si="27"/>
        <v>9.9741396921375181E-2</v>
      </c>
      <c r="J167" s="212">
        <v>125</v>
      </c>
      <c r="K167" s="211">
        <v>13.499403998931953</v>
      </c>
      <c r="L167" s="211">
        <v>13.499403998931953</v>
      </c>
      <c r="M167" s="211">
        <v>0.92396699039964969</v>
      </c>
      <c r="N167" s="214">
        <f t="shared" si="28"/>
        <v>9.0629280492778852E-2</v>
      </c>
      <c r="S167" s="212">
        <v>125</v>
      </c>
      <c r="T167" s="211">
        <v>19.933486114604523</v>
      </c>
      <c r="U167" s="211">
        <v>19.933486114604523</v>
      </c>
      <c r="V167" s="211">
        <v>1</v>
      </c>
      <c r="W167" s="214">
        <f t="shared" si="29"/>
        <v>0.10489101509144216</v>
      </c>
      <c r="AB167" s="212">
        <v>125</v>
      </c>
      <c r="AC167" s="211">
        <v>8.5940094715370172</v>
      </c>
      <c r="AD167" s="211">
        <v>9.0239692361945814</v>
      </c>
      <c r="AE167" s="211">
        <v>0.85488886020869392</v>
      </c>
      <c r="AF167" s="214">
        <f t="shared" si="30"/>
        <v>7.4335337414754843E-2</v>
      </c>
      <c r="AK167" s="212">
        <v>125</v>
      </c>
      <c r="AL167" s="211">
        <v>10.176018883775919</v>
      </c>
      <c r="AM167" s="211">
        <v>10.176018883775919</v>
      </c>
      <c r="AN167" s="211">
        <v>0.93396513347314425</v>
      </c>
      <c r="AO167" s="214">
        <f t="shared" si="31"/>
        <v>8.040336992495134E-2</v>
      </c>
      <c r="AT167" s="212">
        <v>125</v>
      </c>
      <c r="AU167" s="211">
        <v>28.169772752975192</v>
      </c>
      <c r="AV167" s="211">
        <v>28.169772752975192</v>
      </c>
      <c r="AW167" s="211">
        <v>1</v>
      </c>
      <c r="AX167" s="214">
        <f t="shared" si="32"/>
        <v>0.11770221463480057</v>
      </c>
      <c r="BD167" s="212">
        <v>125</v>
      </c>
      <c r="BE167" s="211">
        <v>26.863503855768339</v>
      </c>
      <c r="BF167" s="211">
        <v>33.303008520957427</v>
      </c>
      <c r="BG167" s="211">
        <v>0.91737229677578835</v>
      </c>
      <c r="BH167" s="214">
        <f t="shared" si="33"/>
        <v>0.11593463082517808</v>
      </c>
    </row>
    <row r="168" spans="1:60" x14ac:dyDescent="0.25">
      <c r="A168" s="212">
        <v>126</v>
      </c>
      <c r="B168" s="211">
        <v>12.359311380110773</v>
      </c>
      <c r="C168" s="211">
        <v>12.359311380110773</v>
      </c>
      <c r="D168" s="211">
        <v>0.99188808038622178</v>
      </c>
      <c r="E168" s="214">
        <f t="shared" si="27"/>
        <v>8.7426241634800617E-2</v>
      </c>
      <c r="J168" s="212">
        <v>126</v>
      </c>
      <c r="K168" s="211">
        <v>5.7235029079892721</v>
      </c>
      <c r="L168" s="211">
        <v>5.7235029079892721</v>
      </c>
      <c r="M168" s="211">
        <v>1</v>
      </c>
      <c r="N168" s="214">
        <f t="shared" si="28"/>
        <v>5.9876827056290161E-2</v>
      </c>
      <c r="S168" s="212">
        <v>126</v>
      </c>
      <c r="T168" s="211">
        <v>2.7120125704813236</v>
      </c>
      <c r="U168" s="211">
        <v>2.7120125704813236</v>
      </c>
      <c r="V168" s="211">
        <v>0.53917566702473207</v>
      </c>
      <c r="W168" s="214">
        <f t="shared" si="29"/>
        <v>3.3815541294471174E-2</v>
      </c>
      <c r="AB168" s="212">
        <v>126</v>
      </c>
      <c r="AC168" s="211">
        <v>8.641886984689414</v>
      </c>
      <c r="AD168" s="211">
        <v>10.794662659001835</v>
      </c>
      <c r="AE168" s="211">
        <v>1</v>
      </c>
      <c r="AF168" s="214">
        <f t="shared" si="30"/>
        <v>7.4534307433069769E-2</v>
      </c>
      <c r="AK168" s="212">
        <v>126</v>
      </c>
      <c r="AL168" s="211">
        <v>1.0401898005893959</v>
      </c>
      <c r="AM168" s="211">
        <v>1.3188895351466445</v>
      </c>
      <c r="AN168" s="211">
        <v>0.38414768672820754</v>
      </c>
      <c r="AO168" s="214">
        <f t="shared" si="31"/>
        <v>1.3143028422473169E-3</v>
      </c>
      <c r="AT168" s="212">
        <v>126</v>
      </c>
      <c r="AU168" s="211">
        <v>13.993519317139866</v>
      </c>
      <c r="AV168" s="211">
        <v>13.993519317139866</v>
      </c>
      <c r="AW168" s="211">
        <v>0.94949385196682889</v>
      </c>
      <c r="AX168" s="214">
        <f t="shared" si="32"/>
        <v>9.193695690488668E-2</v>
      </c>
      <c r="BD168" s="212">
        <v>126</v>
      </c>
      <c r="BE168" s="211">
        <v>5.5729729012002931</v>
      </c>
      <c r="BF168" s="211">
        <v>10.533085010982402</v>
      </c>
      <c r="BG168" s="211">
        <v>1</v>
      </c>
      <c r="BH168" s="214">
        <f t="shared" si="33"/>
        <v>5.8935637612051117E-2</v>
      </c>
    </row>
    <row r="169" spans="1:60" x14ac:dyDescent="0.25">
      <c r="A169" s="212">
        <v>127</v>
      </c>
      <c r="B169" s="211">
        <v>17.138977584724174</v>
      </c>
      <c r="C169" s="211">
        <v>17.138977584724174</v>
      </c>
      <c r="D169" s="211">
        <v>1</v>
      </c>
      <c r="E169" s="214">
        <f t="shared" si="27"/>
        <v>9.9342025300878767E-2</v>
      </c>
      <c r="J169" s="212">
        <v>127</v>
      </c>
      <c r="K169" s="211">
        <v>17.050880216290043</v>
      </c>
      <c r="L169" s="211">
        <v>20.385560581416971</v>
      </c>
      <c r="M169" s="211">
        <v>1</v>
      </c>
      <c r="N169" s="214">
        <f t="shared" si="28"/>
        <v>9.9153195353361312E-2</v>
      </c>
      <c r="S169" s="212">
        <v>127</v>
      </c>
      <c r="T169" s="211">
        <v>96.431981216753655</v>
      </c>
      <c r="U169" s="211">
        <v>96.693688643628704</v>
      </c>
      <c r="V169" s="211">
        <v>0.9970203352449275</v>
      </c>
      <c r="W169" s="214">
        <f t="shared" si="29"/>
        <v>0.1645032447553112</v>
      </c>
      <c r="AB169" s="212">
        <v>127</v>
      </c>
      <c r="AC169" s="211">
        <v>15.863367068096327</v>
      </c>
      <c r="AD169" s="211">
        <v>15.863367068096327</v>
      </c>
      <c r="AE169" s="211">
        <v>0.87901504336097791</v>
      </c>
      <c r="AF169" s="214">
        <f t="shared" si="30"/>
        <v>9.6511470428649382E-2</v>
      </c>
      <c r="AK169" s="212">
        <v>127</v>
      </c>
      <c r="AL169" s="211">
        <v>5.5639450148612069</v>
      </c>
      <c r="AM169" s="211">
        <v>6.3140922110090276</v>
      </c>
      <c r="AN169" s="211">
        <v>1</v>
      </c>
      <c r="AO169" s="214">
        <f t="shared" si="31"/>
        <v>5.887841235799729E-2</v>
      </c>
      <c r="AT169" s="212">
        <v>127</v>
      </c>
      <c r="AU169" s="211">
        <v>33.744570610933742</v>
      </c>
      <c r="AV169" s="211">
        <v>33.744570610933742</v>
      </c>
      <c r="AW169" s="211">
        <v>1</v>
      </c>
      <c r="AX169" s="214">
        <f t="shared" si="32"/>
        <v>0.12444995190800845</v>
      </c>
      <c r="BD169" s="212">
        <v>127</v>
      </c>
      <c r="BE169" s="211">
        <v>20.807997863758537</v>
      </c>
      <c r="BF169" s="211">
        <v>21.500838780196268</v>
      </c>
      <c r="BG169" s="211">
        <v>0.92561270610156132</v>
      </c>
      <c r="BH169" s="214">
        <f t="shared" si="33"/>
        <v>0.10647348157779479</v>
      </c>
    </row>
    <row r="170" spans="1:60" x14ac:dyDescent="0.25">
      <c r="A170" s="212">
        <v>128</v>
      </c>
      <c r="B170" s="211">
        <v>17.001939317107993</v>
      </c>
      <c r="C170" s="211">
        <v>17.001939317107993</v>
      </c>
      <c r="D170" s="211">
        <v>0.98981361864588413</v>
      </c>
      <c r="E170" s="214">
        <f t="shared" si="27"/>
        <v>9.9047886392177098E-2</v>
      </c>
      <c r="J170" s="212">
        <v>128</v>
      </c>
      <c r="K170" s="211">
        <v>31.906501084167132</v>
      </c>
      <c r="L170" s="211">
        <v>31.906501084167132</v>
      </c>
      <c r="M170" s="211">
        <v>1</v>
      </c>
      <c r="N170" s="214">
        <f t="shared" si="28"/>
        <v>0.12235257176720915</v>
      </c>
      <c r="S170" s="212">
        <v>128</v>
      </c>
      <c r="T170" s="211">
        <v>5.8039489784310714</v>
      </c>
      <c r="U170" s="211">
        <v>6.4987978421083117</v>
      </c>
      <c r="V170" s="211">
        <v>1</v>
      </c>
      <c r="W170" s="214">
        <f t="shared" si="29"/>
        <v>6.0370050529236385E-2</v>
      </c>
      <c r="AB170" s="212">
        <v>128</v>
      </c>
      <c r="AC170" s="211">
        <v>56.440281948486884</v>
      </c>
      <c r="AD170" s="211">
        <v>64.185113766838185</v>
      </c>
      <c r="AE170" s="211">
        <v>0.72440626329171476</v>
      </c>
      <c r="AF170" s="214">
        <f t="shared" si="30"/>
        <v>0.14389537964589794</v>
      </c>
      <c r="AK170" s="212">
        <v>128</v>
      </c>
      <c r="AL170" s="211">
        <v>26.774206725598354</v>
      </c>
      <c r="AM170" s="211">
        <v>26.774206725598354</v>
      </c>
      <c r="AN170" s="211">
        <v>1</v>
      </c>
      <c r="AO170" s="214">
        <f t="shared" si="31"/>
        <v>0.11581078223531494</v>
      </c>
      <c r="AT170" s="212">
        <v>128</v>
      </c>
      <c r="AU170" s="211">
        <v>28.057204697607794</v>
      </c>
      <c r="AV170" s="211">
        <v>32.028539412031357</v>
      </c>
      <c r="AW170" s="211">
        <v>0.99437463056895614</v>
      </c>
      <c r="AX170" s="214">
        <f t="shared" si="32"/>
        <v>0.11755304621946427</v>
      </c>
      <c r="BD170" s="212">
        <v>128</v>
      </c>
      <c r="BE170" s="211">
        <v>24.583905038557777</v>
      </c>
      <c r="BF170" s="211">
        <v>24.583905038557777</v>
      </c>
      <c r="BG170" s="211">
        <v>1</v>
      </c>
      <c r="BH170" s="214">
        <f t="shared" si="33"/>
        <v>0.11264092226643063</v>
      </c>
    </row>
    <row r="171" spans="1:60" x14ac:dyDescent="0.25">
      <c r="A171" s="212">
        <v>129</v>
      </c>
      <c r="B171" s="211">
        <v>19.089269169988949</v>
      </c>
      <c r="C171" s="211">
        <v>19.089269169988949</v>
      </c>
      <c r="D171" s="211">
        <v>0.98087303749694621</v>
      </c>
      <c r="E171" s="214">
        <f t="shared" si="27"/>
        <v>0.1032983704302699</v>
      </c>
      <c r="J171" s="212">
        <v>129</v>
      </c>
      <c r="K171" s="211">
        <v>11.863648164635975</v>
      </c>
      <c r="L171" s="211">
        <v>11.863648164635975</v>
      </c>
      <c r="M171" s="211">
        <v>1</v>
      </c>
      <c r="N171" s="214">
        <f t="shared" si="28"/>
        <v>8.5943612844526784E-2</v>
      </c>
      <c r="S171" s="212">
        <v>129</v>
      </c>
      <c r="T171" s="211">
        <v>18.410500240746561</v>
      </c>
      <c r="U171" s="211">
        <v>18.539403820819899</v>
      </c>
      <c r="V171" s="211">
        <v>1</v>
      </c>
      <c r="W171" s="214">
        <f t="shared" si="29"/>
        <v>0.10196766945401592</v>
      </c>
      <c r="AB171" s="212">
        <v>129</v>
      </c>
      <c r="AC171" s="211">
        <v>6.1551554884803013</v>
      </c>
      <c r="AD171" s="211">
        <v>7.5760948260504426</v>
      </c>
      <c r="AE171" s="211">
        <v>1</v>
      </c>
      <c r="AF171" s="214">
        <f t="shared" si="30"/>
        <v>6.2448695485401551E-2</v>
      </c>
      <c r="AK171" s="212">
        <v>129</v>
      </c>
      <c r="AL171" s="211">
        <v>7.4668051620609575</v>
      </c>
      <c r="AM171" s="211">
        <v>7.7217641537221864</v>
      </c>
      <c r="AN171" s="211">
        <v>1</v>
      </c>
      <c r="AO171" s="214">
        <f t="shared" si="31"/>
        <v>6.9312131458989068E-2</v>
      </c>
      <c r="AT171" s="212">
        <v>129</v>
      </c>
      <c r="AU171" s="211">
        <v>3.2146906215898166</v>
      </c>
      <c r="AV171" s="211">
        <v>11.247431154929309</v>
      </c>
      <c r="AW171" s="211">
        <v>0.59210666777336629</v>
      </c>
      <c r="AX171" s="214">
        <f t="shared" si="32"/>
        <v>3.9691849592452311E-2</v>
      </c>
      <c r="BD171" s="212">
        <v>129</v>
      </c>
      <c r="BE171" s="211">
        <v>7.0007617695219686</v>
      </c>
      <c r="BF171" s="211">
        <v>11.041189947847872</v>
      </c>
      <c r="BG171" s="211">
        <v>1</v>
      </c>
      <c r="BH171" s="214">
        <f t="shared" si="33"/>
        <v>6.7017420615991474E-2</v>
      </c>
    </row>
    <row r="172" spans="1:60" x14ac:dyDescent="0.25">
      <c r="A172" s="212">
        <v>130</v>
      </c>
      <c r="B172" s="211">
        <v>15.591622106028799</v>
      </c>
      <c r="C172" s="211">
        <v>15.591622106028799</v>
      </c>
      <c r="D172" s="211">
        <v>1</v>
      </c>
      <c r="E172" s="214">
        <f t="shared" ref="E172:E235" si="34">(B172)^(1/30)-1</f>
        <v>9.5880106705810153E-2</v>
      </c>
      <c r="J172" s="212">
        <v>130</v>
      </c>
      <c r="K172" s="211">
        <v>35.16735032233882</v>
      </c>
      <c r="L172" s="211">
        <v>35.16735032233882</v>
      </c>
      <c r="M172" s="211">
        <v>0.8499567414178365</v>
      </c>
      <c r="N172" s="214">
        <f t="shared" ref="N172:N235" si="35">(K172)^(1/30)-1</f>
        <v>0.1259989570609894</v>
      </c>
      <c r="S172" s="212">
        <v>130</v>
      </c>
      <c r="T172" s="211">
        <v>6.340847291751567</v>
      </c>
      <c r="U172" s="211">
        <v>6.340847291751567</v>
      </c>
      <c r="V172" s="211">
        <v>0.97709026801914667</v>
      </c>
      <c r="W172" s="214">
        <f t="shared" ref="W172:W235" si="36">(T172)^(1/30)-1</f>
        <v>6.350183390123898E-2</v>
      </c>
      <c r="AB172" s="212">
        <v>130</v>
      </c>
      <c r="AC172" s="211">
        <v>7.3223693641952705</v>
      </c>
      <c r="AD172" s="211">
        <v>9.5484978499029776</v>
      </c>
      <c r="AE172" s="211">
        <v>1</v>
      </c>
      <c r="AF172" s="214">
        <f t="shared" ref="AF172:AF235" si="37">(AC172)^(1/30)-1</f>
        <v>6.8616119702748835E-2</v>
      </c>
      <c r="AK172" s="212">
        <v>130</v>
      </c>
      <c r="AL172" s="211">
        <v>8.0948568546475972</v>
      </c>
      <c r="AM172" s="211">
        <v>10.720059232978297</v>
      </c>
      <c r="AN172" s="211">
        <v>1</v>
      </c>
      <c r="AO172" s="214">
        <f t="shared" ref="AO172:AO235" si="38">(AL172)^(1/30)-1</f>
        <v>7.219465800743663E-2</v>
      </c>
      <c r="AT172" s="212">
        <v>130</v>
      </c>
      <c r="AU172" s="211">
        <v>2.2037194051527678</v>
      </c>
      <c r="AV172" s="211">
        <v>4.6318827255508337</v>
      </c>
      <c r="AW172" s="211">
        <v>0.49880227792664433</v>
      </c>
      <c r="AX172" s="214">
        <f t="shared" ref="AX172:AX235" si="39">(AU172)^(1/30)-1</f>
        <v>2.6688135244974154E-2</v>
      </c>
      <c r="BD172" s="212">
        <v>130</v>
      </c>
      <c r="BE172" s="211">
        <v>7.4974370790549649</v>
      </c>
      <c r="BF172" s="211">
        <v>7.4974370790549649</v>
      </c>
      <c r="BG172" s="211">
        <v>1</v>
      </c>
      <c r="BH172" s="214">
        <f t="shared" ref="BH172:BH235" si="40">(BE172)^(1/30)-1</f>
        <v>6.9458067621470665E-2</v>
      </c>
    </row>
    <row r="173" spans="1:60" x14ac:dyDescent="0.25">
      <c r="A173" s="212">
        <v>131</v>
      </c>
      <c r="B173" s="211">
        <v>9.9557918851330456</v>
      </c>
      <c r="C173" s="211">
        <v>9.9557918851330456</v>
      </c>
      <c r="D173" s="211">
        <v>1</v>
      </c>
      <c r="E173" s="214">
        <f t="shared" si="34"/>
        <v>7.9615705270402071E-2</v>
      </c>
      <c r="J173" s="212">
        <v>131</v>
      </c>
      <c r="K173" s="211">
        <v>35.217109656799728</v>
      </c>
      <c r="L173" s="211">
        <v>35.217109656799728</v>
      </c>
      <c r="M173" s="211">
        <v>1</v>
      </c>
      <c r="N173" s="214">
        <f t="shared" si="35"/>
        <v>0.12605202776099822</v>
      </c>
      <c r="S173" s="212">
        <v>131</v>
      </c>
      <c r="T173" s="211">
        <v>5.2373318157787665</v>
      </c>
      <c r="U173" s="211">
        <v>7.386922302426405</v>
      </c>
      <c r="V173" s="211">
        <v>1</v>
      </c>
      <c r="W173" s="214">
        <f t="shared" si="36"/>
        <v>5.6745327739698093E-2</v>
      </c>
      <c r="AB173" s="212">
        <v>131</v>
      </c>
      <c r="AC173" s="211">
        <v>27.442638757332094</v>
      </c>
      <c r="AD173" s="211">
        <v>27.442638757332094</v>
      </c>
      <c r="AE173" s="211">
        <v>0.96743360768270348</v>
      </c>
      <c r="AF173" s="214">
        <f t="shared" si="37"/>
        <v>0.11672831759191471</v>
      </c>
      <c r="AK173" s="212">
        <v>131</v>
      </c>
      <c r="AL173" s="211">
        <v>11.684724649718163</v>
      </c>
      <c r="AM173" s="211">
        <v>11.684724649718163</v>
      </c>
      <c r="AN173" s="211">
        <v>1</v>
      </c>
      <c r="AO173" s="214">
        <f t="shared" si="38"/>
        <v>8.5393665764288862E-2</v>
      </c>
      <c r="AT173" s="212">
        <v>131</v>
      </c>
      <c r="AU173" s="211">
        <v>12.504116715487692</v>
      </c>
      <c r="AV173" s="211">
        <v>20.856077464884645</v>
      </c>
      <c r="AW173" s="211">
        <v>1</v>
      </c>
      <c r="AX173" s="214">
        <f t="shared" si="39"/>
        <v>8.7848541878219333E-2</v>
      </c>
      <c r="BD173" s="212">
        <v>131</v>
      </c>
      <c r="BE173" s="211">
        <v>8.4056829421193466</v>
      </c>
      <c r="BF173" s="211">
        <v>8.4056829421193466</v>
      </c>
      <c r="BG173" s="211">
        <v>1</v>
      </c>
      <c r="BH173" s="214">
        <f t="shared" si="40"/>
        <v>7.3542148860896717E-2</v>
      </c>
    </row>
    <row r="174" spans="1:60" x14ac:dyDescent="0.25">
      <c r="A174" s="212">
        <v>132</v>
      </c>
      <c r="B174" s="211">
        <v>5.4228236516168007</v>
      </c>
      <c r="C174" s="211">
        <v>5.4228236516168007</v>
      </c>
      <c r="D174" s="211">
        <v>0.92512199298109687</v>
      </c>
      <c r="E174" s="214">
        <f t="shared" si="34"/>
        <v>5.7972021406333063E-2</v>
      </c>
      <c r="J174" s="212">
        <v>132</v>
      </c>
      <c r="K174" s="211">
        <v>26.980193477819263</v>
      </c>
      <c r="L174" s="211">
        <v>26.980193477819263</v>
      </c>
      <c r="M174" s="211">
        <v>1</v>
      </c>
      <c r="N174" s="214">
        <f t="shared" si="35"/>
        <v>0.11609587235453644</v>
      </c>
      <c r="S174" s="212">
        <v>132</v>
      </c>
      <c r="T174" s="211">
        <v>16.69838784635618</v>
      </c>
      <c r="U174" s="211">
        <v>18.152344278731093</v>
      </c>
      <c r="V174" s="211">
        <v>0.71783599236850304</v>
      </c>
      <c r="W174" s="214">
        <f t="shared" si="36"/>
        <v>9.8388097599533708E-2</v>
      </c>
      <c r="AB174" s="212">
        <v>132</v>
      </c>
      <c r="AC174" s="211">
        <v>94.895192675247003</v>
      </c>
      <c r="AD174" s="211">
        <v>94.895192675247003</v>
      </c>
      <c r="AE174" s="211">
        <v>1</v>
      </c>
      <c r="AF174" s="214">
        <f t="shared" si="37"/>
        <v>0.16387982585454597</v>
      </c>
      <c r="AK174" s="212">
        <v>132</v>
      </c>
      <c r="AL174" s="211">
        <v>3.2051935014869626</v>
      </c>
      <c r="AM174" s="211">
        <v>3.2169750509400541</v>
      </c>
      <c r="AN174" s="211">
        <v>1</v>
      </c>
      <c r="AO174" s="214">
        <f t="shared" si="38"/>
        <v>3.958931816048139E-2</v>
      </c>
      <c r="AT174" s="212">
        <v>132</v>
      </c>
      <c r="AU174" s="211">
        <v>28.489025344355305</v>
      </c>
      <c r="AV174" s="211">
        <v>28.489025344355305</v>
      </c>
      <c r="AW174" s="211">
        <v>1</v>
      </c>
      <c r="AX174" s="214">
        <f t="shared" si="39"/>
        <v>0.11812215545828142</v>
      </c>
      <c r="BD174" s="212">
        <v>132</v>
      </c>
      <c r="BE174" s="211">
        <v>71.460052595081692</v>
      </c>
      <c r="BF174" s="211">
        <v>85.173003697463329</v>
      </c>
      <c r="BG174" s="211">
        <v>1</v>
      </c>
      <c r="BH174" s="214">
        <f t="shared" si="40"/>
        <v>0.15292779947880919</v>
      </c>
    </row>
    <row r="175" spans="1:60" x14ac:dyDescent="0.25">
      <c r="A175" s="212">
        <v>133</v>
      </c>
      <c r="B175" s="211">
        <v>5.3057081674670235</v>
      </c>
      <c r="C175" s="211">
        <v>5.3057081674670235</v>
      </c>
      <c r="D175" s="211">
        <v>1</v>
      </c>
      <c r="E175" s="214">
        <f t="shared" si="34"/>
        <v>5.7202330821476632E-2</v>
      </c>
      <c r="J175" s="212">
        <v>133</v>
      </c>
      <c r="K175" s="211">
        <v>28.613537348461996</v>
      </c>
      <c r="L175" s="211">
        <v>28.613537348461996</v>
      </c>
      <c r="M175" s="211">
        <v>1</v>
      </c>
      <c r="N175" s="214">
        <f t="shared" si="35"/>
        <v>0.11828470504619082</v>
      </c>
      <c r="S175" s="212">
        <v>133</v>
      </c>
      <c r="T175" s="211">
        <v>2.3690525302280436</v>
      </c>
      <c r="U175" s="211">
        <v>2.3690525302280436</v>
      </c>
      <c r="V175" s="211">
        <v>0.81247682144887079</v>
      </c>
      <c r="W175" s="214">
        <f t="shared" si="36"/>
        <v>2.9166930831846738E-2</v>
      </c>
      <c r="AB175" s="212">
        <v>133</v>
      </c>
      <c r="AC175" s="211">
        <v>1.312229843403544</v>
      </c>
      <c r="AD175" s="211">
        <v>2.2207732313468429</v>
      </c>
      <c r="AE175" s="211">
        <v>0.66660776101174335</v>
      </c>
      <c r="AF175" s="214">
        <f t="shared" si="37"/>
        <v>9.0987395019994644E-3</v>
      </c>
      <c r="AK175" s="212">
        <v>133</v>
      </c>
      <c r="AL175" s="211">
        <v>2.0100592303644835</v>
      </c>
      <c r="AM175" s="211">
        <v>2.3848154372666888</v>
      </c>
      <c r="AN175" s="211">
        <v>0.94418498515438809</v>
      </c>
      <c r="AO175" s="214">
        <f t="shared" si="38"/>
        <v>2.3545048839450633E-2</v>
      </c>
      <c r="AT175" s="212">
        <v>133</v>
      </c>
      <c r="AU175" s="211">
        <v>18.489800220931642</v>
      </c>
      <c r="AV175" s="211">
        <v>18.489800220931642</v>
      </c>
      <c r="AW175" s="211">
        <v>0.69271372267672426</v>
      </c>
      <c r="AX175" s="214">
        <f t="shared" si="39"/>
        <v>0.1021255586996368</v>
      </c>
      <c r="BD175" s="212">
        <v>133</v>
      </c>
      <c r="BE175" s="211">
        <v>16.06060649148791</v>
      </c>
      <c r="BF175" s="211">
        <v>16.06060649148791</v>
      </c>
      <c r="BG175" s="211">
        <v>1</v>
      </c>
      <c r="BH175" s="214">
        <f t="shared" si="40"/>
        <v>9.6963215760984767E-2</v>
      </c>
    </row>
    <row r="176" spans="1:60" x14ac:dyDescent="0.25">
      <c r="A176" s="212">
        <v>134</v>
      </c>
      <c r="B176" s="211">
        <v>2.0853657184879615</v>
      </c>
      <c r="C176" s="211">
        <v>3.5397074441499723</v>
      </c>
      <c r="D176" s="211">
        <v>0.93067560110940073</v>
      </c>
      <c r="E176" s="214">
        <f t="shared" si="34"/>
        <v>2.4800686493532176E-2</v>
      </c>
      <c r="J176" s="212">
        <v>134</v>
      </c>
      <c r="K176" s="211">
        <v>9.3087743024300309</v>
      </c>
      <c r="L176" s="211">
        <v>9.3087743024300309</v>
      </c>
      <c r="M176" s="211">
        <v>1</v>
      </c>
      <c r="N176" s="214">
        <f t="shared" si="35"/>
        <v>7.7200178459319257E-2</v>
      </c>
      <c r="S176" s="212">
        <v>134</v>
      </c>
      <c r="T176" s="211">
        <v>37.870370800680384</v>
      </c>
      <c r="U176" s="211">
        <v>37.870370800680384</v>
      </c>
      <c r="V176" s="211">
        <v>1</v>
      </c>
      <c r="W176" s="214">
        <f t="shared" si="36"/>
        <v>0.12878176575970945</v>
      </c>
      <c r="AB176" s="212">
        <v>134</v>
      </c>
      <c r="AC176" s="211">
        <v>11.760257519663471</v>
      </c>
      <c r="AD176" s="211">
        <v>12.737604615835949</v>
      </c>
      <c r="AE176" s="211">
        <v>1</v>
      </c>
      <c r="AF176" s="214">
        <f t="shared" si="37"/>
        <v>8.5626812986735246E-2</v>
      </c>
      <c r="AK176" s="212">
        <v>134</v>
      </c>
      <c r="AL176" s="211">
        <v>6.6123771885447393</v>
      </c>
      <c r="AM176" s="211">
        <v>10.768386829564719</v>
      </c>
      <c r="AN176" s="211">
        <v>1</v>
      </c>
      <c r="AO176" s="214">
        <f t="shared" si="38"/>
        <v>6.4989323412522282E-2</v>
      </c>
      <c r="AT176" s="212">
        <v>134</v>
      </c>
      <c r="AU176" s="211">
        <v>172.15688766431606</v>
      </c>
      <c r="AV176" s="211">
        <v>172.15688766431606</v>
      </c>
      <c r="AW176" s="211">
        <v>1</v>
      </c>
      <c r="AX176" s="214">
        <f t="shared" si="39"/>
        <v>0.18721893186434491</v>
      </c>
      <c r="BD176" s="212">
        <v>134</v>
      </c>
      <c r="BE176" s="211">
        <v>46.319923721350129</v>
      </c>
      <c r="BF176" s="211">
        <v>46.319923721350129</v>
      </c>
      <c r="BG176" s="211">
        <v>1</v>
      </c>
      <c r="BH176" s="214">
        <f t="shared" si="40"/>
        <v>0.13638526691765085</v>
      </c>
    </row>
    <row r="177" spans="1:60" x14ac:dyDescent="0.25">
      <c r="A177" s="212">
        <v>135</v>
      </c>
      <c r="B177" s="211">
        <v>25.443851436122344</v>
      </c>
      <c r="C177" s="211">
        <v>25.443851436122344</v>
      </c>
      <c r="D177" s="211">
        <v>1</v>
      </c>
      <c r="E177" s="214">
        <f t="shared" si="34"/>
        <v>0.11391681978946577</v>
      </c>
      <c r="J177" s="212">
        <v>135</v>
      </c>
      <c r="K177" s="211">
        <v>3.8822475333656992</v>
      </c>
      <c r="L177" s="211">
        <v>4.0517631596819834</v>
      </c>
      <c r="M177" s="211">
        <v>0.60268601710572201</v>
      </c>
      <c r="N177" s="214">
        <f t="shared" si="35"/>
        <v>4.6251533191862704E-2</v>
      </c>
      <c r="S177" s="212">
        <v>135</v>
      </c>
      <c r="T177" s="211">
        <v>17.728551482671357</v>
      </c>
      <c r="U177" s="211">
        <v>17.728551482671357</v>
      </c>
      <c r="V177" s="211">
        <v>1</v>
      </c>
      <c r="W177" s="214">
        <f t="shared" si="36"/>
        <v>0.10058209150453901</v>
      </c>
      <c r="AB177" s="212">
        <v>135</v>
      </c>
      <c r="AC177" s="211">
        <v>11.892402095350182</v>
      </c>
      <c r="AD177" s="211">
        <v>11.892402095350182</v>
      </c>
      <c r="AE177" s="211">
        <v>0.82219715373305147</v>
      </c>
      <c r="AF177" s="214">
        <f t="shared" si="37"/>
        <v>8.603124363656689E-2</v>
      </c>
      <c r="AK177" s="212">
        <v>135</v>
      </c>
      <c r="AL177" s="211">
        <v>4.6920534138054224</v>
      </c>
      <c r="AM177" s="211">
        <v>5.97555427031409</v>
      </c>
      <c r="AN177" s="211">
        <v>1</v>
      </c>
      <c r="AO177" s="214">
        <f t="shared" si="38"/>
        <v>5.2879730407478176E-2</v>
      </c>
      <c r="AT177" s="212">
        <v>135</v>
      </c>
      <c r="AU177" s="211">
        <v>5.0398291720129738</v>
      </c>
      <c r="AV177" s="211">
        <v>9.235898418986892</v>
      </c>
      <c r="AW177" s="211">
        <v>0.77990940818060772</v>
      </c>
      <c r="AX177" s="214">
        <f t="shared" si="39"/>
        <v>5.5392152334547973E-2</v>
      </c>
      <c r="BD177" s="212">
        <v>135</v>
      </c>
      <c r="BE177" s="211">
        <v>30.673203286194092</v>
      </c>
      <c r="BF177" s="211">
        <v>34.482190418762492</v>
      </c>
      <c r="BG177" s="211">
        <v>0.77108758474014061</v>
      </c>
      <c r="BH177" s="214">
        <f t="shared" si="40"/>
        <v>0.12087875522157354</v>
      </c>
    </row>
    <row r="178" spans="1:60" x14ac:dyDescent="0.25">
      <c r="A178" s="212">
        <v>136</v>
      </c>
      <c r="B178" s="211">
        <v>23.889234761697914</v>
      </c>
      <c r="C178" s="211">
        <v>23.889234761697914</v>
      </c>
      <c r="D178" s="211">
        <v>1</v>
      </c>
      <c r="E178" s="214">
        <f t="shared" si="34"/>
        <v>0.11157833744279966</v>
      </c>
      <c r="J178" s="212">
        <v>136</v>
      </c>
      <c r="K178" s="211">
        <v>10.677343973768656</v>
      </c>
      <c r="L178" s="211">
        <v>10.963463748598848</v>
      </c>
      <c r="M178" s="211">
        <v>1</v>
      </c>
      <c r="N178" s="214">
        <f t="shared" si="35"/>
        <v>8.21366543468105E-2</v>
      </c>
      <c r="S178" s="212">
        <v>136</v>
      </c>
      <c r="T178" s="211">
        <v>5.3449943547193364</v>
      </c>
      <c r="U178" s="211">
        <v>5.3449943547193364</v>
      </c>
      <c r="V178" s="211">
        <v>1</v>
      </c>
      <c r="W178" s="214">
        <f t="shared" si="36"/>
        <v>5.7462337108409756E-2</v>
      </c>
      <c r="AB178" s="212">
        <v>136</v>
      </c>
      <c r="AC178" s="211">
        <v>25.672654730417012</v>
      </c>
      <c r="AD178" s="211">
        <v>27.901645150498339</v>
      </c>
      <c r="AE178" s="211">
        <v>1</v>
      </c>
      <c r="AF178" s="214">
        <f t="shared" si="37"/>
        <v>0.1142492728341622</v>
      </c>
      <c r="AK178" s="212">
        <v>136</v>
      </c>
      <c r="AL178" s="211">
        <v>43.630636713844432</v>
      </c>
      <c r="AM178" s="211">
        <v>43.630636713844432</v>
      </c>
      <c r="AN178" s="211">
        <v>1</v>
      </c>
      <c r="AO178" s="214">
        <f t="shared" si="38"/>
        <v>0.13412185187322145</v>
      </c>
      <c r="AT178" s="212">
        <v>136</v>
      </c>
      <c r="AU178" s="211">
        <v>2.0779165761201792</v>
      </c>
      <c r="AV178" s="211">
        <v>2.0779165761201792</v>
      </c>
      <c r="AW178" s="211">
        <v>0.41950043022698336</v>
      </c>
      <c r="AX178" s="214">
        <f t="shared" si="39"/>
        <v>2.4678452183539701E-2</v>
      </c>
      <c r="BD178" s="212">
        <v>136</v>
      </c>
      <c r="BE178" s="211">
        <v>3.7285688374283654</v>
      </c>
      <c r="BF178" s="211">
        <v>4.2293724260354546</v>
      </c>
      <c r="BG178" s="211">
        <v>0.37454409594914645</v>
      </c>
      <c r="BH178" s="214">
        <f t="shared" si="40"/>
        <v>4.4843885451603782E-2</v>
      </c>
    </row>
    <row r="179" spans="1:60" x14ac:dyDescent="0.25">
      <c r="A179" s="212">
        <v>137</v>
      </c>
      <c r="B179" s="211">
        <v>19.012407375518798</v>
      </c>
      <c r="C179" s="211">
        <v>19.012407375518798</v>
      </c>
      <c r="D179" s="211">
        <v>1</v>
      </c>
      <c r="E179" s="214">
        <f t="shared" si="34"/>
        <v>0.10315000267104435</v>
      </c>
      <c r="J179" s="212">
        <v>137</v>
      </c>
      <c r="K179" s="211">
        <v>7.3416727533957813</v>
      </c>
      <c r="L179" s="211">
        <v>7.3416727533957813</v>
      </c>
      <c r="M179" s="211">
        <v>0.86264610023646449</v>
      </c>
      <c r="N179" s="214">
        <f t="shared" si="35"/>
        <v>6.8709903893936941E-2</v>
      </c>
      <c r="S179" s="212">
        <v>137</v>
      </c>
      <c r="T179" s="211">
        <v>12.449826050866141</v>
      </c>
      <c r="U179" s="211">
        <v>12.449826050866141</v>
      </c>
      <c r="V179" s="211">
        <v>0.85127698322404732</v>
      </c>
      <c r="W179" s="214">
        <f t="shared" si="36"/>
        <v>8.7690768999930446E-2</v>
      </c>
      <c r="AB179" s="212">
        <v>137</v>
      </c>
      <c r="AC179" s="211">
        <v>89.076556751406173</v>
      </c>
      <c r="AD179" s="211">
        <v>89.076556751406173</v>
      </c>
      <c r="AE179" s="211">
        <v>1</v>
      </c>
      <c r="AF179" s="214">
        <f t="shared" si="37"/>
        <v>0.16142752432639584</v>
      </c>
      <c r="AK179" s="212">
        <v>137</v>
      </c>
      <c r="AL179" s="211">
        <v>6.1049740931420207</v>
      </c>
      <c r="AM179" s="211">
        <v>6.6003564848293195</v>
      </c>
      <c r="AN179" s="211">
        <v>1</v>
      </c>
      <c r="AO179" s="214">
        <f t="shared" si="38"/>
        <v>6.2158822626061205E-2</v>
      </c>
      <c r="AT179" s="212">
        <v>137</v>
      </c>
      <c r="AU179" s="211">
        <v>13.367666593925142</v>
      </c>
      <c r="AV179" s="211">
        <v>14.470958460923358</v>
      </c>
      <c r="AW179" s="211">
        <v>1</v>
      </c>
      <c r="AX179" s="214">
        <f t="shared" si="39"/>
        <v>9.0272823465155083E-2</v>
      </c>
      <c r="BD179" s="212">
        <v>137</v>
      </c>
      <c r="BE179" s="211">
        <v>5.0273373638895871</v>
      </c>
      <c r="BF179" s="211">
        <v>5.0273373638895871</v>
      </c>
      <c r="BG179" s="211">
        <v>0.58207403291064075</v>
      </c>
      <c r="BH179" s="214">
        <f t="shared" si="40"/>
        <v>5.5304850591830768E-2</v>
      </c>
    </row>
    <row r="180" spans="1:60" x14ac:dyDescent="0.25">
      <c r="A180" s="212">
        <v>138</v>
      </c>
      <c r="B180" s="211">
        <v>12.973519673405715</v>
      </c>
      <c r="C180" s="211">
        <v>15.95939092248253</v>
      </c>
      <c r="D180" s="211">
        <v>1</v>
      </c>
      <c r="E180" s="214">
        <f t="shared" si="34"/>
        <v>8.9185690813858187E-2</v>
      </c>
      <c r="J180" s="212">
        <v>138</v>
      </c>
      <c r="K180" s="211">
        <v>33.487552955396119</v>
      </c>
      <c r="L180" s="211">
        <v>50.686507458020401</v>
      </c>
      <c r="M180" s="211">
        <v>1</v>
      </c>
      <c r="N180" s="214">
        <f t="shared" si="35"/>
        <v>0.12416341420493082</v>
      </c>
      <c r="S180" s="212">
        <v>138</v>
      </c>
      <c r="T180" s="211">
        <v>7.7655501850818496</v>
      </c>
      <c r="U180" s="211">
        <v>8.5754274600576146</v>
      </c>
      <c r="V180" s="211">
        <v>0.98650758721653864</v>
      </c>
      <c r="W180" s="214">
        <f t="shared" si="36"/>
        <v>7.0711353160319845E-2</v>
      </c>
      <c r="AB180" s="212">
        <v>138</v>
      </c>
      <c r="AC180" s="211">
        <v>4.3694946611559988</v>
      </c>
      <c r="AD180" s="211">
        <v>6.6230491776912865</v>
      </c>
      <c r="AE180" s="211">
        <v>0.83352567642233644</v>
      </c>
      <c r="AF180" s="214">
        <f t="shared" si="37"/>
        <v>5.038305522560993E-2</v>
      </c>
      <c r="AK180" s="212">
        <v>138</v>
      </c>
      <c r="AL180" s="211">
        <v>1.9069441675648762</v>
      </c>
      <c r="AM180" s="211">
        <v>2.1172038870826704</v>
      </c>
      <c r="AN180" s="211">
        <v>0.52185378233550028</v>
      </c>
      <c r="AO180" s="214">
        <f t="shared" si="38"/>
        <v>2.1749889129742073E-2</v>
      </c>
      <c r="AT180" s="212">
        <v>138</v>
      </c>
      <c r="AU180" s="211">
        <v>8.1821113336823075</v>
      </c>
      <c r="AV180" s="211">
        <v>12.431231523741147</v>
      </c>
      <c r="AW180" s="211">
        <v>0.87749774845927675</v>
      </c>
      <c r="AX180" s="214">
        <f t="shared" si="39"/>
        <v>7.2577904651911496E-2</v>
      </c>
      <c r="BD180" s="212">
        <v>138</v>
      </c>
      <c r="BE180" s="211">
        <v>4.191461060441168</v>
      </c>
      <c r="BF180" s="211">
        <v>4.191461060441168</v>
      </c>
      <c r="BG180" s="211">
        <v>0.9846161010129385</v>
      </c>
      <c r="BH180" s="214">
        <f t="shared" si="40"/>
        <v>4.8927603752827675E-2</v>
      </c>
    </row>
    <row r="181" spans="1:60" x14ac:dyDescent="0.25">
      <c r="A181" s="212">
        <v>139</v>
      </c>
      <c r="B181" s="211">
        <v>12.458834254662369</v>
      </c>
      <c r="C181" s="211">
        <v>13.103576731171794</v>
      </c>
      <c r="D181" s="211">
        <v>1</v>
      </c>
      <c r="E181" s="214">
        <f t="shared" si="34"/>
        <v>8.7716993503212271E-2</v>
      </c>
      <c r="J181" s="212">
        <v>139</v>
      </c>
      <c r="K181" s="211">
        <v>21.395278660571407</v>
      </c>
      <c r="L181" s="211">
        <v>21.395278660571407</v>
      </c>
      <c r="M181" s="211">
        <v>1</v>
      </c>
      <c r="N181" s="214">
        <f t="shared" si="35"/>
        <v>0.10750050155860391</v>
      </c>
      <c r="S181" s="212">
        <v>139</v>
      </c>
      <c r="T181" s="211">
        <v>4.685549503549832</v>
      </c>
      <c r="U181" s="211">
        <v>5.2212347113314079</v>
      </c>
      <c r="V181" s="211">
        <v>0.9553824980986716</v>
      </c>
      <c r="W181" s="214">
        <f t="shared" si="36"/>
        <v>5.2831049323944113E-2</v>
      </c>
      <c r="AB181" s="212">
        <v>139</v>
      </c>
      <c r="AC181" s="211">
        <v>37.518640573267731</v>
      </c>
      <c r="AD181" s="211">
        <v>37.518640573267731</v>
      </c>
      <c r="AE181" s="211">
        <v>0.89770575436160704</v>
      </c>
      <c r="AF181" s="214">
        <f t="shared" si="37"/>
        <v>0.12843072626341501</v>
      </c>
      <c r="AK181" s="212">
        <v>139</v>
      </c>
      <c r="AL181" s="211">
        <v>8.6098295839261443</v>
      </c>
      <c r="AM181" s="211">
        <v>8.6098295839261443</v>
      </c>
      <c r="AN181" s="211">
        <v>1</v>
      </c>
      <c r="AO181" s="214">
        <f t="shared" si="38"/>
        <v>7.4401201130785299E-2</v>
      </c>
      <c r="AT181" s="212">
        <v>139</v>
      </c>
      <c r="AU181" s="211">
        <v>57.736742627654714</v>
      </c>
      <c r="AV181" s="211">
        <v>57.736742627654714</v>
      </c>
      <c r="AW181" s="211">
        <v>1</v>
      </c>
      <c r="AX181" s="214">
        <f t="shared" si="39"/>
        <v>0.1447616605403812</v>
      </c>
      <c r="BD181" s="212">
        <v>139</v>
      </c>
      <c r="BE181" s="211">
        <v>8.4368079345826565</v>
      </c>
      <c r="BF181" s="211">
        <v>12.024307126931541</v>
      </c>
      <c r="BG181" s="211">
        <v>0.89062683864852044</v>
      </c>
      <c r="BH181" s="214">
        <f t="shared" si="40"/>
        <v>7.3674417846405937E-2</v>
      </c>
    </row>
    <row r="182" spans="1:60" x14ac:dyDescent="0.25">
      <c r="A182" s="212">
        <v>140</v>
      </c>
      <c r="B182" s="211">
        <v>3.2962104325129951</v>
      </c>
      <c r="C182" s="211">
        <v>3.2962104325129951</v>
      </c>
      <c r="D182" s="211">
        <v>0.76540779798188474</v>
      </c>
      <c r="E182" s="214">
        <f t="shared" si="34"/>
        <v>4.056008885080753E-2</v>
      </c>
      <c r="J182" s="212">
        <v>140</v>
      </c>
      <c r="K182" s="211">
        <v>6.0195649275966829</v>
      </c>
      <c r="L182" s="211">
        <v>6.0195649275966829</v>
      </c>
      <c r="M182" s="211">
        <v>0.88825608266161016</v>
      </c>
      <c r="N182" s="214">
        <f t="shared" si="35"/>
        <v>6.1660118852921109E-2</v>
      </c>
      <c r="S182" s="212">
        <v>140</v>
      </c>
      <c r="T182" s="211">
        <v>5.3682192956917536</v>
      </c>
      <c r="U182" s="211">
        <v>10.872082352168158</v>
      </c>
      <c r="V182" s="211">
        <v>1</v>
      </c>
      <c r="W182" s="214">
        <f t="shared" si="36"/>
        <v>5.761517835325014E-2</v>
      </c>
      <c r="AB182" s="212">
        <v>140</v>
      </c>
      <c r="AC182" s="211">
        <v>11.849969018852441</v>
      </c>
      <c r="AD182" s="211">
        <v>11.849969018852441</v>
      </c>
      <c r="AE182" s="211">
        <v>0.95844760710596633</v>
      </c>
      <c r="AF182" s="214">
        <f t="shared" si="37"/>
        <v>8.5901852037089999E-2</v>
      </c>
      <c r="AK182" s="212">
        <v>140</v>
      </c>
      <c r="AL182" s="211">
        <v>2.025894958546572</v>
      </c>
      <c r="AM182" s="211">
        <v>2.4633377327528114</v>
      </c>
      <c r="AN182" s="211">
        <v>0.92932655837750433</v>
      </c>
      <c r="AO182" s="214">
        <f t="shared" si="38"/>
        <v>2.3812821691549857E-2</v>
      </c>
      <c r="AT182" s="212">
        <v>140</v>
      </c>
      <c r="AU182" s="211">
        <v>107.94759259033881</v>
      </c>
      <c r="AV182" s="211">
        <v>118.11735463706803</v>
      </c>
      <c r="AW182" s="211">
        <v>0.93142684883157101</v>
      </c>
      <c r="AX182" s="214">
        <f t="shared" si="39"/>
        <v>0.16889032881894495</v>
      </c>
      <c r="BD182" s="212">
        <v>140</v>
      </c>
      <c r="BE182" s="211">
        <v>128.94192441638418</v>
      </c>
      <c r="BF182" s="211">
        <v>128.94192441638418</v>
      </c>
      <c r="BG182" s="211">
        <v>0.85857975981500367</v>
      </c>
      <c r="BH182" s="214">
        <f t="shared" si="40"/>
        <v>0.17583523906156762</v>
      </c>
    </row>
    <row r="183" spans="1:60" x14ac:dyDescent="0.25">
      <c r="A183" s="212">
        <v>141</v>
      </c>
      <c r="B183" s="211">
        <v>14.430738433267292</v>
      </c>
      <c r="C183" s="211">
        <v>14.430738433267292</v>
      </c>
      <c r="D183" s="211">
        <v>1</v>
      </c>
      <c r="E183" s="214">
        <f t="shared" si="34"/>
        <v>9.3057357376561622E-2</v>
      </c>
      <c r="J183" s="212">
        <v>141</v>
      </c>
      <c r="K183" s="211">
        <v>18.941186278949122</v>
      </c>
      <c r="L183" s="211">
        <v>18.941186278949122</v>
      </c>
      <c r="M183" s="211">
        <v>1</v>
      </c>
      <c r="N183" s="214">
        <f t="shared" si="35"/>
        <v>0.1030120047930394</v>
      </c>
      <c r="S183" s="212">
        <v>141</v>
      </c>
      <c r="T183" s="211">
        <v>14.988799737836819</v>
      </c>
      <c r="U183" s="211">
        <v>14.988799737836819</v>
      </c>
      <c r="V183" s="211">
        <v>1</v>
      </c>
      <c r="W183" s="214">
        <f t="shared" si="36"/>
        <v>9.4440683305645923E-2</v>
      </c>
      <c r="AB183" s="212">
        <v>141</v>
      </c>
      <c r="AC183" s="211">
        <v>20.823046360208178</v>
      </c>
      <c r="AD183" s="211">
        <v>20.823046360208178</v>
      </c>
      <c r="AE183" s="211">
        <v>0.72286064896236824</v>
      </c>
      <c r="AF183" s="214">
        <f t="shared" si="37"/>
        <v>0.10650014591594759</v>
      </c>
      <c r="AK183" s="212">
        <v>141</v>
      </c>
      <c r="AL183" s="211">
        <v>1.7605214255752355</v>
      </c>
      <c r="AM183" s="211">
        <v>1.9638157592827203</v>
      </c>
      <c r="AN183" s="211">
        <v>0.43955577671950513</v>
      </c>
      <c r="AO183" s="214">
        <f t="shared" si="38"/>
        <v>1.9032520290026556E-2</v>
      </c>
      <c r="AT183" s="212">
        <v>141</v>
      </c>
      <c r="AU183" s="211">
        <v>3.7778489425503392</v>
      </c>
      <c r="AV183" s="211">
        <v>4.5171093833959119</v>
      </c>
      <c r="AW183" s="211">
        <v>0.89582223424827312</v>
      </c>
      <c r="AX183" s="214">
        <f t="shared" si="39"/>
        <v>4.5301289836211511E-2</v>
      </c>
      <c r="BD183" s="212">
        <v>141</v>
      </c>
      <c r="BE183" s="211">
        <v>20.520227722043362</v>
      </c>
      <c r="BF183" s="211">
        <v>22.090446098625144</v>
      </c>
      <c r="BG183" s="211">
        <v>0.9662491421203081</v>
      </c>
      <c r="BH183" s="214">
        <f t="shared" si="40"/>
        <v>0.10595996443900457</v>
      </c>
    </row>
    <row r="184" spans="1:60" x14ac:dyDescent="0.25">
      <c r="A184" s="212">
        <v>142</v>
      </c>
      <c r="B184" s="211">
        <v>9.3519412137732694</v>
      </c>
      <c r="C184" s="211">
        <v>10.080190368700704</v>
      </c>
      <c r="D184" s="211">
        <v>0.88021616959051752</v>
      </c>
      <c r="E184" s="214">
        <f t="shared" si="34"/>
        <v>7.736631382961412E-2</v>
      </c>
      <c r="J184" s="212">
        <v>142</v>
      </c>
      <c r="K184" s="211">
        <v>46.401779074637858</v>
      </c>
      <c r="L184" s="211">
        <v>46.401779074637858</v>
      </c>
      <c r="M184" s="211">
        <v>0.90342099461834802</v>
      </c>
      <c r="N184" s="214">
        <f t="shared" si="35"/>
        <v>0.13645214948212514</v>
      </c>
      <c r="S184" s="212">
        <v>142</v>
      </c>
      <c r="T184" s="211">
        <v>30.76595068278116</v>
      </c>
      <c r="U184" s="211">
        <v>30.76595068278116</v>
      </c>
      <c r="V184" s="211">
        <v>1</v>
      </c>
      <c r="W184" s="214">
        <f t="shared" si="36"/>
        <v>0.12099156482262141</v>
      </c>
      <c r="AB184" s="212">
        <v>142</v>
      </c>
      <c r="AC184" s="211">
        <v>59.347206100732826</v>
      </c>
      <c r="AD184" s="211">
        <v>59.347206100732826</v>
      </c>
      <c r="AE184" s="211">
        <v>1</v>
      </c>
      <c r="AF184" s="214">
        <f t="shared" si="37"/>
        <v>0.14581193758753752</v>
      </c>
      <c r="AK184" s="212">
        <v>142</v>
      </c>
      <c r="AL184" s="211">
        <v>6.4860600903969328</v>
      </c>
      <c r="AM184" s="211">
        <v>6.4860600903969328</v>
      </c>
      <c r="AN184" s="211">
        <v>0.86876850677492834</v>
      </c>
      <c r="AO184" s="214">
        <f t="shared" si="38"/>
        <v>6.4304828049227991E-2</v>
      </c>
      <c r="AT184" s="212">
        <v>142</v>
      </c>
      <c r="AU184" s="211">
        <v>7.4747482756619377</v>
      </c>
      <c r="AV184" s="211">
        <v>9.3468568192092789</v>
      </c>
      <c r="AW184" s="211">
        <v>0.60688583485306835</v>
      </c>
      <c r="AX184" s="214">
        <f t="shared" si="39"/>
        <v>6.9350029432956761E-2</v>
      </c>
      <c r="BD184" s="212">
        <v>142</v>
      </c>
      <c r="BE184" s="211">
        <v>22.075181005948192</v>
      </c>
      <c r="BF184" s="211">
        <v>22.075181005948192</v>
      </c>
      <c r="BG184" s="211">
        <v>0.82953678690572752</v>
      </c>
      <c r="BH184" s="214">
        <f t="shared" si="40"/>
        <v>0.10865599332415687</v>
      </c>
    </row>
    <row r="185" spans="1:60" x14ac:dyDescent="0.25">
      <c r="A185" s="212">
        <v>143</v>
      </c>
      <c r="B185" s="211">
        <v>40.761978662512028</v>
      </c>
      <c r="C185" s="211">
        <v>40.761978662512028</v>
      </c>
      <c r="D185" s="211">
        <v>1</v>
      </c>
      <c r="E185" s="214">
        <f t="shared" si="34"/>
        <v>0.13155371616945044</v>
      </c>
      <c r="J185" s="212">
        <v>143</v>
      </c>
      <c r="K185" s="211">
        <v>10.291189362448417</v>
      </c>
      <c r="L185" s="211">
        <v>10.291189362448417</v>
      </c>
      <c r="M185" s="211">
        <v>1</v>
      </c>
      <c r="N185" s="214">
        <f t="shared" si="35"/>
        <v>8.0808750824536535E-2</v>
      </c>
      <c r="S185" s="212">
        <v>143</v>
      </c>
      <c r="T185" s="211">
        <v>5.2850744145725921</v>
      </c>
      <c r="U185" s="211">
        <v>5.6338519862217993</v>
      </c>
      <c r="V185" s="211">
        <v>0.9197870008733694</v>
      </c>
      <c r="W185" s="214">
        <f t="shared" si="36"/>
        <v>5.7065024867082981E-2</v>
      </c>
      <c r="AB185" s="212">
        <v>143</v>
      </c>
      <c r="AC185" s="211">
        <v>31.906974751534808</v>
      </c>
      <c r="AD185" s="211">
        <v>31.906974751534808</v>
      </c>
      <c r="AE185" s="211">
        <v>1</v>
      </c>
      <c r="AF185" s="214">
        <f t="shared" si="37"/>
        <v>0.12235312715869751</v>
      </c>
      <c r="AK185" s="212">
        <v>143</v>
      </c>
      <c r="AL185" s="211">
        <v>11.45779383019539</v>
      </c>
      <c r="AM185" s="211">
        <v>11.45779383019539</v>
      </c>
      <c r="AN185" s="211">
        <v>1</v>
      </c>
      <c r="AO185" s="214">
        <f t="shared" si="38"/>
        <v>8.4684331635364041E-2</v>
      </c>
      <c r="AT185" s="212">
        <v>143</v>
      </c>
      <c r="AU185" s="211">
        <v>11.940754956027806</v>
      </c>
      <c r="AV185" s="211">
        <v>11.940754956027806</v>
      </c>
      <c r="AW185" s="211">
        <v>0.59950820818620454</v>
      </c>
      <c r="AX185" s="214">
        <f t="shared" si="39"/>
        <v>8.6178143578782063E-2</v>
      </c>
      <c r="BD185" s="212">
        <v>143</v>
      </c>
      <c r="BE185" s="211">
        <v>9.6029314724378754</v>
      </c>
      <c r="BF185" s="211">
        <v>10.906971595317875</v>
      </c>
      <c r="BG185" s="211">
        <v>0.63223687797273931</v>
      </c>
      <c r="BH185" s="214">
        <f t="shared" si="40"/>
        <v>7.8317849836964992E-2</v>
      </c>
    </row>
    <row r="186" spans="1:60" x14ac:dyDescent="0.25">
      <c r="A186" s="212">
        <v>144</v>
      </c>
      <c r="B186" s="211">
        <v>6.0598333263697572</v>
      </c>
      <c r="C186" s="211">
        <v>6.0598333263697572</v>
      </c>
      <c r="D186" s="211">
        <v>0.71179169907230189</v>
      </c>
      <c r="E186" s="214">
        <f t="shared" si="34"/>
        <v>6.189609232044968E-2</v>
      </c>
      <c r="J186" s="212">
        <v>144</v>
      </c>
      <c r="K186" s="211">
        <v>4.5681573068956247</v>
      </c>
      <c r="L186" s="211">
        <v>6.1465758411075972</v>
      </c>
      <c r="M186" s="211">
        <v>0.92126861279938388</v>
      </c>
      <c r="N186" s="214">
        <f t="shared" si="35"/>
        <v>5.1940966186910131E-2</v>
      </c>
      <c r="S186" s="212">
        <v>144</v>
      </c>
      <c r="T186" s="211">
        <v>13.331439215472082</v>
      </c>
      <c r="U186" s="211">
        <v>20.504029444721329</v>
      </c>
      <c r="V186" s="211">
        <v>1</v>
      </c>
      <c r="W186" s="214">
        <f t="shared" si="36"/>
        <v>9.0174203523060159E-2</v>
      </c>
      <c r="AB186" s="212">
        <v>144</v>
      </c>
      <c r="AC186" s="211">
        <v>27.644151887650676</v>
      </c>
      <c r="AD186" s="211">
        <v>27.644151887650676</v>
      </c>
      <c r="AE186" s="211">
        <v>1</v>
      </c>
      <c r="AF186" s="214">
        <f t="shared" si="37"/>
        <v>0.11700069246644351</v>
      </c>
      <c r="AK186" s="212">
        <v>144</v>
      </c>
      <c r="AL186" s="211">
        <v>5.0750304834762989</v>
      </c>
      <c r="AM186" s="211">
        <v>5.0750304834762989</v>
      </c>
      <c r="AN186" s="211">
        <v>1</v>
      </c>
      <c r="AO186" s="214">
        <f t="shared" si="38"/>
        <v>5.5637043838890676E-2</v>
      </c>
      <c r="AT186" s="212">
        <v>144</v>
      </c>
      <c r="AU186" s="211">
        <v>52.724889096507056</v>
      </c>
      <c r="AV186" s="211">
        <v>52.724889096507056</v>
      </c>
      <c r="AW186" s="211">
        <v>0.64099344796157631</v>
      </c>
      <c r="AX186" s="214">
        <f t="shared" si="39"/>
        <v>0.14130185330559319</v>
      </c>
      <c r="BD186" s="212">
        <v>144</v>
      </c>
      <c r="BE186" s="211">
        <v>10.332314247825229</v>
      </c>
      <c r="BF186" s="211">
        <v>10.332314247825229</v>
      </c>
      <c r="BG186" s="211">
        <v>1</v>
      </c>
      <c r="BH186" s="214">
        <f t="shared" si="40"/>
        <v>8.0952441732800917E-2</v>
      </c>
    </row>
    <row r="187" spans="1:60" x14ac:dyDescent="0.25">
      <c r="A187" s="212">
        <v>145</v>
      </c>
      <c r="B187" s="211">
        <v>8.4569396167509918</v>
      </c>
      <c r="C187" s="211">
        <v>8.4569396167509918</v>
      </c>
      <c r="D187" s="211">
        <v>1</v>
      </c>
      <c r="E187" s="214">
        <f t="shared" si="34"/>
        <v>7.3759718600076685E-2</v>
      </c>
      <c r="J187" s="212">
        <v>145</v>
      </c>
      <c r="K187" s="211">
        <v>11.519358677253312</v>
      </c>
      <c r="L187" s="211">
        <v>11.519358677253312</v>
      </c>
      <c r="M187" s="211">
        <v>1</v>
      </c>
      <c r="N187" s="214">
        <f t="shared" si="35"/>
        <v>8.4878102525354882E-2</v>
      </c>
      <c r="S187" s="212">
        <v>145</v>
      </c>
      <c r="T187" s="211">
        <v>18.92423085981817</v>
      </c>
      <c r="U187" s="211">
        <v>18.92423085981817</v>
      </c>
      <c r="V187" s="211">
        <v>1</v>
      </c>
      <c r="W187" s="214">
        <f t="shared" si="36"/>
        <v>0.10297907808512408</v>
      </c>
      <c r="AB187" s="212">
        <v>145</v>
      </c>
      <c r="AC187" s="211">
        <v>9.5456721677101584</v>
      </c>
      <c r="AD187" s="211">
        <v>9.5456721677101584</v>
      </c>
      <c r="AE187" s="211">
        <v>0.76295692300488049</v>
      </c>
      <c r="AF187" s="214">
        <f t="shared" si="37"/>
        <v>7.8102907234729679E-2</v>
      </c>
      <c r="AK187" s="212">
        <v>145</v>
      </c>
      <c r="AL187" s="211">
        <v>8.7111104456637101</v>
      </c>
      <c r="AM187" s="211">
        <v>9.0796988876500642</v>
      </c>
      <c r="AN187" s="211">
        <v>0.81998521607595631</v>
      </c>
      <c r="AO187" s="214">
        <f t="shared" si="38"/>
        <v>7.4820111159798586E-2</v>
      </c>
      <c r="AT187" s="212">
        <v>145</v>
      </c>
      <c r="AU187" s="211">
        <v>8.8308950069813541</v>
      </c>
      <c r="AV187" s="211">
        <v>12.957037761490055</v>
      </c>
      <c r="AW187" s="211">
        <v>0.6392123517342384</v>
      </c>
      <c r="AX187" s="214">
        <f t="shared" si="39"/>
        <v>7.5309519918318468E-2</v>
      </c>
      <c r="BD187" s="212">
        <v>145</v>
      </c>
      <c r="BE187" s="211">
        <v>15.725537167339768</v>
      </c>
      <c r="BF187" s="211">
        <v>15.725537167339768</v>
      </c>
      <c r="BG187" s="211">
        <v>1</v>
      </c>
      <c r="BH187" s="214">
        <f t="shared" si="40"/>
        <v>9.6192558770888059E-2</v>
      </c>
    </row>
    <row r="188" spans="1:60" x14ac:dyDescent="0.25">
      <c r="A188" s="212">
        <v>146</v>
      </c>
      <c r="B188" s="211">
        <v>4.3728763805673667</v>
      </c>
      <c r="C188" s="211">
        <v>4.780717742915682</v>
      </c>
      <c r="D188" s="211">
        <v>0.99828541053772335</v>
      </c>
      <c r="E188" s="214">
        <f t="shared" si="34"/>
        <v>5.0410142817969517E-2</v>
      </c>
      <c r="J188" s="212">
        <v>146</v>
      </c>
      <c r="K188" s="211">
        <v>4.4653599820975503</v>
      </c>
      <c r="L188" s="211">
        <v>4.4653599820975503</v>
      </c>
      <c r="M188" s="211">
        <v>1</v>
      </c>
      <c r="N188" s="214">
        <f t="shared" si="35"/>
        <v>5.1143193696102651E-2</v>
      </c>
      <c r="S188" s="212">
        <v>146</v>
      </c>
      <c r="T188" s="211">
        <v>33.885208392644422</v>
      </c>
      <c r="U188" s="211">
        <v>37.632450990541024</v>
      </c>
      <c r="V188" s="211">
        <v>1</v>
      </c>
      <c r="W188" s="214">
        <f t="shared" si="36"/>
        <v>0.12460585101989063</v>
      </c>
      <c r="AB188" s="212">
        <v>146</v>
      </c>
      <c r="AC188" s="211">
        <v>36.842837078541002</v>
      </c>
      <c r="AD188" s="211">
        <v>36.842837078541002</v>
      </c>
      <c r="AE188" s="211">
        <v>0.91219803941427047</v>
      </c>
      <c r="AF188" s="214">
        <f t="shared" si="37"/>
        <v>0.12774722949941308</v>
      </c>
      <c r="AK188" s="212">
        <v>146</v>
      </c>
      <c r="AL188" s="211">
        <v>1.8325427627133859</v>
      </c>
      <c r="AM188" s="211">
        <v>2.2138213067658308</v>
      </c>
      <c r="AN188" s="211">
        <v>0.65913486138523025</v>
      </c>
      <c r="AO188" s="214">
        <f t="shared" si="38"/>
        <v>2.039534942414134E-2</v>
      </c>
      <c r="AT188" s="212">
        <v>146</v>
      </c>
      <c r="AU188" s="211">
        <v>18.60592888786179</v>
      </c>
      <c r="AV188" s="211">
        <v>24.414414286013585</v>
      </c>
      <c r="AW188" s="211">
        <v>0.98291381338786643</v>
      </c>
      <c r="AX188" s="214">
        <f t="shared" si="39"/>
        <v>0.1023555980235844</v>
      </c>
      <c r="BD188" s="212">
        <v>146</v>
      </c>
      <c r="BE188" s="211">
        <v>6.6156540986908112</v>
      </c>
      <c r="BF188" s="211">
        <v>7.7163808114113142</v>
      </c>
      <c r="BG188" s="211">
        <v>1</v>
      </c>
      <c r="BH188" s="214">
        <f t="shared" si="40"/>
        <v>6.5006911835836956E-2</v>
      </c>
    </row>
    <row r="189" spans="1:60" x14ac:dyDescent="0.25">
      <c r="A189" s="212">
        <v>147</v>
      </c>
      <c r="B189" s="211">
        <v>12.512646080747066</v>
      </c>
      <c r="C189" s="211">
        <v>12.512646080747066</v>
      </c>
      <c r="D189" s="211">
        <v>1</v>
      </c>
      <c r="E189" s="214">
        <f t="shared" si="34"/>
        <v>8.787326866760492E-2</v>
      </c>
      <c r="J189" s="212">
        <v>147</v>
      </c>
      <c r="K189" s="211">
        <v>74.923422881561834</v>
      </c>
      <c r="L189" s="211">
        <v>79.432433600169759</v>
      </c>
      <c r="M189" s="211">
        <v>1</v>
      </c>
      <c r="N189" s="214">
        <f t="shared" si="35"/>
        <v>0.1547480928868652</v>
      </c>
      <c r="S189" s="212">
        <v>147</v>
      </c>
      <c r="T189" s="211">
        <v>12.614565890289434</v>
      </c>
      <c r="U189" s="211">
        <v>13.088298589188799</v>
      </c>
      <c r="V189" s="211">
        <v>1</v>
      </c>
      <c r="W189" s="214">
        <f t="shared" si="36"/>
        <v>8.8167482067359026E-2</v>
      </c>
      <c r="AB189" s="212">
        <v>147</v>
      </c>
      <c r="AC189" s="211">
        <v>17.640846675084685</v>
      </c>
      <c r="AD189" s="211">
        <v>17.640846675084685</v>
      </c>
      <c r="AE189" s="211">
        <v>1</v>
      </c>
      <c r="AF189" s="214">
        <f t="shared" si="37"/>
        <v>0.10040016670445451</v>
      </c>
      <c r="AK189" s="212">
        <v>147</v>
      </c>
      <c r="AL189" s="211">
        <v>7.2629550062668944</v>
      </c>
      <c r="AM189" s="211">
        <v>8.5890499841900478</v>
      </c>
      <c r="AN189" s="211">
        <v>1</v>
      </c>
      <c r="AO189" s="214">
        <f t="shared" si="38"/>
        <v>6.8325951907134863E-2</v>
      </c>
      <c r="AT189" s="212">
        <v>147</v>
      </c>
      <c r="AU189" s="211">
        <v>11.073854053716152</v>
      </c>
      <c r="AV189" s="211">
        <v>11.073854053716152</v>
      </c>
      <c r="AW189" s="211">
        <v>0.88400154283744237</v>
      </c>
      <c r="AX189" s="214">
        <f t="shared" si="39"/>
        <v>8.3452709121178081E-2</v>
      </c>
      <c r="BD189" s="212">
        <v>147</v>
      </c>
      <c r="BE189" s="211">
        <v>6.2553799674258803</v>
      </c>
      <c r="BF189" s="211">
        <v>6.7038150299564485</v>
      </c>
      <c r="BG189" s="211">
        <v>0.9452811812162395</v>
      </c>
      <c r="BH189" s="214">
        <f t="shared" si="40"/>
        <v>6.302086715952715E-2</v>
      </c>
    </row>
    <row r="190" spans="1:60" x14ac:dyDescent="0.25">
      <c r="A190" s="212">
        <v>148</v>
      </c>
      <c r="B190" s="211">
        <v>16.570200236259559</v>
      </c>
      <c r="C190" s="211">
        <v>16.570200236259559</v>
      </c>
      <c r="D190" s="211">
        <v>1</v>
      </c>
      <c r="E190" s="214">
        <f t="shared" si="34"/>
        <v>9.8105984916941669E-2</v>
      </c>
      <c r="J190" s="212">
        <v>148</v>
      </c>
      <c r="K190" s="211">
        <v>12.226982929571207</v>
      </c>
      <c r="L190" s="211">
        <v>12.226982929571207</v>
      </c>
      <c r="M190" s="211">
        <v>0.83591534971628545</v>
      </c>
      <c r="N190" s="214">
        <f t="shared" si="35"/>
        <v>8.703612454019849E-2</v>
      </c>
      <c r="S190" s="212">
        <v>148</v>
      </c>
      <c r="T190" s="211">
        <v>29.916739005715336</v>
      </c>
      <c r="U190" s="211">
        <v>29.916739005715336</v>
      </c>
      <c r="V190" s="211">
        <v>0.76977244754745744</v>
      </c>
      <c r="W190" s="214">
        <f t="shared" si="36"/>
        <v>0.11994615160140376</v>
      </c>
      <c r="AB190" s="212">
        <v>148</v>
      </c>
      <c r="AC190" s="211">
        <v>3.3986526419629417</v>
      </c>
      <c r="AD190" s="211">
        <v>3.3986526419629417</v>
      </c>
      <c r="AE190" s="211">
        <v>0.44950612105339632</v>
      </c>
      <c r="AF190" s="214">
        <f t="shared" si="37"/>
        <v>4.1622196633242403E-2</v>
      </c>
      <c r="AK190" s="212">
        <v>148</v>
      </c>
      <c r="AL190" s="211">
        <v>2.8730661758334626</v>
      </c>
      <c r="AM190" s="211">
        <v>3.4730409614989655</v>
      </c>
      <c r="AN190" s="211">
        <v>1</v>
      </c>
      <c r="AO190" s="214">
        <f t="shared" si="38"/>
        <v>3.5805440146610135E-2</v>
      </c>
      <c r="AT190" s="212">
        <v>148</v>
      </c>
      <c r="AU190" s="211">
        <v>8.078807864687672</v>
      </c>
      <c r="AV190" s="211">
        <v>15.814086480938959</v>
      </c>
      <c r="AW190" s="211">
        <v>1</v>
      </c>
      <c r="AX190" s="214">
        <f t="shared" si="39"/>
        <v>7.2123731687424142E-2</v>
      </c>
      <c r="BD190" s="212">
        <v>148</v>
      </c>
      <c r="BE190" s="211">
        <v>7.6536628282026395</v>
      </c>
      <c r="BF190" s="211">
        <v>12.133204187534377</v>
      </c>
      <c r="BG190" s="211">
        <v>1</v>
      </c>
      <c r="BH190" s="214">
        <f t="shared" si="40"/>
        <v>7.0193504885656566E-2</v>
      </c>
    </row>
    <row r="191" spans="1:60" x14ac:dyDescent="0.25">
      <c r="A191" s="212">
        <v>149</v>
      </c>
      <c r="B191" s="211">
        <v>30.393598096630427</v>
      </c>
      <c r="C191" s="211">
        <v>30.393598096630427</v>
      </c>
      <c r="D191" s="211">
        <v>1</v>
      </c>
      <c r="E191" s="214">
        <f t="shared" si="34"/>
        <v>0.12053666222221215</v>
      </c>
      <c r="J191" s="212">
        <v>149</v>
      </c>
      <c r="K191" s="211">
        <v>11.580997795856687</v>
      </c>
      <c r="L191" s="211">
        <v>11.860660797144275</v>
      </c>
      <c r="M191" s="211">
        <v>1</v>
      </c>
      <c r="N191" s="214">
        <f t="shared" si="35"/>
        <v>8.5071106868418456E-2</v>
      </c>
      <c r="S191" s="212">
        <v>149</v>
      </c>
      <c r="T191" s="211">
        <v>6.9607279465088618</v>
      </c>
      <c r="U191" s="211">
        <v>6.9607279465088618</v>
      </c>
      <c r="V191" s="211">
        <v>1</v>
      </c>
      <c r="W191" s="214">
        <f t="shared" si="36"/>
        <v>6.6813465203326539E-2</v>
      </c>
      <c r="AB191" s="212">
        <v>149</v>
      </c>
      <c r="AC191" s="211">
        <v>7.4720672447541387</v>
      </c>
      <c r="AD191" s="211">
        <v>8.5590153026044273</v>
      </c>
      <c r="AE191" s="211">
        <v>0.94778482890674909</v>
      </c>
      <c r="AF191" s="214">
        <f t="shared" si="37"/>
        <v>6.9337242123332699E-2</v>
      </c>
      <c r="AK191" s="212">
        <v>149</v>
      </c>
      <c r="AL191" s="211">
        <v>4.3245200722787835</v>
      </c>
      <c r="AM191" s="211">
        <v>4.3245200722787835</v>
      </c>
      <c r="AN191" s="211">
        <v>1</v>
      </c>
      <c r="AO191" s="214">
        <f t="shared" si="38"/>
        <v>5.0020868719260925E-2</v>
      </c>
      <c r="AT191" s="212">
        <v>149</v>
      </c>
      <c r="AU191" s="211">
        <v>2.4158661653699673</v>
      </c>
      <c r="AV191" s="211">
        <v>4.4973049224102564</v>
      </c>
      <c r="AW191" s="211">
        <v>0.98695369887678452</v>
      </c>
      <c r="AX191" s="214">
        <f t="shared" si="39"/>
        <v>2.9838433694625355E-2</v>
      </c>
      <c r="BD191" s="212">
        <v>149</v>
      </c>
      <c r="BE191" s="211">
        <v>6.2561094908918955</v>
      </c>
      <c r="BF191" s="211">
        <v>6.2561094908918955</v>
      </c>
      <c r="BG191" s="211">
        <v>1</v>
      </c>
      <c r="BH191" s="214">
        <f t="shared" si="40"/>
        <v>6.3024999362321976E-2</v>
      </c>
    </row>
    <row r="192" spans="1:60" x14ac:dyDescent="0.25">
      <c r="A192" s="212">
        <v>150</v>
      </c>
      <c r="B192" s="211">
        <v>21.42038032317895</v>
      </c>
      <c r="C192" s="211">
        <v>21.945628987923484</v>
      </c>
      <c r="D192" s="211">
        <v>1</v>
      </c>
      <c r="E192" s="214">
        <f t="shared" si="34"/>
        <v>0.10754378891508609</v>
      </c>
      <c r="J192" s="212">
        <v>150</v>
      </c>
      <c r="K192" s="211">
        <v>44.987914157178139</v>
      </c>
      <c r="L192" s="211">
        <v>52.760399900012921</v>
      </c>
      <c r="M192" s="211">
        <v>0.83529470661008776</v>
      </c>
      <c r="N192" s="214">
        <f t="shared" si="35"/>
        <v>0.13528054429455438</v>
      </c>
      <c r="S192" s="212">
        <v>150</v>
      </c>
      <c r="T192" s="211">
        <v>5.9883055150746047</v>
      </c>
      <c r="U192" s="211">
        <v>6.2098459751253845</v>
      </c>
      <c r="V192" s="211">
        <v>0.81450338356263285</v>
      </c>
      <c r="W192" s="214">
        <f t="shared" si="36"/>
        <v>6.1475883759725125E-2</v>
      </c>
      <c r="AB192" s="212">
        <v>150</v>
      </c>
      <c r="AC192" s="211">
        <v>41.215416469648659</v>
      </c>
      <c r="AD192" s="211">
        <v>48.211711475057385</v>
      </c>
      <c r="AE192" s="211">
        <v>1</v>
      </c>
      <c r="AF192" s="214">
        <f t="shared" si="37"/>
        <v>0.13197105811439336</v>
      </c>
      <c r="AK192" s="212">
        <v>150</v>
      </c>
      <c r="AL192" s="211">
        <v>18.543938184179972</v>
      </c>
      <c r="AM192" s="211">
        <v>23.981212873600562</v>
      </c>
      <c r="AN192" s="211">
        <v>0.84384808568084269</v>
      </c>
      <c r="AO192" s="214">
        <f t="shared" si="38"/>
        <v>0.10223297387588604</v>
      </c>
      <c r="AT192" s="212">
        <v>150</v>
      </c>
      <c r="AU192" s="211">
        <v>8.8163723142529822</v>
      </c>
      <c r="AV192" s="211">
        <v>9.2910679058507419</v>
      </c>
      <c r="AW192" s="211">
        <v>1</v>
      </c>
      <c r="AX192" s="214">
        <f t="shared" si="39"/>
        <v>7.5250526970139342E-2</v>
      </c>
      <c r="BD192" s="212">
        <v>150</v>
      </c>
      <c r="BE192" s="211">
        <v>14.82503001932305</v>
      </c>
      <c r="BF192" s="211">
        <v>14.82503001932305</v>
      </c>
      <c r="BG192" s="211">
        <v>1</v>
      </c>
      <c r="BH192" s="214">
        <f t="shared" si="40"/>
        <v>9.4039962719262959E-2</v>
      </c>
    </row>
    <row r="193" spans="1:60" x14ac:dyDescent="0.25">
      <c r="A193" s="212">
        <v>151</v>
      </c>
      <c r="B193" s="211">
        <v>8.1331272253554818</v>
      </c>
      <c r="C193" s="211">
        <v>8.1331272253554818</v>
      </c>
      <c r="D193" s="211">
        <v>1</v>
      </c>
      <c r="E193" s="214">
        <f t="shared" si="34"/>
        <v>7.2363241645433618E-2</v>
      </c>
      <c r="J193" s="212">
        <v>151</v>
      </c>
      <c r="K193" s="211">
        <v>10.472505515592715</v>
      </c>
      <c r="L193" s="211">
        <v>10.472505515592715</v>
      </c>
      <c r="M193" s="211">
        <v>1</v>
      </c>
      <c r="N193" s="214">
        <f t="shared" si="35"/>
        <v>8.1438151078595311E-2</v>
      </c>
      <c r="S193" s="212">
        <v>151</v>
      </c>
      <c r="T193" s="211">
        <v>6.3834233568016003</v>
      </c>
      <c r="U193" s="211">
        <v>8.6866013486607443</v>
      </c>
      <c r="V193" s="211">
        <v>0.88435380551075438</v>
      </c>
      <c r="W193" s="214">
        <f t="shared" si="36"/>
        <v>6.3739096710176968E-2</v>
      </c>
      <c r="AB193" s="212">
        <v>151</v>
      </c>
      <c r="AC193" s="211">
        <v>24.566967826207339</v>
      </c>
      <c r="AD193" s="211">
        <v>24.900906284103073</v>
      </c>
      <c r="AE193" s="211">
        <v>1</v>
      </c>
      <c r="AF193" s="214">
        <f t="shared" si="37"/>
        <v>0.1126153617575254</v>
      </c>
      <c r="AK193" s="212">
        <v>151</v>
      </c>
      <c r="AL193" s="211">
        <v>4.3140695566823695</v>
      </c>
      <c r="AM193" s="211">
        <v>4.4177888453608025</v>
      </c>
      <c r="AN193" s="211">
        <v>0.94044063663563793</v>
      </c>
      <c r="AO193" s="214">
        <f t="shared" si="38"/>
        <v>4.993618805721578E-2</v>
      </c>
      <c r="AT193" s="212">
        <v>151</v>
      </c>
      <c r="AU193" s="211">
        <v>4.1730080254745188</v>
      </c>
      <c r="AV193" s="211">
        <v>4.1730080254745188</v>
      </c>
      <c r="AW193" s="211">
        <v>0.76568876246426709</v>
      </c>
      <c r="AX193" s="214">
        <f t="shared" si="39"/>
        <v>4.8773344065129898E-2</v>
      </c>
      <c r="BD193" s="212">
        <v>151</v>
      </c>
      <c r="BE193" s="211">
        <v>143.17030876404172</v>
      </c>
      <c r="BF193" s="211">
        <v>143.17030876404172</v>
      </c>
      <c r="BG193" s="211">
        <v>1</v>
      </c>
      <c r="BH193" s="214">
        <f t="shared" si="40"/>
        <v>0.17994500296328897</v>
      </c>
    </row>
    <row r="194" spans="1:60" x14ac:dyDescent="0.25">
      <c r="A194" s="212">
        <v>152</v>
      </c>
      <c r="B194" s="211">
        <v>4.512047950999369</v>
      </c>
      <c r="C194" s="211">
        <v>4.512047950999369</v>
      </c>
      <c r="D194" s="211">
        <v>1</v>
      </c>
      <c r="E194" s="214">
        <f t="shared" si="34"/>
        <v>5.1507698997573348E-2</v>
      </c>
      <c r="J194" s="212">
        <v>152</v>
      </c>
      <c r="K194" s="211">
        <v>12.988758414980252</v>
      </c>
      <c r="L194" s="211">
        <v>12.988758414980252</v>
      </c>
      <c r="M194" s="211">
        <v>1</v>
      </c>
      <c r="N194" s="214">
        <f t="shared" si="35"/>
        <v>8.9228311999007603E-2</v>
      </c>
      <c r="S194" s="212">
        <v>152</v>
      </c>
      <c r="T194" s="211">
        <v>30.003004361234503</v>
      </c>
      <c r="U194" s="211">
        <v>30.003004361234503</v>
      </c>
      <c r="V194" s="211">
        <v>1</v>
      </c>
      <c r="W194" s="214">
        <f t="shared" si="36"/>
        <v>0.12005364789648398</v>
      </c>
      <c r="AB194" s="212">
        <v>152</v>
      </c>
      <c r="AC194" s="211">
        <v>18.069633456738295</v>
      </c>
      <c r="AD194" s="211">
        <v>22.357402049366989</v>
      </c>
      <c r="AE194" s="211">
        <v>1</v>
      </c>
      <c r="AF194" s="214">
        <f t="shared" si="37"/>
        <v>0.10128141807258562</v>
      </c>
      <c r="AK194" s="212">
        <v>152</v>
      </c>
      <c r="AL194" s="211">
        <v>2.3907319420746371</v>
      </c>
      <c r="AM194" s="211">
        <v>9.0104353040208185</v>
      </c>
      <c r="AN194" s="211">
        <v>1</v>
      </c>
      <c r="AO194" s="214">
        <f t="shared" si="38"/>
        <v>2.9479483861746703E-2</v>
      </c>
      <c r="AT194" s="212">
        <v>152</v>
      </c>
      <c r="AU194" s="211">
        <v>4.8126521306626957</v>
      </c>
      <c r="AV194" s="211">
        <v>4.8126521306626957</v>
      </c>
      <c r="AW194" s="211">
        <v>1</v>
      </c>
      <c r="AX194" s="214">
        <f t="shared" si="39"/>
        <v>5.3770773153030804E-2</v>
      </c>
      <c r="BD194" s="212">
        <v>152</v>
      </c>
      <c r="BE194" s="211">
        <v>4.3553046050839814</v>
      </c>
      <c r="BF194" s="211">
        <v>4.5450773538487628</v>
      </c>
      <c r="BG194" s="211">
        <v>1</v>
      </c>
      <c r="BH194" s="214">
        <f t="shared" si="40"/>
        <v>5.0269171424473402E-2</v>
      </c>
    </row>
    <row r="195" spans="1:60" x14ac:dyDescent="0.25">
      <c r="A195" s="212">
        <v>153</v>
      </c>
      <c r="B195" s="211">
        <v>7.5317806748832616</v>
      </c>
      <c r="C195" s="211">
        <v>7.5317806748832616</v>
      </c>
      <c r="D195" s="211">
        <v>1</v>
      </c>
      <c r="E195" s="214">
        <f t="shared" si="34"/>
        <v>6.96210031247948E-2</v>
      </c>
      <c r="J195" s="212">
        <v>153</v>
      </c>
      <c r="K195" s="211">
        <v>51.543923987006245</v>
      </c>
      <c r="L195" s="211">
        <v>51.543923987006245</v>
      </c>
      <c r="M195" s="211">
        <v>0.98389918332102311</v>
      </c>
      <c r="N195" s="214">
        <f t="shared" si="35"/>
        <v>0.14044037070058035</v>
      </c>
      <c r="S195" s="212">
        <v>153</v>
      </c>
      <c r="T195" s="211">
        <v>2.0576464856332435</v>
      </c>
      <c r="U195" s="211">
        <v>4.2056326853568606</v>
      </c>
      <c r="V195" s="211">
        <v>0.92971861050842275</v>
      </c>
      <c r="W195" s="214">
        <f t="shared" si="36"/>
        <v>2.4343679581144917E-2</v>
      </c>
      <c r="AB195" s="212">
        <v>153</v>
      </c>
      <c r="AC195" s="211">
        <v>23.793117008305881</v>
      </c>
      <c r="AD195" s="211">
        <v>24.593202508346756</v>
      </c>
      <c r="AE195" s="211">
        <v>1</v>
      </c>
      <c r="AF195" s="214">
        <f t="shared" si="37"/>
        <v>0.1114289664847925</v>
      </c>
      <c r="AK195" s="212">
        <v>153</v>
      </c>
      <c r="AL195" s="211">
        <v>20.989096237721554</v>
      </c>
      <c r="AM195" s="211">
        <v>20.989096237721554</v>
      </c>
      <c r="AN195" s="211">
        <v>1</v>
      </c>
      <c r="AO195" s="214">
        <f t="shared" si="38"/>
        <v>0.10679313816321856</v>
      </c>
      <c r="AT195" s="212">
        <v>153</v>
      </c>
      <c r="AU195" s="211">
        <v>0.65316237845180403</v>
      </c>
      <c r="AV195" s="211">
        <v>1.3544073881187604</v>
      </c>
      <c r="AW195" s="211">
        <v>0.37541319077082203</v>
      </c>
      <c r="AX195" s="214">
        <f t="shared" si="39"/>
        <v>-1.4097339159669264E-2</v>
      </c>
      <c r="BD195" s="212">
        <v>153</v>
      </c>
      <c r="BE195" s="211">
        <v>12.654262227280183</v>
      </c>
      <c r="BF195" s="211">
        <v>12.654262227280183</v>
      </c>
      <c r="BG195" s="211">
        <v>1</v>
      </c>
      <c r="BH195" s="214">
        <f t="shared" si="40"/>
        <v>8.8281452688856232E-2</v>
      </c>
    </row>
    <row r="196" spans="1:60" x14ac:dyDescent="0.25">
      <c r="A196" s="212">
        <v>154</v>
      </c>
      <c r="B196" s="211">
        <v>15.373006967381551</v>
      </c>
      <c r="C196" s="211">
        <v>17.538056040112348</v>
      </c>
      <c r="D196" s="211">
        <v>0.94672454951012996</v>
      </c>
      <c r="E196" s="214">
        <f t="shared" si="34"/>
        <v>9.5364413811736215E-2</v>
      </c>
      <c r="J196" s="212">
        <v>154</v>
      </c>
      <c r="K196" s="211">
        <v>4.3195368946846546</v>
      </c>
      <c r="L196" s="211">
        <v>4.3195368946846546</v>
      </c>
      <c r="M196" s="211">
        <v>0.8881347013058718</v>
      </c>
      <c r="N196" s="214">
        <f t="shared" si="35"/>
        <v>4.9980514670078913E-2</v>
      </c>
      <c r="S196" s="212">
        <v>154</v>
      </c>
      <c r="T196" s="211">
        <v>6.3596352784589207</v>
      </c>
      <c r="U196" s="211">
        <v>6.3596352784589207</v>
      </c>
      <c r="V196" s="211">
        <v>1</v>
      </c>
      <c r="W196" s="214">
        <f t="shared" si="36"/>
        <v>6.3606722609689026E-2</v>
      </c>
      <c r="AB196" s="212">
        <v>154</v>
      </c>
      <c r="AC196" s="211">
        <v>34.698929518062442</v>
      </c>
      <c r="AD196" s="211">
        <v>34.698929518062442</v>
      </c>
      <c r="AE196" s="211">
        <v>1</v>
      </c>
      <c r="AF196" s="214">
        <f t="shared" si="37"/>
        <v>0.12549577547796464</v>
      </c>
      <c r="AK196" s="212">
        <v>154</v>
      </c>
      <c r="AL196" s="211">
        <v>6.6878556575704655</v>
      </c>
      <c r="AM196" s="211">
        <v>6.6878556575704655</v>
      </c>
      <c r="AN196" s="211">
        <v>1</v>
      </c>
      <c r="AO196" s="214">
        <f t="shared" si="38"/>
        <v>6.5392323047376744E-2</v>
      </c>
      <c r="AT196" s="212">
        <v>154</v>
      </c>
      <c r="AU196" s="211">
        <v>6.5956970789677474</v>
      </c>
      <c r="AV196" s="211">
        <v>8.3137144934377929</v>
      </c>
      <c r="AW196" s="211">
        <v>1</v>
      </c>
      <c r="AX196" s="214">
        <f t="shared" si="39"/>
        <v>6.4899664113104771E-2</v>
      </c>
      <c r="BD196" s="212">
        <v>154</v>
      </c>
      <c r="BE196" s="211">
        <v>3.5898084766078124</v>
      </c>
      <c r="BF196" s="211">
        <v>4.6000396868608515</v>
      </c>
      <c r="BG196" s="211">
        <v>0.80621117997962211</v>
      </c>
      <c r="BH196" s="214">
        <f t="shared" si="40"/>
        <v>4.3523841669540042E-2</v>
      </c>
    </row>
    <row r="197" spans="1:60" x14ac:dyDescent="0.25">
      <c r="A197" s="212">
        <v>155</v>
      </c>
      <c r="B197" s="211">
        <v>10.742271255394819</v>
      </c>
      <c r="C197" s="211">
        <v>10.742271255394819</v>
      </c>
      <c r="D197" s="211">
        <v>0.86115464647641726</v>
      </c>
      <c r="E197" s="214">
        <f t="shared" si="34"/>
        <v>8.2355355773454431E-2</v>
      </c>
      <c r="J197" s="212">
        <v>155</v>
      </c>
      <c r="K197" s="211">
        <v>27.237395921689004</v>
      </c>
      <c r="L197" s="211">
        <v>28.216504043036561</v>
      </c>
      <c r="M197" s="211">
        <v>0.91350785944341206</v>
      </c>
      <c r="N197" s="214">
        <f t="shared" si="35"/>
        <v>0.1164489067863268</v>
      </c>
      <c r="S197" s="212">
        <v>155</v>
      </c>
      <c r="T197" s="211">
        <v>12.844925222191364</v>
      </c>
      <c r="U197" s="211">
        <v>12.844925222191364</v>
      </c>
      <c r="V197" s="211">
        <v>0.73033769166410956</v>
      </c>
      <c r="W197" s="214">
        <f t="shared" si="36"/>
        <v>8.8824085913942197E-2</v>
      </c>
      <c r="AB197" s="212">
        <v>155</v>
      </c>
      <c r="AC197" s="211">
        <v>55.528050786943375</v>
      </c>
      <c r="AD197" s="211">
        <v>55.528050786943375</v>
      </c>
      <c r="AE197" s="211">
        <v>1</v>
      </c>
      <c r="AF197" s="214">
        <f t="shared" si="37"/>
        <v>0.14327422976277426</v>
      </c>
      <c r="AK197" s="212">
        <v>155</v>
      </c>
      <c r="AL197" s="211">
        <v>7.6545570499392319</v>
      </c>
      <c r="AM197" s="211">
        <v>8.2834274929157186</v>
      </c>
      <c r="AN197" s="211">
        <v>1</v>
      </c>
      <c r="AO197" s="214">
        <f t="shared" si="38"/>
        <v>7.019767254706788E-2</v>
      </c>
      <c r="AT197" s="212">
        <v>155</v>
      </c>
      <c r="AU197" s="211">
        <v>1.937994371810251</v>
      </c>
      <c r="AV197" s="211">
        <v>3.1141500553314767</v>
      </c>
      <c r="AW197" s="211">
        <v>0.51923700988916677</v>
      </c>
      <c r="AX197" s="214">
        <f t="shared" si="39"/>
        <v>2.2300132419098118E-2</v>
      </c>
      <c r="BD197" s="212">
        <v>155</v>
      </c>
      <c r="BE197" s="211">
        <v>7.0344152556882023</v>
      </c>
      <c r="BF197" s="211">
        <v>7.0344152556882023</v>
      </c>
      <c r="BG197" s="211">
        <v>0.66209444965526909</v>
      </c>
      <c r="BH197" s="214">
        <f t="shared" si="40"/>
        <v>6.7188000557101057E-2</v>
      </c>
    </row>
    <row r="198" spans="1:60" x14ac:dyDescent="0.25">
      <c r="A198" s="212">
        <v>156</v>
      </c>
      <c r="B198" s="211">
        <v>8.1590900877823564</v>
      </c>
      <c r="C198" s="211">
        <v>8.1971252191581208</v>
      </c>
      <c r="D198" s="211">
        <v>1</v>
      </c>
      <c r="E198" s="214">
        <f t="shared" si="34"/>
        <v>7.2477173843141562E-2</v>
      </c>
      <c r="J198" s="212">
        <v>156</v>
      </c>
      <c r="K198" s="211">
        <v>17.697445457007269</v>
      </c>
      <c r="L198" s="211">
        <v>18.379517534837049</v>
      </c>
      <c r="M198" s="211">
        <v>1</v>
      </c>
      <c r="N198" s="214">
        <f t="shared" si="35"/>
        <v>0.10051766849214272</v>
      </c>
      <c r="S198" s="212">
        <v>156</v>
      </c>
      <c r="T198" s="211">
        <v>31.047911927983019</v>
      </c>
      <c r="U198" s="211">
        <v>34.291698070469813</v>
      </c>
      <c r="V198" s="211">
        <v>0.90749338135017565</v>
      </c>
      <c r="W198" s="214">
        <f t="shared" si="36"/>
        <v>0.12133250930853845</v>
      </c>
      <c r="AB198" s="212">
        <v>156</v>
      </c>
      <c r="AC198" s="211">
        <v>48.158703480217135</v>
      </c>
      <c r="AD198" s="211">
        <v>48.789613687930846</v>
      </c>
      <c r="AE198" s="211">
        <v>1</v>
      </c>
      <c r="AF198" s="214">
        <f t="shared" si="37"/>
        <v>0.13786086177274903</v>
      </c>
      <c r="AK198" s="212">
        <v>156</v>
      </c>
      <c r="AL198" s="211">
        <v>1.7374204836284741</v>
      </c>
      <c r="AM198" s="211">
        <v>2.0762175202742492</v>
      </c>
      <c r="AN198" s="211">
        <v>0.78634308937473707</v>
      </c>
      <c r="AO198" s="214">
        <f t="shared" si="38"/>
        <v>1.8583956108196409E-2</v>
      </c>
      <c r="AT198" s="212">
        <v>156</v>
      </c>
      <c r="AU198" s="211">
        <v>1.2961828145200427</v>
      </c>
      <c r="AV198" s="211">
        <v>1.9275928787994916</v>
      </c>
      <c r="AW198" s="211">
        <v>0.80293092267042021</v>
      </c>
      <c r="AX198" s="214">
        <f t="shared" si="39"/>
        <v>8.6849521981715583E-3</v>
      </c>
      <c r="BD198" s="212">
        <v>156</v>
      </c>
      <c r="BE198" s="211">
        <v>17.717841970100146</v>
      </c>
      <c r="BF198" s="211">
        <v>17.717841970100146</v>
      </c>
      <c r="BG198" s="211">
        <v>1</v>
      </c>
      <c r="BH198" s="214">
        <f t="shared" si="40"/>
        <v>0.10055992360864319</v>
      </c>
    </row>
    <row r="199" spans="1:60" x14ac:dyDescent="0.25">
      <c r="A199" s="212">
        <v>157</v>
      </c>
      <c r="B199" s="211">
        <v>17.439413469889999</v>
      </c>
      <c r="C199" s="211">
        <v>17.439413469889999</v>
      </c>
      <c r="D199" s="211">
        <v>1</v>
      </c>
      <c r="E199" s="214">
        <f t="shared" si="34"/>
        <v>9.9979004591005616E-2</v>
      </c>
      <c r="J199" s="212">
        <v>157</v>
      </c>
      <c r="K199" s="211">
        <v>10.948313812770101</v>
      </c>
      <c r="L199" s="211">
        <v>10.948313812770101</v>
      </c>
      <c r="M199" s="211">
        <v>0.79557583562940126</v>
      </c>
      <c r="N199" s="214">
        <f t="shared" si="35"/>
        <v>8.3041025327402984E-2</v>
      </c>
      <c r="S199" s="212">
        <v>157</v>
      </c>
      <c r="T199" s="211">
        <v>8.3685618431374689</v>
      </c>
      <c r="U199" s="211">
        <v>11.197945686180283</v>
      </c>
      <c r="V199" s="211">
        <v>0.92746210860093692</v>
      </c>
      <c r="W199" s="214">
        <f t="shared" si="36"/>
        <v>7.3383778333490524E-2</v>
      </c>
      <c r="AB199" s="212">
        <v>157</v>
      </c>
      <c r="AC199" s="211">
        <v>1.9061247983341878</v>
      </c>
      <c r="AD199" s="211">
        <v>3.4056806376468205</v>
      </c>
      <c r="AE199" s="211">
        <v>0.94123100690073347</v>
      </c>
      <c r="AF199" s="214">
        <f t="shared" si="37"/>
        <v>2.1735252023439733E-2</v>
      </c>
      <c r="AK199" s="212">
        <v>157</v>
      </c>
      <c r="AL199" s="211">
        <v>8.3685233834592712</v>
      </c>
      <c r="AM199" s="211">
        <v>8.3685233834592712</v>
      </c>
      <c r="AN199" s="211">
        <v>0.44646039058776088</v>
      </c>
      <c r="AO199" s="214">
        <f t="shared" si="38"/>
        <v>7.3383613900273259E-2</v>
      </c>
      <c r="AT199" s="212">
        <v>157</v>
      </c>
      <c r="AU199" s="211">
        <v>10.885846130822335</v>
      </c>
      <c r="AV199" s="211">
        <v>12.390665681047409</v>
      </c>
      <c r="AW199" s="211">
        <v>0.7988727619121665</v>
      </c>
      <c r="AX199" s="214">
        <f t="shared" si="39"/>
        <v>8.2834471940729459E-2</v>
      </c>
      <c r="BD199" s="212">
        <v>157</v>
      </c>
      <c r="BE199" s="211">
        <v>22.625998504727981</v>
      </c>
      <c r="BF199" s="211">
        <v>22.625998504727981</v>
      </c>
      <c r="BG199" s="211">
        <v>1</v>
      </c>
      <c r="BH199" s="214">
        <f t="shared" si="40"/>
        <v>0.109567153399172</v>
      </c>
    </row>
    <row r="200" spans="1:60" x14ac:dyDescent="0.25">
      <c r="A200" s="212">
        <v>158</v>
      </c>
      <c r="B200" s="211">
        <v>6.0220583265663743</v>
      </c>
      <c r="C200" s="211">
        <v>7.6523099349826724</v>
      </c>
      <c r="D200" s="211">
        <v>1</v>
      </c>
      <c r="E200" s="214">
        <f t="shared" si="34"/>
        <v>6.1674774465926063E-2</v>
      </c>
      <c r="J200" s="212">
        <v>158</v>
      </c>
      <c r="K200" s="211">
        <v>8.7498909831007889</v>
      </c>
      <c r="L200" s="211">
        <v>11.209661752230055</v>
      </c>
      <c r="M200" s="211">
        <v>1</v>
      </c>
      <c r="N200" s="214">
        <f t="shared" si="35"/>
        <v>7.4979266812143175E-2</v>
      </c>
      <c r="S200" s="212">
        <v>158</v>
      </c>
      <c r="T200" s="211">
        <v>10.289181048581574</v>
      </c>
      <c r="U200" s="211">
        <v>10.806585301215874</v>
      </c>
      <c r="V200" s="211">
        <v>1</v>
      </c>
      <c r="W200" s="214">
        <f t="shared" si="36"/>
        <v>8.080171954147497E-2</v>
      </c>
      <c r="AB200" s="212">
        <v>158</v>
      </c>
      <c r="AC200" s="211">
        <v>19.033059367580403</v>
      </c>
      <c r="AD200" s="211">
        <v>21.873852111849583</v>
      </c>
      <c r="AE200" s="211">
        <v>1</v>
      </c>
      <c r="AF200" s="214">
        <f t="shared" si="37"/>
        <v>0.10318992448305142</v>
      </c>
      <c r="AK200" s="212">
        <v>158</v>
      </c>
      <c r="AL200" s="211">
        <v>9.0684680986535628</v>
      </c>
      <c r="AM200" s="211">
        <v>9.7980139726758058</v>
      </c>
      <c r="AN200" s="211">
        <v>1</v>
      </c>
      <c r="AO200" s="214">
        <f t="shared" si="38"/>
        <v>7.626148183546233E-2</v>
      </c>
      <c r="AT200" s="212">
        <v>158</v>
      </c>
      <c r="AU200" s="211">
        <v>71.31423339678615</v>
      </c>
      <c r="AV200" s="211">
        <v>77.792357550562031</v>
      </c>
      <c r="AW200" s="211">
        <v>0.93180838687103518</v>
      </c>
      <c r="AX200" s="214">
        <f t="shared" si="39"/>
        <v>0.15284930105670425</v>
      </c>
      <c r="BD200" s="212">
        <v>158</v>
      </c>
      <c r="BE200" s="211">
        <v>17.288905881462433</v>
      </c>
      <c r="BF200" s="211">
        <v>17.288905881462433</v>
      </c>
      <c r="BG200" s="211">
        <v>1</v>
      </c>
      <c r="BH200" s="214">
        <f t="shared" si="40"/>
        <v>9.9661238355854609E-2</v>
      </c>
    </row>
    <row r="201" spans="1:60" x14ac:dyDescent="0.25">
      <c r="A201" s="212">
        <v>159</v>
      </c>
      <c r="B201" s="211">
        <v>6.9699120601430655</v>
      </c>
      <c r="C201" s="211">
        <v>6.9699120601430655</v>
      </c>
      <c r="D201" s="211">
        <v>0.83482683102434063</v>
      </c>
      <c r="E201" s="214">
        <f t="shared" si="34"/>
        <v>6.6860354424124191E-2</v>
      </c>
      <c r="J201" s="212">
        <v>159</v>
      </c>
      <c r="K201" s="211">
        <v>7.0403564921920871</v>
      </c>
      <c r="L201" s="211">
        <v>7.2086032702529419</v>
      </c>
      <c r="M201" s="211">
        <v>0.77366046624815721</v>
      </c>
      <c r="N201" s="214">
        <f t="shared" si="35"/>
        <v>6.7218033043643821E-2</v>
      </c>
      <c r="S201" s="212">
        <v>159</v>
      </c>
      <c r="T201" s="211">
        <v>13.848450553867043</v>
      </c>
      <c r="U201" s="211">
        <v>13.848450553867043</v>
      </c>
      <c r="V201" s="211">
        <v>1</v>
      </c>
      <c r="W201" s="214">
        <f t="shared" si="36"/>
        <v>9.1557721602382403E-2</v>
      </c>
      <c r="AB201" s="212">
        <v>159</v>
      </c>
      <c r="AC201" s="211">
        <v>16.683253821052482</v>
      </c>
      <c r="AD201" s="211">
        <v>16.914659116952354</v>
      </c>
      <c r="AE201" s="211">
        <v>1</v>
      </c>
      <c r="AF201" s="214">
        <f t="shared" si="37"/>
        <v>9.8354900144557167E-2</v>
      </c>
      <c r="AK201" s="212">
        <v>159</v>
      </c>
      <c r="AL201" s="211">
        <v>1.5187231038368916</v>
      </c>
      <c r="AM201" s="211">
        <v>1.6625937851177237</v>
      </c>
      <c r="AN201" s="211">
        <v>0.84261504572033141</v>
      </c>
      <c r="AO201" s="214">
        <f t="shared" si="38"/>
        <v>1.4026457750533572E-2</v>
      </c>
      <c r="AT201" s="212">
        <v>159</v>
      </c>
      <c r="AU201" s="211">
        <v>3.5972144061566325</v>
      </c>
      <c r="AV201" s="211">
        <v>9.4560891196141643</v>
      </c>
      <c r="AW201" s="211">
        <v>1</v>
      </c>
      <c r="AX201" s="214">
        <f t="shared" si="39"/>
        <v>4.3595531365230755E-2</v>
      </c>
      <c r="BD201" s="212">
        <v>159</v>
      </c>
      <c r="BE201" s="211">
        <v>24.011752039428981</v>
      </c>
      <c r="BF201" s="211">
        <v>24.011752039428981</v>
      </c>
      <c r="BG201" s="211">
        <v>1</v>
      </c>
      <c r="BH201" s="214">
        <f t="shared" si="40"/>
        <v>0.11176789437353851</v>
      </c>
    </row>
    <row r="202" spans="1:60" x14ac:dyDescent="0.25">
      <c r="A202" s="212">
        <v>160</v>
      </c>
      <c r="B202" s="211">
        <v>35.082265328332262</v>
      </c>
      <c r="C202" s="211">
        <v>35.082265328332262</v>
      </c>
      <c r="D202" s="211">
        <v>1</v>
      </c>
      <c r="E202" s="214">
        <f t="shared" si="34"/>
        <v>0.12590804145702239</v>
      </c>
      <c r="J202" s="212">
        <v>160</v>
      </c>
      <c r="K202" s="211">
        <v>13.706183984989577</v>
      </c>
      <c r="L202" s="211">
        <v>14.322723918557507</v>
      </c>
      <c r="M202" s="211">
        <v>1</v>
      </c>
      <c r="N202" s="214">
        <f t="shared" si="35"/>
        <v>9.1182063494457566E-2</v>
      </c>
      <c r="S202" s="212">
        <v>160</v>
      </c>
      <c r="T202" s="211">
        <v>3.2735717505079438</v>
      </c>
      <c r="U202" s="211">
        <v>3.6157310000071825</v>
      </c>
      <c r="V202" s="211">
        <v>0.68300652305964482</v>
      </c>
      <c r="W202" s="214">
        <f t="shared" si="36"/>
        <v>4.0321072336324093E-2</v>
      </c>
      <c r="AB202" s="212">
        <v>160</v>
      </c>
      <c r="AC202" s="211">
        <v>3.8900026659246838</v>
      </c>
      <c r="AD202" s="211">
        <v>3.8900026659246838</v>
      </c>
      <c r="AE202" s="211">
        <v>0.84253375678871156</v>
      </c>
      <c r="AF202" s="214">
        <f t="shared" si="37"/>
        <v>4.6321132014046196E-2</v>
      </c>
      <c r="AK202" s="212">
        <v>160</v>
      </c>
      <c r="AL202" s="211">
        <v>6.1947496561404325</v>
      </c>
      <c r="AM202" s="211">
        <v>8.5763540113795269</v>
      </c>
      <c r="AN202" s="211">
        <v>0.9889146216986775</v>
      </c>
      <c r="AO202" s="214">
        <f t="shared" si="38"/>
        <v>6.2675803366507576E-2</v>
      </c>
      <c r="AT202" s="212">
        <v>160</v>
      </c>
      <c r="AU202" s="211">
        <v>55.074728415862609</v>
      </c>
      <c r="AV202" s="211">
        <v>90.740278348246733</v>
      </c>
      <c r="AW202" s="211">
        <v>1</v>
      </c>
      <c r="AX202" s="214">
        <f t="shared" si="39"/>
        <v>0.14296187842827046</v>
      </c>
      <c r="BD202" s="212">
        <v>160</v>
      </c>
      <c r="BE202" s="211">
        <v>6.3528642710080581</v>
      </c>
      <c r="BF202" s="211">
        <v>18.17227263510129</v>
      </c>
      <c r="BG202" s="211">
        <v>0.97999005541075856</v>
      </c>
      <c r="BH202" s="214">
        <f t="shared" si="40"/>
        <v>6.3568956305547042E-2</v>
      </c>
    </row>
    <row r="203" spans="1:60" x14ac:dyDescent="0.25">
      <c r="A203" s="212">
        <v>161</v>
      </c>
      <c r="B203" s="211">
        <v>11.498883065788958</v>
      </c>
      <c r="C203" s="211">
        <v>11.498883065788958</v>
      </c>
      <c r="D203" s="211">
        <v>1</v>
      </c>
      <c r="E203" s="214">
        <f t="shared" si="34"/>
        <v>8.4813768362409503E-2</v>
      </c>
      <c r="J203" s="212">
        <v>161</v>
      </c>
      <c r="K203" s="211">
        <v>14.443174925641168</v>
      </c>
      <c r="L203" s="211">
        <v>14.443174925641168</v>
      </c>
      <c r="M203" s="211">
        <v>1</v>
      </c>
      <c r="N203" s="214">
        <f t="shared" si="35"/>
        <v>9.3088744405935842E-2</v>
      </c>
      <c r="S203" s="212">
        <v>161</v>
      </c>
      <c r="T203" s="211">
        <v>39.211803500669369</v>
      </c>
      <c r="U203" s="211">
        <v>39.211803500669369</v>
      </c>
      <c r="V203" s="211">
        <v>1</v>
      </c>
      <c r="W203" s="214">
        <f t="shared" si="36"/>
        <v>0.13009224300756106</v>
      </c>
      <c r="AB203" s="212">
        <v>161</v>
      </c>
      <c r="AC203" s="211">
        <v>11.538377632017447</v>
      </c>
      <c r="AD203" s="211">
        <v>11.538377632017447</v>
      </c>
      <c r="AE203" s="211">
        <v>0.69647280144276968</v>
      </c>
      <c r="AF203" s="214">
        <f t="shared" si="37"/>
        <v>8.493776093898342E-2</v>
      </c>
      <c r="AK203" s="212">
        <v>161</v>
      </c>
      <c r="AL203" s="211">
        <v>4.5003560508532612</v>
      </c>
      <c r="AM203" s="211">
        <v>4.5003560508532612</v>
      </c>
      <c r="AN203" s="211">
        <v>0.71714824138693045</v>
      </c>
      <c r="AO203" s="214">
        <f t="shared" si="38"/>
        <v>5.1416760639838577E-2</v>
      </c>
      <c r="AT203" s="212">
        <v>161</v>
      </c>
      <c r="AU203" s="211">
        <v>5.6751554644840398</v>
      </c>
      <c r="AV203" s="211">
        <v>7.5263922583267551</v>
      </c>
      <c r="AW203" s="211">
        <v>0.7648135875025478</v>
      </c>
      <c r="AX203" s="214">
        <f t="shared" si="39"/>
        <v>5.9577169579561717E-2</v>
      </c>
      <c r="BD203" s="212">
        <v>161</v>
      </c>
      <c r="BE203" s="211">
        <v>59.66875613885172</v>
      </c>
      <c r="BF203" s="211">
        <v>59.66875613885172</v>
      </c>
      <c r="BG203" s="211">
        <v>1</v>
      </c>
      <c r="BH203" s="214">
        <f t="shared" si="40"/>
        <v>0.14601833564511302</v>
      </c>
    </row>
    <row r="204" spans="1:60" x14ac:dyDescent="0.25">
      <c r="A204" s="212">
        <v>162</v>
      </c>
      <c r="B204" s="211">
        <v>8.8716897707486417</v>
      </c>
      <c r="C204" s="211">
        <v>8.8716897707486417</v>
      </c>
      <c r="D204" s="211">
        <v>0.95595087364583875</v>
      </c>
      <c r="E204" s="214">
        <f t="shared" si="34"/>
        <v>7.5474732874039052E-2</v>
      </c>
      <c r="J204" s="212">
        <v>162</v>
      </c>
      <c r="K204" s="211">
        <v>37.028163556813389</v>
      </c>
      <c r="L204" s="211">
        <v>37.028163556813389</v>
      </c>
      <c r="M204" s="211">
        <v>1</v>
      </c>
      <c r="N204" s="214">
        <f t="shared" si="35"/>
        <v>0.12793586404535695</v>
      </c>
      <c r="S204" s="212">
        <v>162</v>
      </c>
      <c r="T204" s="211">
        <v>8.7179394206878307</v>
      </c>
      <c r="U204" s="211">
        <v>8.7179394206878307</v>
      </c>
      <c r="V204" s="211">
        <v>1</v>
      </c>
      <c r="W204" s="214">
        <f t="shared" si="36"/>
        <v>7.4848186952762852E-2</v>
      </c>
      <c r="AB204" s="212">
        <v>162</v>
      </c>
      <c r="AC204" s="211">
        <v>17.358182154991169</v>
      </c>
      <c r="AD204" s="211">
        <v>20.105540734882975</v>
      </c>
      <c r="AE204" s="211">
        <v>0.96422517186548951</v>
      </c>
      <c r="AF204" s="214">
        <f t="shared" si="37"/>
        <v>9.9807831939325631E-2</v>
      </c>
      <c r="AK204" s="212">
        <v>162</v>
      </c>
      <c r="AL204" s="211">
        <v>11.682030786117263</v>
      </c>
      <c r="AM204" s="211">
        <v>11.682030786117263</v>
      </c>
      <c r="AN204" s="211">
        <v>0.77539372790917527</v>
      </c>
      <c r="AO204" s="214">
        <f t="shared" si="38"/>
        <v>8.5385323738160546E-2</v>
      </c>
      <c r="AT204" s="212">
        <v>162</v>
      </c>
      <c r="AU204" s="211">
        <v>100.28937243390075</v>
      </c>
      <c r="AV204" s="211">
        <v>102.11676103586512</v>
      </c>
      <c r="AW204" s="211">
        <v>0.92254778097223311</v>
      </c>
      <c r="AX204" s="214">
        <f t="shared" si="39"/>
        <v>0.16602670534829644</v>
      </c>
      <c r="BD204" s="212">
        <v>162</v>
      </c>
      <c r="BE204" s="211">
        <v>8.4571582781721766</v>
      </c>
      <c r="BF204" s="211">
        <v>16.777322494529535</v>
      </c>
      <c r="BG204" s="211">
        <v>1</v>
      </c>
      <c r="BH204" s="214">
        <f t="shared" si="40"/>
        <v>7.3760644021102051E-2</v>
      </c>
    </row>
    <row r="205" spans="1:60" x14ac:dyDescent="0.25">
      <c r="A205" s="212">
        <v>163</v>
      </c>
      <c r="B205" s="211">
        <v>4.0895792502513588</v>
      </c>
      <c r="C205" s="211">
        <v>4.1138444288103981</v>
      </c>
      <c r="D205" s="211">
        <v>0.95488445280574874</v>
      </c>
      <c r="E205" s="214">
        <f t="shared" si="34"/>
        <v>4.8067581236197254E-2</v>
      </c>
      <c r="J205" s="212">
        <v>163</v>
      </c>
      <c r="K205" s="211">
        <v>1.2957154925139467</v>
      </c>
      <c r="L205" s="211">
        <v>2.765685438132738</v>
      </c>
      <c r="M205" s="211">
        <v>0.84407882320100502</v>
      </c>
      <c r="N205" s="214">
        <f t="shared" si="35"/>
        <v>8.6728278066601217E-3</v>
      </c>
      <c r="S205" s="212">
        <v>163</v>
      </c>
      <c r="T205" s="211">
        <v>4.3649138065669666</v>
      </c>
      <c r="U205" s="211">
        <v>4.3649138065669666</v>
      </c>
      <c r="V205" s="211">
        <v>0.89600501677841971</v>
      </c>
      <c r="W205" s="214">
        <f t="shared" si="36"/>
        <v>5.0346330217222901E-2</v>
      </c>
      <c r="AB205" s="212">
        <v>163</v>
      </c>
      <c r="AC205" s="211">
        <v>12.451916192929462</v>
      </c>
      <c r="AD205" s="211">
        <v>25.426408025107385</v>
      </c>
      <c r="AE205" s="211">
        <v>0.97899613792555318</v>
      </c>
      <c r="AF205" s="214">
        <f t="shared" si="37"/>
        <v>8.7696855413676111E-2</v>
      </c>
      <c r="AK205" s="212">
        <v>163</v>
      </c>
      <c r="AL205" s="211">
        <v>8.4011853167085988</v>
      </c>
      <c r="AM205" s="211">
        <v>8.4011853167085988</v>
      </c>
      <c r="AN205" s="211">
        <v>0.8675768589052969</v>
      </c>
      <c r="AO205" s="214">
        <f t="shared" si="38"/>
        <v>7.3522996581724787E-2</v>
      </c>
      <c r="AT205" s="212">
        <v>163</v>
      </c>
      <c r="AU205" s="211">
        <v>26.980777168324646</v>
      </c>
      <c r="AV205" s="211">
        <v>26.980777168324646</v>
      </c>
      <c r="AW205" s="211">
        <v>1</v>
      </c>
      <c r="AX205" s="214">
        <f t="shared" si="39"/>
        <v>0.11609667720143602</v>
      </c>
      <c r="BD205" s="212">
        <v>163</v>
      </c>
      <c r="BE205" s="211">
        <v>9.9431988411110748</v>
      </c>
      <c r="BF205" s="211">
        <v>9.9431988411110748</v>
      </c>
      <c r="BG205" s="211">
        <v>0.85320697468727047</v>
      </c>
      <c r="BH205" s="214">
        <f t="shared" si="40"/>
        <v>7.9570157355234539E-2</v>
      </c>
    </row>
    <row r="206" spans="1:60" x14ac:dyDescent="0.25">
      <c r="A206" s="212">
        <v>164</v>
      </c>
      <c r="B206" s="211">
        <v>20.805296945626136</v>
      </c>
      <c r="C206" s="211">
        <v>20.805296945626136</v>
      </c>
      <c r="D206" s="211">
        <v>1</v>
      </c>
      <c r="E206" s="214">
        <f t="shared" si="34"/>
        <v>0.10646869386457047</v>
      </c>
      <c r="J206" s="212">
        <v>164</v>
      </c>
      <c r="K206" s="211">
        <v>11.245142521871104</v>
      </c>
      <c r="L206" s="211">
        <v>11.792856298805548</v>
      </c>
      <c r="M206" s="211">
        <v>1</v>
      </c>
      <c r="N206" s="214">
        <f t="shared" si="35"/>
        <v>8.4007196665601969E-2</v>
      </c>
      <c r="S206" s="212">
        <v>164</v>
      </c>
      <c r="T206" s="211">
        <v>4.3815890699619322</v>
      </c>
      <c r="U206" s="211">
        <v>6.9999547812788014</v>
      </c>
      <c r="V206" s="211">
        <v>1</v>
      </c>
      <c r="W206" s="214">
        <f t="shared" si="36"/>
        <v>5.0479838327451398E-2</v>
      </c>
      <c r="AB206" s="212">
        <v>164</v>
      </c>
      <c r="AC206" s="211">
        <v>37.2385528264169</v>
      </c>
      <c r="AD206" s="211">
        <v>38.417528338851021</v>
      </c>
      <c r="AE206" s="211">
        <v>1</v>
      </c>
      <c r="AF206" s="214">
        <f t="shared" si="37"/>
        <v>0.12814890577671934</v>
      </c>
      <c r="AK206" s="212">
        <v>164</v>
      </c>
      <c r="AL206" s="211">
        <v>5.8567990834870347</v>
      </c>
      <c r="AM206" s="211">
        <v>5.8567990834870347</v>
      </c>
      <c r="AN206" s="211">
        <v>1</v>
      </c>
      <c r="AO206" s="214">
        <f t="shared" si="38"/>
        <v>6.0690496063966259E-2</v>
      </c>
      <c r="AT206" s="212">
        <v>164</v>
      </c>
      <c r="AU206" s="211">
        <v>74.990197069972936</v>
      </c>
      <c r="AV206" s="211">
        <v>81.691269518052025</v>
      </c>
      <c r="AW206" s="211">
        <v>0.8191960441016618</v>
      </c>
      <c r="AX206" s="214">
        <f t="shared" si="39"/>
        <v>0.15478238308530989</v>
      </c>
      <c r="BD206" s="212">
        <v>164</v>
      </c>
      <c r="BE206" s="211">
        <v>23.107149205897905</v>
      </c>
      <c r="BF206" s="211">
        <v>23.107149205897905</v>
      </c>
      <c r="BG206" s="211">
        <v>1</v>
      </c>
      <c r="BH206" s="214">
        <f t="shared" si="40"/>
        <v>0.11034569299529573</v>
      </c>
    </row>
    <row r="207" spans="1:60" x14ac:dyDescent="0.25">
      <c r="A207" s="212">
        <v>165</v>
      </c>
      <c r="B207" s="211">
        <v>2.7626886215950432</v>
      </c>
      <c r="C207" s="211">
        <v>2.9245979187764783</v>
      </c>
      <c r="D207" s="211">
        <v>0.82125812246763086</v>
      </c>
      <c r="E207" s="214">
        <f t="shared" si="34"/>
        <v>3.4453717426712993E-2</v>
      </c>
      <c r="J207" s="212">
        <v>165</v>
      </c>
      <c r="K207" s="211">
        <v>27.073283142307304</v>
      </c>
      <c r="L207" s="211">
        <v>27.671195834053588</v>
      </c>
      <c r="M207" s="211">
        <v>1</v>
      </c>
      <c r="N207" s="214">
        <f t="shared" si="35"/>
        <v>0.11622402082779892</v>
      </c>
      <c r="S207" s="212">
        <v>165</v>
      </c>
      <c r="T207" s="211">
        <v>4.5902721101806661</v>
      </c>
      <c r="U207" s="211">
        <v>6.2406081233359201</v>
      </c>
      <c r="V207" s="211">
        <v>0.88161170003180866</v>
      </c>
      <c r="W207" s="214">
        <f t="shared" si="36"/>
        <v>5.2110321173224339E-2</v>
      </c>
      <c r="AB207" s="212">
        <v>165</v>
      </c>
      <c r="AC207" s="211">
        <v>23.397339434547529</v>
      </c>
      <c r="AD207" s="211">
        <v>23.397339434547529</v>
      </c>
      <c r="AE207" s="211">
        <v>0.93579407626863809</v>
      </c>
      <c r="AF207" s="214">
        <f t="shared" si="37"/>
        <v>0.11080770242520166</v>
      </c>
      <c r="AK207" s="212">
        <v>165</v>
      </c>
      <c r="AL207" s="211">
        <v>4.2364355060217305</v>
      </c>
      <c r="AM207" s="211">
        <v>4.2364355060217305</v>
      </c>
      <c r="AN207" s="211">
        <v>0.87697605934056178</v>
      </c>
      <c r="AO207" s="214">
        <f t="shared" si="38"/>
        <v>4.9300838659594115E-2</v>
      </c>
      <c r="AT207" s="212">
        <v>165</v>
      </c>
      <c r="AU207" s="211">
        <v>12.990135908248869</v>
      </c>
      <c r="AV207" s="211">
        <v>17.758411486990617</v>
      </c>
      <c r="AW207" s="211">
        <v>0.87666376440596827</v>
      </c>
      <c r="AX207" s="214">
        <f t="shared" si="39"/>
        <v>8.9232162322793407E-2</v>
      </c>
      <c r="BD207" s="212">
        <v>165</v>
      </c>
      <c r="BE207" s="211">
        <v>9.7242955638092958</v>
      </c>
      <c r="BF207" s="211">
        <v>11.31681766957583</v>
      </c>
      <c r="BG207" s="211">
        <v>0.71936768123781447</v>
      </c>
      <c r="BH207" s="214">
        <f t="shared" si="40"/>
        <v>7.8769365491730525E-2</v>
      </c>
    </row>
    <row r="208" spans="1:60" x14ac:dyDescent="0.25">
      <c r="A208" s="212">
        <v>166</v>
      </c>
      <c r="B208" s="211">
        <v>10.340998474498601</v>
      </c>
      <c r="C208" s="211">
        <v>11.910721289224618</v>
      </c>
      <c r="D208" s="211">
        <v>1</v>
      </c>
      <c r="E208" s="214">
        <f t="shared" si="34"/>
        <v>8.0982713830132891E-2</v>
      </c>
      <c r="J208" s="212">
        <v>166</v>
      </c>
      <c r="K208" s="211">
        <v>9.025106037634913</v>
      </c>
      <c r="L208" s="211">
        <v>15.655537877241761</v>
      </c>
      <c r="M208" s="211">
        <v>1</v>
      </c>
      <c r="N208" s="214">
        <f t="shared" si="35"/>
        <v>7.6089541318205889E-2</v>
      </c>
      <c r="S208" s="212">
        <v>166</v>
      </c>
      <c r="T208" s="211">
        <v>25.73630608701794</v>
      </c>
      <c r="U208" s="211">
        <v>25.73630608701794</v>
      </c>
      <c r="V208" s="211">
        <v>1</v>
      </c>
      <c r="W208" s="214">
        <f t="shared" si="36"/>
        <v>0.11434124958958258</v>
      </c>
      <c r="AB208" s="212">
        <v>166</v>
      </c>
      <c r="AC208" s="211">
        <v>13.524461525578459</v>
      </c>
      <c r="AD208" s="211">
        <v>13.524461525578459</v>
      </c>
      <c r="AE208" s="211">
        <v>0.61752329563788899</v>
      </c>
      <c r="AF208" s="214">
        <f t="shared" si="37"/>
        <v>9.0696700713739142E-2</v>
      </c>
      <c r="AK208" s="212">
        <v>166</v>
      </c>
      <c r="AL208" s="211">
        <v>4.1259700804911379</v>
      </c>
      <c r="AM208" s="211">
        <v>4.1259700804911379</v>
      </c>
      <c r="AN208" s="211">
        <v>0.977513865561071</v>
      </c>
      <c r="AO208" s="214">
        <f t="shared" si="38"/>
        <v>4.8377123782518128E-2</v>
      </c>
      <c r="AT208" s="212">
        <v>166</v>
      </c>
      <c r="AU208" s="211">
        <v>16.765535944868102</v>
      </c>
      <c r="AV208" s="211">
        <v>27.440797515315847</v>
      </c>
      <c r="AW208" s="211">
        <v>1</v>
      </c>
      <c r="AX208" s="214">
        <f t="shared" si="39"/>
        <v>9.8535041325206185E-2</v>
      </c>
      <c r="BD208" s="212">
        <v>166</v>
      </c>
      <c r="BE208" s="211">
        <v>18.505632137335336</v>
      </c>
      <c r="BF208" s="211">
        <v>18.958443976856795</v>
      </c>
      <c r="BG208" s="211">
        <v>1</v>
      </c>
      <c r="BH208" s="214">
        <f t="shared" si="40"/>
        <v>0.10215700223841817</v>
      </c>
    </row>
    <row r="209" spans="1:60" x14ac:dyDescent="0.25">
      <c r="A209" s="212">
        <v>167</v>
      </c>
      <c r="B209" s="211">
        <v>6.3901001711995766</v>
      </c>
      <c r="C209" s="211">
        <v>6.3901001711995766</v>
      </c>
      <c r="D209" s="211">
        <v>1</v>
      </c>
      <c r="E209" s="214">
        <f t="shared" si="34"/>
        <v>6.3776165641070692E-2</v>
      </c>
      <c r="J209" s="212">
        <v>167</v>
      </c>
      <c r="K209" s="211">
        <v>7.311666106205104</v>
      </c>
      <c r="L209" s="211">
        <v>7.8300788917570987</v>
      </c>
      <c r="M209" s="211">
        <v>1</v>
      </c>
      <c r="N209" s="214">
        <f t="shared" si="35"/>
        <v>6.8564015609565265E-2</v>
      </c>
      <c r="S209" s="212">
        <v>167</v>
      </c>
      <c r="T209" s="211">
        <v>17.88630738874793</v>
      </c>
      <c r="U209" s="211">
        <v>20.327589025634516</v>
      </c>
      <c r="V209" s="211">
        <v>0.94117853234542015</v>
      </c>
      <c r="W209" s="214">
        <f t="shared" si="36"/>
        <v>0.10090714328427364</v>
      </c>
      <c r="AB209" s="212">
        <v>167</v>
      </c>
      <c r="AC209" s="211">
        <v>6.1250667649546893</v>
      </c>
      <c r="AD209" s="211">
        <v>6.1250667649546893</v>
      </c>
      <c r="AE209" s="211">
        <v>0.51206108526712435</v>
      </c>
      <c r="AF209" s="214">
        <f t="shared" si="37"/>
        <v>6.2275163456335658E-2</v>
      </c>
      <c r="AK209" s="212">
        <v>167</v>
      </c>
      <c r="AL209" s="211">
        <v>2.2578520043962489</v>
      </c>
      <c r="AM209" s="211">
        <v>2.8141659126244822</v>
      </c>
      <c r="AN209" s="211">
        <v>0.64060370186187654</v>
      </c>
      <c r="AO209" s="214">
        <f t="shared" si="38"/>
        <v>2.7518971220988009E-2</v>
      </c>
      <c r="AT209" s="212">
        <v>167</v>
      </c>
      <c r="AU209" s="211">
        <v>13.926104906109444</v>
      </c>
      <c r="AV209" s="211">
        <v>27.162061141941699</v>
      </c>
      <c r="AW209" s="211">
        <v>0.8346562565457295</v>
      </c>
      <c r="AX209" s="214">
        <f t="shared" si="39"/>
        <v>9.1761198795780485E-2</v>
      </c>
      <c r="BD209" s="212">
        <v>167</v>
      </c>
      <c r="BE209" s="211">
        <v>11.425990416211453</v>
      </c>
      <c r="BF209" s="211">
        <v>16.084952696071923</v>
      </c>
      <c r="BG209" s="211">
        <v>0.80077599094813701</v>
      </c>
      <c r="BH209" s="214">
        <f t="shared" si="40"/>
        <v>8.4583838090430241E-2</v>
      </c>
    </row>
    <row r="210" spans="1:60" x14ac:dyDescent="0.25">
      <c r="A210" s="212">
        <v>168</v>
      </c>
      <c r="B210" s="211">
        <v>4.5707079506971802</v>
      </c>
      <c r="C210" s="211">
        <v>4.5707079506971802</v>
      </c>
      <c r="D210" s="211">
        <v>1</v>
      </c>
      <c r="E210" s="214">
        <f t="shared" si="34"/>
        <v>5.1960539380890625E-2</v>
      </c>
      <c r="J210" s="212">
        <v>168</v>
      </c>
      <c r="K210" s="211">
        <v>5.7693419849934715</v>
      </c>
      <c r="L210" s="211">
        <v>5.9592811039391558</v>
      </c>
      <c r="M210" s="211">
        <v>1</v>
      </c>
      <c r="N210" s="214">
        <f t="shared" si="35"/>
        <v>6.0158686441583065E-2</v>
      </c>
      <c r="S210" s="212">
        <v>168</v>
      </c>
      <c r="T210" s="211">
        <v>28.023632738903004</v>
      </c>
      <c r="U210" s="211">
        <v>30.171661238403754</v>
      </c>
      <c r="V210" s="211">
        <v>0.5912035971882903</v>
      </c>
      <c r="W210" s="214">
        <f t="shared" si="36"/>
        <v>0.11750844667083338</v>
      </c>
      <c r="AB210" s="212">
        <v>168</v>
      </c>
      <c r="AC210" s="211">
        <v>8.3504378897840805</v>
      </c>
      <c r="AD210" s="211">
        <v>8.3504378897840805</v>
      </c>
      <c r="AE210" s="211">
        <v>1</v>
      </c>
      <c r="AF210" s="214">
        <f t="shared" si="37"/>
        <v>7.330620885159056E-2</v>
      </c>
      <c r="AK210" s="212">
        <v>168</v>
      </c>
      <c r="AL210" s="211">
        <v>14.861714918588675</v>
      </c>
      <c r="AM210" s="211">
        <v>14.919472692417774</v>
      </c>
      <c r="AN210" s="211">
        <v>1</v>
      </c>
      <c r="AO210" s="214">
        <f t="shared" si="38"/>
        <v>9.4130095918619094E-2</v>
      </c>
      <c r="AT210" s="212">
        <v>168</v>
      </c>
      <c r="AU210" s="211">
        <v>21.74013847472084</v>
      </c>
      <c r="AV210" s="211">
        <v>21.74013847472084</v>
      </c>
      <c r="AW210" s="211">
        <v>0.57607212011540487</v>
      </c>
      <c r="AX210" s="214">
        <f t="shared" si="39"/>
        <v>0.10809095581523609</v>
      </c>
      <c r="BD210" s="212">
        <v>168</v>
      </c>
      <c r="BE210" s="211">
        <v>4.9512837454932628</v>
      </c>
      <c r="BF210" s="211">
        <v>5.3695828550944578</v>
      </c>
      <c r="BG210" s="211">
        <v>1</v>
      </c>
      <c r="BH210" s="214">
        <f t="shared" si="40"/>
        <v>5.4768765041760314E-2</v>
      </c>
    </row>
    <row r="211" spans="1:60" x14ac:dyDescent="0.25">
      <c r="A211" s="212">
        <v>169</v>
      </c>
      <c r="B211" s="211">
        <v>23.168042213540208</v>
      </c>
      <c r="C211" s="211">
        <v>23.168042213540208</v>
      </c>
      <c r="D211" s="211">
        <v>1</v>
      </c>
      <c r="E211" s="214">
        <f t="shared" si="34"/>
        <v>0.11044310342405983</v>
      </c>
      <c r="J211" s="212">
        <v>169</v>
      </c>
      <c r="K211" s="211">
        <v>13.484426770115128</v>
      </c>
      <c r="L211" s="211">
        <v>13.484426770115128</v>
      </c>
      <c r="M211" s="211">
        <v>1</v>
      </c>
      <c r="N211" s="214">
        <f t="shared" si="35"/>
        <v>9.0588924711089369E-2</v>
      </c>
      <c r="S211" s="212">
        <v>169</v>
      </c>
      <c r="T211" s="211">
        <v>7.1289078344414349</v>
      </c>
      <c r="U211" s="211">
        <v>7.1289078344414349</v>
      </c>
      <c r="V211" s="211">
        <v>0.60967817517281364</v>
      </c>
      <c r="W211" s="214">
        <f t="shared" si="36"/>
        <v>6.7662772716399422E-2</v>
      </c>
      <c r="AB211" s="212">
        <v>169</v>
      </c>
      <c r="AC211" s="211">
        <v>11.177001634238703</v>
      </c>
      <c r="AD211" s="211">
        <v>11.177001634238703</v>
      </c>
      <c r="AE211" s="211">
        <v>1</v>
      </c>
      <c r="AF211" s="214">
        <f t="shared" si="37"/>
        <v>8.3787598404833741E-2</v>
      </c>
      <c r="AK211" s="212">
        <v>169</v>
      </c>
      <c r="AL211" s="211">
        <v>2.8335417710805912</v>
      </c>
      <c r="AM211" s="211">
        <v>3.3263236528130755</v>
      </c>
      <c r="AN211" s="211">
        <v>0.79285219434154164</v>
      </c>
      <c r="AO211" s="214">
        <f t="shared" si="38"/>
        <v>3.532727170337413E-2</v>
      </c>
      <c r="AT211" s="212">
        <v>169</v>
      </c>
      <c r="AU211" s="211">
        <v>1.5233217920417041</v>
      </c>
      <c r="AV211" s="211">
        <v>1.5233217920417041</v>
      </c>
      <c r="AW211" s="211">
        <v>0.52886834713762521</v>
      </c>
      <c r="AX211" s="214">
        <f t="shared" si="39"/>
        <v>1.4128657207596262E-2</v>
      </c>
      <c r="BD211" s="212">
        <v>169</v>
      </c>
      <c r="BE211" s="211">
        <v>5.0200641491146198</v>
      </c>
      <c r="BF211" s="211">
        <v>6.5202290208746856</v>
      </c>
      <c r="BG211" s="211">
        <v>1</v>
      </c>
      <c r="BH211" s="214">
        <f t="shared" si="40"/>
        <v>5.525392349418734E-2</v>
      </c>
    </row>
    <row r="212" spans="1:60" x14ac:dyDescent="0.25">
      <c r="A212" s="212">
        <v>170</v>
      </c>
      <c r="B212" s="211">
        <v>18.731609535061875</v>
      </c>
      <c r="C212" s="211">
        <v>18.731609535061875</v>
      </c>
      <c r="D212" s="211">
        <v>1</v>
      </c>
      <c r="E212" s="214">
        <f t="shared" si="34"/>
        <v>0.10260300021885094</v>
      </c>
      <c r="J212" s="212">
        <v>170</v>
      </c>
      <c r="K212" s="211">
        <v>30.519846945162286</v>
      </c>
      <c r="L212" s="211">
        <v>30.519846945162286</v>
      </c>
      <c r="M212" s="211">
        <v>0.86248191657154338</v>
      </c>
      <c r="N212" s="214">
        <f t="shared" si="35"/>
        <v>0.1206915009880567</v>
      </c>
      <c r="S212" s="212">
        <v>170</v>
      </c>
      <c r="T212" s="211">
        <v>12.396372132631035</v>
      </c>
      <c r="U212" s="211">
        <v>16.766162162331117</v>
      </c>
      <c r="V212" s="211">
        <v>1</v>
      </c>
      <c r="W212" s="214">
        <f t="shared" si="36"/>
        <v>8.7534776646769341E-2</v>
      </c>
      <c r="AB212" s="212">
        <v>170</v>
      </c>
      <c r="AC212" s="211">
        <v>3.7313823185042407</v>
      </c>
      <c r="AD212" s="211">
        <v>6.3725355094057861</v>
      </c>
      <c r="AE212" s="211">
        <v>1</v>
      </c>
      <c r="AF212" s="214">
        <f t="shared" si="37"/>
        <v>4.48701562723548E-2</v>
      </c>
      <c r="AK212" s="212">
        <v>170</v>
      </c>
      <c r="AL212" s="211">
        <v>6.1305846430610851</v>
      </c>
      <c r="AM212" s="211">
        <v>7.3425958873555413</v>
      </c>
      <c r="AN212" s="211">
        <v>0.86865329058998553</v>
      </c>
      <c r="AO212" s="214">
        <f t="shared" si="38"/>
        <v>6.2307048573587487E-2</v>
      </c>
      <c r="AT212" s="212">
        <v>170</v>
      </c>
      <c r="AU212" s="211">
        <v>3.4780383483799948</v>
      </c>
      <c r="AV212" s="211">
        <v>3.6442946491784936</v>
      </c>
      <c r="AW212" s="211">
        <v>0.91370257654437637</v>
      </c>
      <c r="AX212" s="214">
        <f t="shared" si="39"/>
        <v>4.2424185246278112E-2</v>
      </c>
      <c r="BD212" s="212">
        <v>170</v>
      </c>
      <c r="BE212" s="211">
        <v>49.025119634522483</v>
      </c>
      <c r="BF212" s="211">
        <v>49.025119634522483</v>
      </c>
      <c r="BG212" s="211">
        <v>1</v>
      </c>
      <c r="BH212" s="214">
        <f t="shared" si="40"/>
        <v>0.13853736681717188</v>
      </c>
    </row>
    <row r="213" spans="1:60" x14ac:dyDescent="0.25">
      <c r="A213" s="212">
        <v>171</v>
      </c>
      <c r="B213" s="211">
        <v>5.7044708867121781</v>
      </c>
      <c r="C213" s="211">
        <v>5.7044708867121781</v>
      </c>
      <c r="D213" s="211">
        <v>1</v>
      </c>
      <c r="E213" s="214">
        <f t="shared" si="34"/>
        <v>5.9759159669292128E-2</v>
      </c>
      <c r="J213" s="212">
        <v>171</v>
      </c>
      <c r="K213" s="211">
        <v>3.7126904394593563</v>
      </c>
      <c r="L213" s="211">
        <v>3.7126904394593563</v>
      </c>
      <c r="M213" s="211">
        <v>1</v>
      </c>
      <c r="N213" s="214">
        <f t="shared" si="35"/>
        <v>4.4695261035556433E-2</v>
      </c>
      <c r="S213" s="212">
        <v>171</v>
      </c>
      <c r="T213" s="211">
        <v>7.369879704218504</v>
      </c>
      <c r="U213" s="211">
        <v>7.369879704218504</v>
      </c>
      <c r="V213" s="211">
        <v>0.99046293430396615</v>
      </c>
      <c r="W213" s="214">
        <f t="shared" si="36"/>
        <v>6.8846517671531604E-2</v>
      </c>
      <c r="AB213" s="212">
        <v>171</v>
      </c>
      <c r="AC213" s="211">
        <v>94.510251787515188</v>
      </c>
      <c r="AD213" s="211">
        <v>96.01330799410033</v>
      </c>
      <c r="AE213" s="211">
        <v>1</v>
      </c>
      <c r="AF213" s="214">
        <f t="shared" si="37"/>
        <v>0.16372214112303296</v>
      </c>
      <c r="AK213" s="212">
        <v>171</v>
      </c>
      <c r="AL213" s="211">
        <v>16.064741432597561</v>
      </c>
      <c r="AM213" s="211">
        <v>16.064741432597561</v>
      </c>
      <c r="AN213" s="211">
        <v>0.81535115662259339</v>
      </c>
      <c r="AO213" s="214">
        <f t="shared" si="38"/>
        <v>9.6972628676487371E-2</v>
      </c>
      <c r="AT213" s="212">
        <v>171</v>
      </c>
      <c r="AU213" s="211">
        <v>7.4155180686741344</v>
      </c>
      <c r="AV213" s="211">
        <v>7.4155180686741344</v>
      </c>
      <c r="AW213" s="211">
        <v>1</v>
      </c>
      <c r="AX213" s="214">
        <f t="shared" si="39"/>
        <v>6.9066489574519663E-2</v>
      </c>
      <c r="BD213" s="212">
        <v>171</v>
      </c>
      <c r="BE213" s="211">
        <v>16.307216153843967</v>
      </c>
      <c r="BF213" s="211">
        <v>16.649369344367823</v>
      </c>
      <c r="BG213" s="211">
        <v>0.81109670515463717</v>
      </c>
      <c r="BH213" s="214">
        <f t="shared" si="40"/>
        <v>9.752055050145203E-2</v>
      </c>
    </row>
    <row r="214" spans="1:60" x14ac:dyDescent="0.25">
      <c r="A214" s="212">
        <v>172</v>
      </c>
      <c r="B214" s="211">
        <v>6.9796182365429944</v>
      </c>
      <c r="C214" s="211">
        <v>6.9796182365429944</v>
      </c>
      <c r="D214" s="211">
        <v>1</v>
      </c>
      <c r="E214" s="214">
        <f t="shared" si="34"/>
        <v>6.6909844150880637E-2</v>
      </c>
      <c r="J214" s="212">
        <v>172</v>
      </c>
      <c r="K214" s="211">
        <v>26.893322685077759</v>
      </c>
      <c r="L214" s="211">
        <v>26.893322685077759</v>
      </c>
      <c r="M214" s="211">
        <v>1</v>
      </c>
      <c r="N214" s="214">
        <f t="shared" si="35"/>
        <v>0.11597589874109748</v>
      </c>
      <c r="S214" s="212">
        <v>172</v>
      </c>
      <c r="T214" s="211">
        <v>19.370495222764511</v>
      </c>
      <c r="U214" s="211">
        <v>19.370495222764511</v>
      </c>
      <c r="V214" s="211">
        <v>0.94419623555506171</v>
      </c>
      <c r="W214" s="214">
        <f t="shared" si="36"/>
        <v>0.1038363481024307</v>
      </c>
      <c r="AB214" s="212">
        <v>172</v>
      </c>
      <c r="AC214" s="211">
        <v>13.781768400751158</v>
      </c>
      <c r="AD214" s="211">
        <v>17.497103207955178</v>
      </c>
      <c r="AE214" s="211">
        <v>0.85554787246812913</v>
      </c>
      <c r="AF214" s="214">
        <f t="shared" si="37"/>
        <v>9.1382112654316838E-2</v>
      </c>
      <c r="AK214" s="212">
        <v>172</v>
      </c>
      <c r="AL214" s="211">
        <v>22.814462101652172</v>
      </c>
      <c r="AM214" s="211">
        <v>23.976086146054591</v>
      </c>
      <c r="AN214" s="211">
        <v>1</v>
      </c>
      <c r="AO214" s="214">
        <f t="shared" si="38"/>
        <v>0.10987399173336332</v>
      </c>
      <c r="AT214" s="212">
        <v>172</v>
      </c>
      <c r="AU214" s="211">
        <v>11.369232494322192</v>
      </c>
      <c r="AV214" s="211">
        <v>11.369232494322192</v>
      </c>
      <c r="AW214" s="211">
        <v>0.66193223472482776</v>
      </c>
      <c r="AX214" s="214">
        <f t="shared" si="39"/>
        <v>8.44038186676348E-2</v>
      </c>
      <c r="BD214" s="212">
        <v>172</v>
      </c>
      <c r="BE214" s="211">
        <v>47.600827698511729</v>
      </c>
      <c r="BF214" s="211">
        <v>61.426120182171672</v>
      </c>
      <c r="BG214" s="211">
        <v>1</v>
      </c>
      <c r="BH214" s="214">
        <f t="shared" si="40"/>
        <v>0.13741901267166634</v>
      </c>
    </row>
    <row r="215" spans="1:60" x14ac:dyDescent="0.25">
      <c r="A215" s="212">
        <v>173</v>
      </c>
      <c r="B215" s="211">
        <v>23.847826303498103</v>
      </c>
      <c r="C215" s="211">
        <v>28.159006280433474</v>
      </c>
      <c r="D215" s="211">
        <v>1</v>
      </c>
      <c r="E215" s="214">
        <f t="shared" si="34"/>
        <v>0.11151405834842043</v>
      </c>
      <c r="J215" s="212">
        <v>173</v>
      </c>
      <c r="K215" s="211">
        <v>19.882437444540169</v>
      </c>
      <c r="L215" s="211">
        <v>20.679009491575162</v>
      </c>
      <c r="M215" s="211">
        <v>1</v>
      </c>
      <c r="N215" s="214">
        <f t="shared" si="35"/>
        <v>0.10479657910988971</v>
      </c>
      <c r="S215" s="212">
        <v>173</v>
      </c>
      <c r="T215" s="211">
        <v>21.861322307229326</v>
      </c>
      <c r="U215" s="211">
        <v>23.636069202565832</v>
      </c>
      <c r="V215" s="211">
        <v>0.72135619070885437</v>
      </c>
      <c r="W215" s="214">
        <f t="shared" si="36"/>
        <v>0.1082962937307117</v>
      </c>
      <c r="AB215" s="212">
        <v>173</v>
      </c>
      <c r="AC215" s="211">
        <v>36.409496965725033</v>
      </c>
      <c r="AD215" s="211">
        <v>36.409496965725033</v>
      </c>
      <c r="AE215" s="211">
        <v>1</v>
      </c>
      <c r="AF215" s="214">
        <f t="shared" si="37"/>
        <v>0.12730254973806732</v>
      </c>
      <c r="AK215" s="212">
        <v>173</v>
      </c>
      <c r="AL215" s="211">
        <v>8.4315381993395473</v>
      </c>
      <c r="AM215" s="211">
        <v>8.4315381993395473</v>
      </c>
      <c r="AN215" s="211">
        <v>1</v>
      </c>
      <c r="AO215" s="214">
        <f t="shared" si="38"/>
        <v>7.3652056748130468E-2</v>
      </c>
      <c r="AT215" s="212">
        <v>173</v>
      </c>
      <c r="AU215" s="211">
        <v>7.2470664770048279</v>
      </c>
      <c r="AV215" s="211">
        <v>7.5685088325000303</v>
      </c>
      <c r="AW215" s="211">
        <v>0.76214604514232087</v>
      </c>
      <c r="AX215" s="214">
        <f t="shared" si="39"/>
        <v>6.8247966654396253E-2</v>
      </c>
      <c r="BD215" s="212">
        <v>173</v>
      </c>
      <c r="BE215" s="211">
        <v>23.232645838636738</v>
      </c>
      <c r="BF215" s="211">
        <v>34.496105365148139</v>
      </c>
      <c r="BG215" s="211">
        <v>1</v>
      </c>
      <c r="BH215" s="214">
        <f t="shared" si="40"/>
        <v>0.11054617951884294</v>
      </c>
    </row>
    <row r="216" spans="1:60" x14ac:dyDescent="0.25">
      <c r="A216" s="212">
        <v>174</v>
      </c>
      <c r="B216" s="211">
        <v>4.7441761492154759</v>
      </c>
      <c r="C216" s="211">
        <v>5.6285842617144786</v>
      </c>
      <c r="D216" s="211">
        <v>1</v>
      </c>
      <c r="E216" s="214">
        <f t="shared" si="34"/>
        <v>5.3267523966349595E-2</v>
      </c>
      <c r="J216" s="212">
        <v>174</v>
      </c>
      <c r="K216" s="211">
        <v>14.129364957300503</v>
      </c>
      <c r="L216" s="211">
        <v>14.129364957300503</v>
      </c>
      <c r="M216" s="211">
        <v>1</v>
      </c>
      <c r="N216" s="214">
        <f t="shared" si="35"/>
        <v>9.2288651309523573E-2</v>
      </c>
      <c r="S216" s="212">
        <v>174</v>
      </c>
      <c r="T216" s="211">
        <v>7.9291591744924208</v>
      </c>
      <c r="U216" s="211">
        <v>7.9291591744924208</v>
      </c>
      <c r="V216" s="211">
        <v>0.83332784388759984</v>
      </c>
      <c r="W216" s="214">
        <f t="shared" si="36"/>
        <v>7.1455745146628447E-2</v>
      </c>
      <c r="AB216" s="212">
        <v>174</v>
      </c>
      <c r="AC216" s="211">
        <v>12.275821698108725</v>
      </c>
      <c r="AD216" s="211">
        <v>12.964879185250568</v>
      </c>
      <c r="AE216" s="211">
        <v>1</v>
      </c>
      <c r="AF216" s="214">
        <f t="shared" si="37"/>
        <v>8.7180579033487415E-2</v>
      </c>
      <c r="AK216" s="212">
        <v>174</v>
      </c>
      <c r="AL216" s="211">
        <v>14.181490708069438</v>
      </c>
      <c r="AM216" s="211">
        <v>14.181490708069438</v>
      </c>
      <c r="AN216" s="211">
        <v>1</v>
      </c>
      <c r="AO216" s="214">
        <f t="shared" si="38"/>
        <v>9.2422733975031202E-2</v>
      </c>
      <c r="AT216" s="212">
        <v>174</v>
      </c>
      <c r="AU216" s="211">
        <v>7.9720615890028679</v>
      </c>
      <c r="AV216" s="211">
        <v>11.910158375079634</v>
      </c>
      <c r="AW216" s="211">
        <v>0.71981942211360772</v>
      </c>
      <c r="AX216" s="214">
        <f t="shared" si="39"/>
        <v>7.164848625814213E-2</v>
      </c>
      <c r="BD216" s="212">
        <v>174</v>
      </c>
      <c r="BE216" s="211">
        <v>7.8400389281392853</v>
      </c>
      <c r="BF216" s="211">
        <v>7.8400389281392853</v>
      </c>
      <c r="BG216" s="211">
        <v>1</v>
      </c>
      <c r="BH216" s="214">
        <f t="shared" si="40"/>
        <v>7.105212525710658E-2</v>
      </c>
    </row>
    <row r="217" spans="1:60" x14ac:dyDescent="0.25">
      <c r="A217" s="212">
        <v>175</v>
      </c>
      <c r="B217" s="211">
        <v>7.6782474906332707</v>
      </c>
      <c r="C217" s="211">
        <v>8.5249734933728547</v>
      </c>
      <c r="D217" s="211">
        <v>0.77082669857031394</v>
      </c>
      <c r="E217" s="214">
        <f t="shared" si="34"/>
        <v>7.0307914524955661E-2</v>
      </c>
      <c r="J217" s="212">
        <v>175</v>
      </c>
      <c r="K217" s="211">
        <v>9.5172769582504504</v>
      </c>
      <c r="L217" s="211">
        <v>12.686115247855129</v>
      </c>
      <c r="M217" s="211">
        <v>1</v>
      </c>
      <c r="N217" s="214">
        <f t="shared" si="35"/>
        <v>7.7995853282854188E-2</v>
      </c>
      <c r="S217" s="212">
        <v>175</v>
      </c>
      <c r="T217" s="211">
        <v>8.5057796332719651</v>
      </c>
      <c r="U217" s="211">
        <v>8.5057796332719651</v>
      </c>
      <c r="V217" s="211">
        <v>1</v>
      </c>
      <c r="W217" s="214">
        <f t="shared" si="36"/>
        <v>7.3965847582369904E-2</v>
      </c>
      <c r="AB217" s="212">
        <v>175</v>
      </c>
      <c r="AC217" s="211">
        <v>7.9395831961634098</v>
      </c>
      <c r="AD217" s="211">
        <v>8.6426477939979591</v>
      </c>
      <c r="AE217" s="211">
        <v>0.68189056358916011</v>
      </c>
      <c r="AF217" s="214">
        <f t="shared" si="37"/>
        <v>7.1502668100839273E-2</v>
      </c>
      <c r="AK217" s="212">
        <v>175</v>
      </c>
      <c r="AL217" s="211">
        <v>3.9399673149235572</v>
      </c>
      <c r="AM217" s="211">
        <v>4.5011878550132121</v>
      </c>
      <c r="AN217" s="211">
        <v>0.69096632058186269</v>
      </c>
      <c r="AO217" s="214">
        <f t="shared" si="38"/>
        <v>4.6766352109305354E-2</v>
      </c>
      <c r="AT217" s="212">
        <v>175</v>
      </c>
      <c r="AU217" s="211">
        <v>17.798732288716455</v>
      </c>
      <c r="AV217" s="211">
        <v>17.798732288716455</v>
      </c>
      <c r="AW217" s="211">
        <v>1</v>
      </c>
      <c r="AX217" s="214">
        <f t="shared" si="39"/>
        <v>0.10072704099462282</v>
      </c>
      <c r="BD217" s="212">
        <v>175</v>
      </c>
      <c r="BE217" s="211">
        <v>19.22503210998158</v>
      </c>
      <c r="BF217" s="211">
        <v>19.22503210998158</v>
      </c>
      <c r="BG217" s="211">
        <v>1</v>
      </c>
      <c r="BH217" s="214">
        <f t="shared" si="40"/>
        <v>0.10355903088993257</v>
      </c>
    </row>
    <row r="218" spans="1:60" x14ac:dyDescent="0.25">
      <c r="A218" s="212">
        <v>176</v>
      </c>
      <c r="B218" s="211">
        <v>5.1040223352962055</v>
      </c>
      <c r="C218" s="211">
        <v>5.1040223352962055</v>
      </c>
      <c r="D218" s="211">
        <v>0.95393707155819607</v>
      </c>
      <c r="E218" s="214">
        <f t="shared" si="34"/>
        <v>5.5837506900086709E-2</v>
      </c>
      <c r="J218" s="212">
        <v>176</v>
      </c>
      <c r="K218" s="211">
        <v>16.32211292787775</v>
      </c>
      <c r="L218" s="211">
        <v>17.638633239836679</v>
      </c>
      <c r="M218" s="211">
        <v>0.70031697516903846</v>
      </c>
      <c r="N218" s="214">
        <f t="shared" si="35"/>
        <v>9.7553955551543892E-2</v>
      </c>
      <c r="S218" s="212">
        <v>176</v>
      </c>
      <c r="T218" s="211">
        <v>57.117755094724316</v>
      </c>
      <c r="U218" s="211">
        <v>57.117755094724316</v>
      </c>
      <c r="V218" s="211">
        <v>0.89761640568898182</v>
      </c>
      <c r="W218" s="214">
        <f t="shared" si="36"/>
        <v>0.14435043138302017</v>
      </c>
      <c r="AB218" s="212">
        <v>176</v>
      </c>
      <c r="AC218" s="211">
        <v>18.107086618750973</v>
      </c>
      <c r="AD218" s="211">
        <v>25.972041654118904</v>
      </c>
      <c r="AE218" s="211">
        <v>1</v>
      </c>
      <c r="AF218" s="214">
        <f t="shared" si="37"/>
        <v>0.1013574299561939</v>
      </c>
      <c r="AK218" s="212">
        <v>176</v>
      </c>
      <c r="AL218" s="211">
        <v>13.807475893496408</v>
      </c>
      <c r="AM218" s="211">
        <v>13.807475893496408</v>
      </c>
      <c r="AN218" s="211">
        <v>1</v>
      </c>
      <c r="AO218" s="214">
        <f t="shared" si="38"/>
        <v>9.1449911001184825E-2</v>
      </c>
      <c r="AT218" s="212">
        <v>176</v>
      </c>
      <c r="AU218" s="211">
        <v>6.2118498470222372</v>
      </c>
      <c r="AV218" s="211">
        <v>7.6844584146899777</v>
      </c>
      <c r="AW218" s="211">
        <v>0.99707662155561472</v>
      </c>
      <c r="AX218" s="214">
        <f t="shared" si="39"/>
        <v>6.2773454650145499E-2</v>
      </c>
      <c r="BD218" s="212">
        <v>176</v>
      </c>
      <c r="BE218" s="211">
        <v>18.74039772942378</v>
      </c>
      <c r="BF218" s="211">
        <v>18.74039772942378</v>
      </c>
      <c r="BG218" s="211">
        <v>1</v>
      </c>
      <c r="BH218" s="214">
        <f t="shared" si="40"/>
        <v>0.1026202396928062</v>
      </c>
    </row>
    <row r="219" spans="1:60" x14ac:dyDescent="0.25">
      <c r="A219" s="212">
        <v>177</v>
      </c>
      <c r="B219" s="211">
        <v>9.7933469998180342</v>
      </c>
      <c r="C219" s="211">
        <v>9.7933469998180342</v>
      </c>
      <c r="D219" s="211">
        <v>0.84938463868886405</v>
      </c>
      <c r="E219" s="214">
        <f t="shared" si="34"/>
        <v>7.9023834987879793E-2</v>
      </c>
      <c r="J219" s="212">
        <v>177</v>
      </c>
      <c r="K219" s="211">
        <v>4.9258065709418739</v>
      </c>
      <c r="L219" s="211">
        <v>4.9258065709418739</v>
      </c>
      <c r="M219" s="211">
        <v>0.88463534540142874</v>
      </c>
      <c r="N219" s="214">
        <f t="shared" si="35"/>
        <v>5.4587400717658774E-2</v>
      </c>
      <c r="S219" s="212">
        <v>177</v>
      </c>
      <c r="T219" s="211">
        <v>11.020322748546322</v>
      </c>
      <c r="U219" s="211">
        <v>12.779391099950736</v>
      </c>
      <c r="V219" s="211">
        <v>0.98393534261973892</v>
      </c>
      <c r="W219" s="214">
        <f t="shared" si="36"/>
        <v>8.327771861652189E-2</v>
      </c>
      <c r="AB219" s="212">
        <v>177</v>
      </c>
      <c r="AC219" s="211">
        <v>12.503696295484044</v>
      </c>
      <c r="AD219" s="211">
        <v>15.403810073461296</v>
      </c>
      <c r="AE219" s="211">
        <v>0.5261795306606335</v>
      </c>
      <c r="AF219" s="214">
        <f t="shared" si="37"/>
        <v>8.7847322651168236E-2</v>
      </c>
      <c r="AK219" s="212">
        <v>177</v>
      </c>
      <c r="AL219" s="211">
        <v>13.109529963849115</v>
      </c>
      <c r="AM219" s="211">
        <v>13.109529963849115</v>
      </c>
      <c r="AN219" s="211">
        <v>0.86903214760084713</v>
      </c>
      <c r="AO219" s="214">
        <f t="shared" si="38"/>
        <v>8.9564397955630648E-2</v>
      </c>
      <c r="AT219" s="212">
        <v>177</v>
      </c>
      <c r="AU219" s="211">
        <v>36.83285400802427</v>
      </c>
      <c r="AV219" s="211">
        <v>62.464042481383494</v>
      </c>
      <c r="AW219" s="211">
        <v>0.98019406989841174</v>
      </c>
      <c r="AX219" s="214">
        <f t="shared" si="39"/>
        <v>0.12773704221405513</v>
      </c>
      <c r="BD219" s="212">
        <v>177</v>
      </c>
      <c r="BE219" s="211">
        <v>42.340384413596361</v>
      </c>
      <c r="BF219" s="211">
        <v>42.340384413596361</v>
      </c>
      <c r="BG219" s="211">
        <v>1</v>
      </c>
      <c r="BH219" s="214">
        <f t="shared" si="40"/>
        <v>0.13298760820112276</v>
      </c>
    </row>
    <row r="220" spans="1:60" x14ac:dyDescent="0.25">
      <c r="A220" s="212">
        <v>178</v>
      </c>
      <c r="B220" s="211">
        <v>12.329240107384082</v>
      </c>
      <c r="C220" s="211">
        <v>12.329240107384082</v>
      </c>
      <c r="D220" s="211">
        <v>0.99633379094594421</v>
      </c>
      <c r="E220" s="214">
        <f t="shared" si="34"/>
        <v>8.7337944353512942E-2</v>
      </c>
      <c r="J220" s="212">
        <v>178</v>
      </c>
      <c r="K220" s="211">
        <v>53.489350224919839</v>
      </c>
      <c r="L220" s="211">
        <v>53.489350224919839</v>
      </c>
      <c r="M220" s="211">
        <v>1</v>
      </c>
      <c r="N220" s="214">
        <f t="shared" si="35"/>
        <v>0.14184961748055325</v>
      </c>
      <c r="S220" s="212">
        <v>178</v>
      </c>
      <c r="T220" s="211">
        <v>57.929680220482616</v>
      </c>
      <c r="U220" s="211">
        <v>57.929680220482616</v>
      </c>
      <c r="V220" s="211">
        <v>1</v>
      </c>
      <c r="W220" s="214">
        <f t="shared" si="36"/>
        <v>0.14488896919207761</v>
      </c>
      <c r="AB220" s="212">
        <v>178</v>
      </c>
      <c r="AC220" s="211">
        <v>21.380108641759143</v>
      </c>
      <c r="AD220" s="211">
        <v>21.380108641759143</v>
      </c>
      <c r="AE220" s="211">
        <v>0.79063872569319027</v>
      </c>
      <c r="AF220" s="214">
        <f t="shared" si="37"/>
        <v>0.10747431733351753</v>
      </c>
      <c r="AK220" s="212">
        <v>178</v>
      </c>
      <c r="AL220" s="211">
        <v>26.285316630440001</v>
      </c>
      <c r="AM220" s="211">
        <v>27.043582698732727</v>
      </c>
      <c r="AN220" s="211">
        <v>1</v>
      </c>
      <c r="AO220" s="214">
        <f t="shared" si="38"/>
        <v>0.11512556844236732</v>
      </c>
      <c r="AT220" s="212">
        <v>178</v>
      </c>
      <c r="AU220" s="211">
        <v>6.8282064065729831</v>
      </c>
      <c r="AV220" s="211">
        <v>6.8282064065729831</v>
      </c>
      <c r="AW220" s="211">
        <v>0.43647599318648661</v>
      </c>
      <c r="AX220" s="214">
        <f t="shared" si="39"/>
        <v>6.6130140305466378E-2</v>
      </c>
      <c r="BD220" s="212">
        <v>178</v>
      </c>
      <c r="BE220" s="211">
        <v>21.425647482242631</v>
      </c>
      <c r="BF220" s="211">
        <v>21.425647482242631</v>
      </c>
      <c r="BG220" s="211">
        <v>0.96572647522946398</v>
      </c>
      <c r="BH220" s="214">
        <f t="shared" si="40"/>
        <v>0.10755286580978574</v>
      </c>
    </row>
    <row r="221" spans="1:60" x14ac:dyDescent="0.25">
      <c r="A221" s="212">
        <v>179</v>
      </c>
      <c r="B221" s="211">
        <v>35.70205111738624</v>
      </c>
      <c r="C221" s="211">
        <v>44.239490581979304</v>
      </c>
      <c r="D221" s="211">
        <v>1</v>
      </c>
      <c r="E221" s="214">
        <f t="shared" si="34"/>
        <v>0.12656547838984933</v>
      </c>
      <c r="J221" s="212">
        <v>179</v>
      </c>
      <c r="K221" s="211">
        <v>20.717706879323533</v>
      </c>
      <c r="L221" s="211">
        <v>20.717706879323533</v>
      </c>
      <c r="M221" s="211">
        <v>1</v>
      </c>
      <c r="N221" s="214">
        <f t="shared" si="35"/>
        <v>0.10631310300841323</v>
      </c>
      <c r="S221" s="212">
        <v>179</v>
      </c>
      <c r="T221" s="211">
        <v>11.107219367277452</v>
      </c>
      <c r="U221" s="211">
        <v>15.262679599790012</v>
      </c>
      <c r="V221" s="211">
        <v>1</v>
      </c>
      <c r="W221" s="214">
        <f t="shared" si="36"/>
        <v>8.3561365056769477E-2</v>
      </c>
      <c r="AB221" s="212">
        <v>179</v>
      </c>
      <c r="AC221" s="211">
        <v>11.678611393597292</v>
      </c>
      <c r="AD221" s="211">
        <v>11.678611393597292</v>
      </c>
      <c r="AE221" s="211">
        <v>0.96953218858971812</v>
      </c>
      <c r="AF221" s="214">
        <f t="shared" si="37"/>
        <v>8.5374732304508871E-2</v>
      </c>
      <c r="AK221" s="212">
        <v>179</v>
      </c>
      <c r="AL221" s="211">
        <v>3.1060823333703702</v>
      </c>
      <c r="AM221" s="211">
        <v>3.940290336904567</v>
      </c>
      <c r="AN221" s="211">
        <v>0.91845908589771574</v>
      </c>
      <c r="AO221" s="214">
        <f t="shared" si="38"/>
        <v>3.8501429745491311E-2</v>
      </c>
      <c r="AT221" s="212">
        <v>179</v>
      </c>
      <c r="AU221" s="211">
        <v>8.9597682780778172</v>
      </c>
      <c r="AV221" s="211">
        <v>11.961871204435099</v>
      </c>
      <c r="AW221" s="211">
        <v>1</v>
      </c>
      <c r="AX221" s="214">
        <f t="shared" si="39"/>
        <v>7.5828947984328376E-2</v>
      </c>
      <c r="BD221" s="212">
        <v>179</v>
      </c>
      <c r="BE221" s="211">
        <v>4.5958073458313304</v>
      </c>
      <c r="BF221" s="211">
        <v>5.0718165468061809</v>
      </c>
      <c r="BG221" s="211">
        <v>0.92480203566789609</v>
      </c>
      <c r="BH221" s="214">
        <f t="shared" si="40"/>
        <v>5.215258654707644E-2</v>
      </c>
    </row>
    <row r="222" spans="1:60" x14ac:dyDescent="0.25">
      <c r="A222" s="212">
        <v>180</v>
      </c>
      <c r="B222" s="211">
        <v>7.4201591493310826</v>
      </c>
      <c r="C222" s="211">
        <v>7.4201591493310826</v>
      </c>
      <c r="D222" s="211">
        <v>1</v>
      </c>
      <c r="E222" s="214">
        <f t="shared" si="34"/>
        <v>6.9088785717498213E-2</v>
      </c>
      <c r="J222" s="212">
        <v>180</v>
      </c>
      <c r="K222" s="211">
        <v>25.430277292070226</v>
      </c>
      <c r="L222" s="211">
        <v>30.801161954806179</v>
      </c>
      <c r="M222" s="211">
        <v>1</v>
      </c>
      <c r="N222" s="214">
        <f t="shared" si="35"/>
        <v>0.11389700574562722</v>
      </c>
      <c r="S222" s="212">
        <v>180</v>
      </c>
      <c r="T222" s="211">
        <v>44.043506818450631</v>
      </c>
      <c r="U222" s="211">
        <v>44.043506818450631</v>
      </c>
      <c r="V222" s="211">
        <v>1</v>
      </c>
      <c r="W222" s="214">
        <f t="shared" si="36"/>
        <v>0.13447795988860833</v>
      </c>
      <c r="AB222" s="212">
        <v>180</v>
      </c>
      <c r="AC222" s="211">
        <v>27.784951349537426</v>
      </c>
      <c r="AD222" s="211">
        <v>27.784951349537426</v>
      </c>
      <c r="AE222" s="211">
        <v>1</v>
      </c>
      <c r="AF222" s="214">
        <f t="shared" si="37"/>
        <v>0.11718986715748581</v>
      </c>
      <c r="AK222" s="212">
        <v>180</v>
      </c>
      <c r="AL222" s="211">
        <v>57.079668037818571</v>
      </c>
      <c r="AM222" s="211">
        <v>57.079668037818571</v>
      </c>
      <c r="AN222" s="211">
        <v>1</v>
      </c>
      <c r="AO222" s="214">
        <f t="shared" si="38"/>
        <v>0.14432498745975297</v>
      </c>
      <c r="AT222" s="212">
        <v>180</v>
      </c>
      <c r="AU222" s="211">
        <v>11.833170847501103</v>
      </c>
      <c r="AV222" s="211">
        <v>23.180732417481895</v>
      </c>
      <c r="AW222" s="211">
        <v>1</v>
      </c>
      <c r="AX222" s="214">
        <f t="shared" si="39"/>
        <v>8.5850505418707757E-2</v>
      </c>
      <c r="BD222" s="212">
        <v>180</v>
      </c>
      <c r="BE222" s="211">
        <v>15.943112539495861</v>
      </c>
      <c r="BF222" s="211">
        <v>41.444066660676782</v>
      </c>
      <c r="BG222" s="211">
        <v>1</v>
      </c>
      <c r="BH222" s="214">
        <f t="shared" si="40"/>
        <v>9.6694764978844328E-2</v>
      </c>
    </row>
    <row r="223" spans="1:60" x14ac:dyDescent="0.25">
      <c r="A223" s="212">
        <v>181</v>
      </c>
      <c r="B223" s="211">
        <v>6.8582443144835183</v>
      </c>
      <c r="C223" s="211">
        <v>6.8582443144835183</v>
      </c>
      <c r="D223" s="211">
        <v>0.86191459397567782</v>
      </c>
      <c r="E223" s="214">
        <f t="shared" si="34"/>
        <v>6.6286142344661902E-2</v>
      </c>
      <c r="J223" s="212">
        <v>181</v>
      </c>
      <c r="K223" s="211">
        <v>22.543250033577845</v>
      </c>
      <c r="L223" s="211">
        <v>22.543250033577845</v>
      </c>
      <c r="M223" s="211">
        <v>1</v>
      </c>
      <c r="N223" s="214">
        <f t="shared" si="35"/>
        <v>0.10943164899480373</v>
      </c>
      <c r="S223" s="212">
        <v>181</v>
      </c>
      <c r="T223" s="211">
        <v>27.066267983040618</v>
      </c>
      <c r="U223" s="211">
        <v>34.180554949889782</v>
      </c>
      <c r="V223" s="211">
        <v>1</v>
      </c>
      <c r="W223" s="214">
        <f t="shared" si="36"/>
        <v>0.1162143785172105</v>
      </c>
      <c r="AB223" s="212">
        <v>181</v>
      </c>
      <c r="AC223" s="211">
        <v>3.2650972260853397</v>
      </c>
      <c r="AD223" s="211">
        <v>4.8134876958572974</v>
      </c>
      <c r="AE223" s="211">
        <v>0.63142194723630729</v>
      </c>
      <c r="AF223" s="214">
        <f t="shared" si="37"/>
        <v>4.0231188085833924E-2</v>
      </c>
      <c r="AK223" s="212">
        <v>181</v>
      </c>
      <c r="AL223" s="211">
        <v>3.7157770448079162</v>
      </c>
      <c r="AM223" s="211">
        <v>3.7157770448079162</v>
      </c>
      <c r="AN223" s="211">
        <v>0.6624644976473032</v>
      </c>
      <c r="AO223" s="214">
        <f t="shared" si="38"/>
        <v>4.4724200219710353E-2</v>
      </c>
      <c r="AT223" s="212">
        <v>181</v>
      </c>
      <c r="AU223" s="211">
        <v>36.961847005536534</v>
      </c>
      <c r="AV223" s="211">
        <v>36.961847005536534</v>
      </c>
      <c r="AW223" s="211">
        <v>0.98741973301953756</v>
      </c>
      <c r="AX223" s="214">
        <f t="shared" si="39"/>
        <v>0.12786846881970937</v>
      </c>
      <c r="BD223" s="212">
        <v>181</v>
      </c>
      <c r="BE223" s="211">
        <v>46.354093147437808</v>
      </c>
      <c r="BF223" s="211">
        <v>55.607859854070028</v>
      </c>
      <c r="BG223" s="211">
        <v>1</v>
      </c>
      <c r="BH223" s="214">
        <f t="shared" si="40"/>
        <v>0.13641320003395396</v>
      </c>
    </row>
    <row r="224" spans="1:60" x14ac:dyDescent="0.25">
      <c r="A224" s="212">
        <v>182</v>
      </c>
      <c r="B224" s="211">
        <v>12.004315471484576</v>
      </c>
      <c r="C224" s="211">
        <v>12.004315471484576</v>
      </c>
      <c r="D224" s="211">
        <v>1</v>
      </c>
      <c r="E224" s="214">
        <f t="shared" si="34"/>
        <v>8.6370373301625003E-2</v>
      </c>
      <c r="J224" s="212">
        <v>182</v>
      </c>
      <c r="K224" s="211">
        <v>5.5164775534849539</v>
      </c>
      <c r="L224" s="211">
        <v>7.2676219233596377</v>
      </c>
      <c r="M224" s="211">
        <v>1</v>
      </c>
      <c r="N224" s="214">
        <f t="shared" si="35"/>
        <v>5.8576044822780782E-2</v>
      </c>
      <c r="S224" s="212">
        <v>182</v>
      </c>
      <c r="T224" s="211">
        <v>7.0263617928998467</v>
      </c>
      <c r="U224" s="211">
        <v>7.4693596782601395</v>
      </c>
      <c r="V224" s="211">
        <v>0.70575365811457169</v>
      </c>
      <c r="W224" s="214">
        <f t="shared" si="36"/>
        <v>6.7147251762657678E-2</v>
      </c>
      <c r="AB224" s="212">
        <v>182</v>
      </c>
      <c r="AC224" s="211">
        <v>41.84567718534425</v>
      </c>
      <c r="AD224" s="211">
        <v>41.84567718534425</v>
      </c>
      <c r="AE224" s="211">
        <v>1</v>
      </c>
      <c r="AF224" s="214">
        <f t="shared" si="37"/>
        <v>0.13254383415836091</v>
      </c>
      <c r="AK224" s="212">
        <v>182</v>
      </c>
      <c r="AL224" s="211">
        <v>6.0306972593597692</v>
      </c>
      <c r="AM224" s="211">
        <v>6.0306972593597692</v>
      </c>
      <c r="AN224" s="211">
        <v>0.64443768530114032</v>
      </c>
      <c r="AO224" s="214">
        <f t="shared" si="38"/>
        <v>6.1725506752358994E-2</v>
      </c>
      <c r="AT224" s="212">
        <v>182</v>
      </c>
      <c r="AU224" s="211">
        <v>7.7629951768648775</v>
      </c>
      <c r="AV224" s="211">
        <v>10.547869770811152</v>
      </c>
      <c r="AW224" s="211">
        <v>1</v>
      </c>
      <c r="AX224" s="214">
        <f t="shared" si="39"/>
        <v>7.0699608504430245E-2</v>
      </c>
      <c r="BD224" s="212">
        <v>182</v>
      </c>
      <c r="BE224" s="211">
        <v>3.9272012745719858</v>
      </c>
      <c r="BF224" s="211">
        <v>3.9272012745719858</v>
      </c>
      <c r="BG224" s="211">
        <v>0.669303231552971</v>
      </c>
      <c r="BH224" s="214">
        <f t="shared" si="40"/>
        <v>4.6653119076062621E-2</v>
      </c>
    </row>
    <row r="225" spans="1:60" x14ac:dyDescent="0.25">
      <c r="A225" s="212">
        <v>183</v>
      </c>
      <c r="B225" s="211">
        <v>16.990613193068913</v>
      </c>
      <c r="C225" s="211">
        <v>17.377059013602935</v>
      </c>
      <c r="D225" s="211">
        <v>1</v>
      </c>
      <c r="E225" s="214">
        <f t="shared" si="34"/>
        <v>9.902347356451191E-2</v>
      </c>
      <c r="J225" s="212">
        <v>183</v>
      </c>
      <c r="K225" s="211">
        <v>7.5554657425323919</v>
      </c>
      <c r="L225" s="211">
        <v>9.481317614752875</v>
      </c>
      <c r="M225" s="211">
        <v>0.91935009438778481</v>
      </c>
      <c r="N225" s="214">
        <f t="shared" si="35"/>
        <v>6.9732953716199919E-2</v>
      </c>
      <c r="S225" s="212">
        <v>183</v>
      </c>
      <c r="T225" s="211">
        <v>7.6411161029208898</v>
      </c>
      <c r="U225" s="211">
        <v>7.6411161029208898</v>
      </c>
      <c r="V225" s="211">
        <v>1</v>
      </c>
      <c r="W225" s="214">
        <f t="shared" si="36"/>
        <v>7.0134979206968984E-2</v>
      </c>
      <c r="AB225" s="212">
        <v>183</v>
      </c>
      <c r="AC225" s="211">
        <v>6.6359476906758204</v>
      </c>
      <c r="AD225" s="211">
        <v>6.6359476906758204</v>
      </c>
      <c r="AE225" s="211">
        <v>0.72450913729244792</v>
      </c>
      <c r="AF225" s="214">
        <f t="shared" si="37"/>
        <v>6.5115648053920561E-2</v>
      </c>
      <c r="AK225" s="212">
        <v>183</v>
      </c>
      <c r="AL225" s="211">
        <v>6.4406499227431047</v>
      </c>
      <c r="AM225" s="211">
        <v>6.8296484318031832</v>
      </c>
      <c r="AN225" s="211">
        <v>0.95855953315286069</v>
      </c>
      <c r="AO225" s="214">
        <f t="shared" si="38"/>
        <v>6.4055603508072823E-2</v>
      </c>
      <c r="AT225" s="212">
        <v>183</v>
      </c>
      <c r="AU225" s="211">
        <v>18.525593700123657</v>
      </c>
      <c r="AV225" s="211">
        <v>18.525593700123657</v>
      </c>
      <c r="AW225" s="211">
        <v>0.51721289101699985</v>
      </c>
      <c r="AX225" s="214">
        <f t="shared" si="39"/>
        <v>0.10219661056563556</v>
      </c>
      <c r="BD225" s="212">
        <v>183</v>
      </c>
      <c r="BE225" s="211">
        <v>20.069002297421303</v>
      </c>
      <c r="BF225" s="211">
        <v>20.069002297421303</v>
      </c>
      <c r="BG225" s="211">
        <v>1</v>
      </c>
      <c r="BH225" s="214">
        <f t="shared" si="40"/>
        <v>0.10514057972435453</v>
      </c>
    </row>
    <row r="226" spans="1:60" x14ac:dyDescent="0.25">
      <c r="A226" s="212">
        <v>184</v>
      </c>
      <c r="B226" s="211">
        <v>7.1260209387573763</v>
      </c>
      <c r="C226" s="211">
        <v>7.9028697842186952</v>
      </c>
      <c r="D226" s="211">
        <v>1</v>
      </c>
      <c r="E226" s="214">
        <f t="shared" si="34"/>
        <v>6.7648358004899434E-2</v>
      </c>
      <c r="J226" s="212">
        <v>184</v>
      </c>
      <c r="K226" s="211">
        <v>2.3090045838528055</v>
      </c>
      <c r="L226" s="211">
        <v>3.1026820034058167</v>
      </c>
      <c r="M226" s="211">
        <v>0.84415225495530277</v>
      </c>
      <c r="N226" s="214">
        <f t="shared" si="35"/>
        <v>2.8286560823506779E-2</v>
      </c>
      <c r="S226" s="212">
        <v>184</v>
      </c>
      <c r="T226" s="211">
        <v>31.262782632169507</v>
      </c>
      <c r="U226" s="211">
        <v>31.262782632169507</v>
      </c>
      <c r="V226" s="211">
        <v>0.87166096292965256</v>
      </c>
      <c r="W226" s="214">
        <f t="shared" si="36"/>
        <v>0.12159032503901401</v>
      </c>
      <c r="AB226" s="212">
        <v>184</v>
      </c>
      <c r="AC226" s="211">
        <v>15.968105945812612</v>
      </c>
      <c r="AD226" s="211">
        <v>15.968105945812612</v>
      </c>
      <c r="AE226" s="211">
        <v>1</v>
      </c>
      <c r="AF226" s="214">
        <f t="shared" si="37"/>
        <v>9.6752029812107621E-2</v>
      </c>
      <c r="AK226" s="212">
        <v>184</v>
      </c>
      <c r="AL226" s="211">
        <v>1.7198733867031244</v>
      </c>
      <c r="AM226" s="211">
        <v>3.3770628452708635</v>
      </c>
      <c r="AN226" s="211">
        <v>1</v>
      </c>
      <c r="AO226" s="214">
        <f t="shared" si="38"/>
        <v>1.8239364411974046E-2</v>
      </c>
      <c r="AT226" s="212">
        <v>184</v>
      </c>
      <c r="AU226" s="211">
        <v>4.4527779893271742</v>
      </c>
      <c r="AV226" s="211">
        <v>5.6709369060058021</v>
      </c>
      <c r="AW226" s="211">
        <v>1</v>
      </c>
      <c r="AX226" s="214">
        <f t="shared" si="39"/>
        <v>5.1044332529227132E-2</v>
      </c>
      <c r="BD226" s="212">
        <v>184</v>
      </c>
      <c r="BE226" s="211">
        <v>50.686693722249338</v>
      </c>
      <c r="BF226" s="211">
        <v>54.695200289667916</v>
      </c>
      <c r="BG226" s="211">
        <v>1</v>
      </c>
      <c r="BH226" s="214">
        <f t="shared" si="40"/>
        <v>0.13980300802546242</v>
      </c>
    </row>
    <row r="227" spans="1:60" x14ac:dyDescent="0.25">
      <c r="A227" s="212">
        <v>185</v>
      </c>
      <c r="B227" s="211">
        <v>13.208591235291445</v>
      </c>
      <c r="C227" s="211">
        <v>13.208591235291445</v>
      </c>
      <c r="D227" s="211">
        <v>0.96654052454193751</v>
      </c>
      <c r="E227" s="214">
        <f t="shared" si="34"/>
        <v>8.9837841202344837E-2</v>
      </c>
      <c r="J227" s="212">
        <v>185</v>
      </c>
      <c r="K227" s="211">
        <v>10.791734264389746</v>
      </c>
      <c r="L227" s="211">
        <v>15.487133593148023</v>
      </c>
      <c r="M227" s="211">
        <v>1</v>
      </c>
      <c r="N227" s="214">
        <f t="shared" si="35"/>
        <v>8.2521111423180971E-2</v>
      </c>
      <c r="S227" s="212">
        <v>185</v>
      </c>
      <c r="T227" s="211">
        <v>21.218887120341439</v>
      </c>
      <c r="U227" s="211">
        <v>21.218887120341439</v>
      </c>
      <c r="V227" s="211">
        <v>1</v>
      </c>
      <c r="W227" s="214">
        <f t="shared" si="36"/>
        <v>0.10719492573341372</v>
      </c>
      <c r="AB227" s="212">
        <v>185</v>
      </c>
      <c r="AC227" s="211">
        <v>107.98939623216738</v>
      </c>
      <c r="AD227" s="211">
        <v>107.98939623216738</v>
      </c>
      <c r="AE227" s="211">
        <v>0.97105728775407574</v>
      </c>
      <c r="AF227" s="214">
        <f t="shared" si="37"/>
        <v>0.16890541475947574</v>
      </c>
      <c r="AK227" s="212">
        <v>185</v>
      </c>
      <c r="AL227" s="211">
        <v>12.507978092783597</v>
      </c>
      <c r="AM227" s="211">
        <v>12.523789053240144</v>
      </c>
      <c r="AN227" s="211">
        <v>1</v>
      </c>
      <c r="AO227" s="214">
        <f t="shared" si="38"/>
        <v>8.7859738102400664E-2</v>
      </c>
      <c r="AT227" s="212">
        <v>185</v>
      </c>
      <c r="AU227" s="211">
        <v>14.748762832408149</v>
      </c>
      <c r="AV227" s="211">
        <v>15.231530461672575</v>
      </c>
      <c r="AW227" s="211">
        <v>0.92255100805947854</v>
      </c>
      <c r="AX227" s="214">
        <f t="shared" si="39"/>
        <v>9.3851885472538532E-2</v>
      </c>
      <c r="BD227" s="212">
        <v>185</v>
      </c>
      <c r="BE227" s="211">
        <v>36.497190895835963</v>
      </c>
      <c r="BF227" s="211">
        <v>36.497190895835963</v>
      </c>
      <c r="BG227" s="211">
        <v>1</v>
      </c>
      <c r="BH227" s="214">
        <f t="shared" si="40"/>
        <v>0.12739294986029259</v>
      </c>
    </row>
    <row r="228" spans="1:60" x14ac:dyDescent="0.25">
      <c r="A228" s="212">
        <v>186</v>
      </c>
      <c r="B228" s="211">
        <v>11.320464275900584</v>
      </c>
      <c r="C228" s="211">
        <v>11.320464275900584</v>
      </c>
      <c r="D228" s="211">
        <v>0.9937224925541347</v>
      </c>
      <c r="E228" s="214">
        <f t="shared" si="34"/>
        <v>8.4248444959138524E-2</v>
      </c>
      <c r="J228" s="212">
        <v>186</v>
      </c>
      <c r="K228" s="211">
        <v>4.6177559872434868</v>
      </c>
      <c r="L228" s="211">
        <v>4.6177559872434868</v>
      </c>
      <c r="M228" s="211">
        <v>0.94043973887232046</v>
      </c>
      <c r="N228" s="214">
        <f t="shared" si="35"/>
        <v>5.2319696683568839E-2</v>
      </c>
      <c r="S228" s="212">
        <v>186</v>
      </c>
      <c r="T228" s="211">
        <v>29.878683234628909</v>
      </c>
      <c r="U228" s="211">
        <v>29.878683234628909</v>
      </c>
      <c r="V228" s="211">
        <v>0.86784882234082872</v>
      </c>
      <c r="W228" s="214">
        <f t="shared" si="36"/>
        <v>0.11989863456818517</v>
      </c>
      <c r="AB228" s="212">
        <v>186</v>
      </c>
      <c r="AC228" s="211">
        <v>8.0013908407179244</v>
      </c>
      <c r="AD228" s="211">
        <v>8.5924501931213815</v>
      </c>
      <c r="AE228" s="211">
        <v>1</v>
      </c>
      <c r="AF228" s="214">
        <f t="shared" si="37"/>
        <v>7.1779673123483656E-2</v>
      </c>
      <c r="AK228" s="212">
        <v>186</v>
      </c>
      <c r="AL228" s="211">
        <v>0.25407506310608602</v>
      </c>
      <c r="AM228" s="211">
        <v>1.8226152918023093</v>
      </c>
      <c r="AN228" s="211">
        <v>0.25407506310608602</v>
      </c>
      <c r="AO228" s="214">
        <f t="shared" si="38"/>
        <v>-4.4643635013015159E-2</v>
      </c>
      <c r="AT228" s="212">
        <v>186</v>
      </c>
      <c r="AU228" s="211">
        <v>9.5262356870292741</v>
      </c>
      <c r="AV228" s="211">
        <v>15.646257669793883</v>
      </c>
      <c r="AW228" s="211">
        <v>1</v>
      </c>
      <c r="AX228" s="214">
        <f t="shared" si="39"/>
        <v>7.8029662257800281E-2</v>
      </c>
      <c r="BD228" s="212">
        <v>186</v>
      </c>
      <c r="BE228" s="211">
        <v>28.434826856139079</v>
      </c>
      <c r="BF228" s="211">
        <v>35.633775908096254</v>
      </c>
      <c r="BG228" s="211">
        <v>0.91742636859957705</v>
      </c>
      <c r="BH228" s="214">
        <f t="shared" si="40"/>
        <v>0.11805118506166501</v>
      </c>
    </row>
    <row r="229" spans="1:60" x14ac:dyDescent="0.25">
      <c r="A229" s="212">
        <v>187</v>
      </c>
      <c r="B229" s="211">
        <v>2.9650012845941012</v>
      </c>
      <c r="C229" s="211">
        <v>3.171076576717625</v>
      </c>
      <c r="D229" s="211">
        <v>0.68403990318863517</v>
      </c>
      <c r="E229" s="214">
        <f t="shared" si="34"/>
        <v>3.6893525901391611E-2</v>
      </c>
      <c r="J229" s="212">
        <v>187</v>
      </c>
      <c r="K229" s="211">
        <v>6.1375649975963293</v>
      </c>
      <c r="L229" s="211">
        <v>8.96455964849598</v>
      </c>
      <c r="M229" s="211">
        <v>1</v>
      </c>
      <c r="N229" s="214">
        <f t="shared" si="35"/>
        <v>6.2347344904505109E-2</v>
      </c>
      <c r="S229" s="212">
        <v>187</v>
      </c>
      <c r="T229" s="211">
        <v>11.300591448563802</v>
      </c>
      <c r="U229" s="211">
        <v>11.566501654623323</v>
      </c>
      <c r="V229" s="211">
        <v>0.91335027380534139</v>
      </c>
      <c r="W229" s="214">
        <f t="shared" si="36"/>
        <v>8.4184945250499021E-2</v>
      </c>
      <c r="AB229" s="212">
        <v>187</v>
      </c>
      <c r="AC229" s="211">
        <v>4.2373443483559816</v>
      </c>
      <c r="AD229" s="211">
        <v>4.2373443483559816</v>
      </c>
      <c r="AE229" s="211">
        <v>0.95514838381377887</v>
      </c>
      <c r="AF229" s="214">
        <f t="shared" si="37"/>
        <v>4.9308341430517988E-2</v>
      </c>
      <c r="AK229" s="212">
        <v>187</v>
      </c>
      <c r="AL229" s="211">
        <v>5.7919563542616332</v>
      </c>
      <c r="AM229" s="211">
        <v>12.511716108334221</v>
      </c>
      <c r="AN229" s="211">
        <v>1</v>
      </c>
      <c r="AO229" s="214">
        <f t="shared" si="38"/>
        <v>6.0296943196455288E-2</v>
      </c>
      <c r="AT229" s="212">
        <v>187</v>
      </c>
      <c r="AU229" s="211">
        <v>3.358221916146154</v>
      </c>
      <c r="AV229" s="211">
        <v>5.3199247709104727</v>
      </c>
      <c r="AW229" s="211">
        <v>1</v>
      </c>
      <c r="AX229" s="214">
        <f t="shared" si="39"/>
        <v>4.1206761509937628E-2</v>
      </c>
      <c r="BD229" s="212">
        <v>187</v>
      </c>
      <c r="BE229" s="211">
        <v>8.8809941908114158</v>
      </c>
      <c r="BF229" s="211">
        <v>8.8809941908114158</v>
      </c>
      <c r="BG229" s="211">
        <v>0.29304764202948586</v>
      </c>
      <c r="BH229" s="214">
        <f t="shared" si="40"/>
        <v>7.551231158398708E-2</v>
      </c>
    </row>
    <row r="230" spans="1:60" x14ac:dyDescent="0.25">
      <c r="A230" s="212">
        <v>188</v>
      </c>
      <c r="B230" s="211">
        <v>15.023337812106121</v>
      </c>
      <c r="C230" s="211">
        <v>15.023337812106121</v>
      </c>
      <c r="D230" s="211">
        <v>1</v>
      </c>
      <c r="E230" s="214">
        <f t="shared" si="34"/>
        <v>9.4524652311570367E-2</v>
      </c>
      <c r="J230" s="212">
        <v>188</v>
      </c>
      <c r="K230" s="211">
        <v>10.244274765256089</v>
      </c>
      <c r="L230" s="211">
        <v>10.708202645837801</v>
      </c>
      <c r="M230" s="211">
        <v>1</v>
      </c>
      <c r="N230" s="214">
        <f t="shared" si="35"/>
        <v>8.064415123584312E-2</v>
      </c>
      <c r="S230" s="212">
        <v>188</v>
      </c>
      <c r="T230" s="211">
        <v>9.1839999429499759</v>
      </c>
      <c r="U230" s="211">
        <v>10.584312436125899</v>
      </c>
      <c r="V230" s="211">
        <v>0.92803278022276625</v>
      </c>
      <c r="W230" s="214">
        <f t="shared" si="36"/>
        <v>7.6715741403723614E-2</v>
      </c>
      <c r="AB230" s="212">
        <v>188</v>
      </c>
      <c r="AC230" s="211">
        <v>23.191985691373034</v>
      </c>
      <c r="AD230" s="211">
        <v>23.801679829582476</v>
      </c>
      <c r="AE230" s="211">
        <v>1</v>
      </c>
      <c r="AF230" s="214">
        <f t="shared" si="37"/>
        <v>0.11048133798535265</v>
      </c>
      <c r="AK230" s="212">
        <v>188</v>
      </c>
      <c r="AL230" s="211">
        <v>16.793908776422612</v>
      </c>
      <c r="AM230" s="211">
        <v>16.793908776422612</v>
      </c>
      <c r="AN230" s="211">
        <v>0.98763640008673503</v>
      </c>
      <c r="AO230" s="214">
        <f t="shared" si="38"/>
        <v>9.859696017948183E-2</v>
      </c>
      <c r="AT230" s="212">
        <v>188</v>
      </c>
      <c r="AU230" s="211">
        <v>1.8531028897989326</v>
      </c>
      <c r="AV230" s="211">
        <v>3.6798858057619319</v>
      </c>
      <c r="AW230" s="211">
        <v>0.72530698067394672</v>
      </c>
      <c r="AX230" s="214">
        <f t="shared" si="39"/>
        <v>2.0774904402406147E-2</v>
      </c>
      <c r="BD230" s="212">
        <v>188</v>
      </c>
      <c r="BE230" s="211">
        <v>6.8129296095929961</v>
      </c>
      <c r="BF230" s="211">
        <v>7.5177416357602098</v>
      </c>
      <c r="BG230" s="211">
        <v>1</v>
      </c>
      <c r="BH230" s="214">
        <f t="shared" si="40"/>
        <v>6.6050545504795055E-2</v>
      </c>
    </row>
    <row r="231" spans="1:60" x14ac:dyDescent="0.25">
      <c r="A231" s="212">
        <v>189</v>
      </c>
      <c r="B231" s="211">
        <v>18.082152857291721</v>
      </c>
      <c r="C231" s="211">
        <v>18.082152857291721</v>
      </c>
      <c r="D231" s="211">
        <v>1</v>
      </c>
      <c r="E231" s="214">
        <f t="shared" si="34"/>
        <v>0.1013068433591453</v>
      </c>
      <c r="J231" s="212">
        <v>189</v>
      </c>
      <c r="K231" s="211">
        <v>7.5825448812981069</v>
      </c>
      <c r="L231" s="211">
        <v>7.5825448812981069</v>
      </c>
      <c r="M231" s="211">
        <v>0.53915472792659658</v>
      </c>
      <c r="N231" s="214">
        <f t="shared" si="35"/>
        <v>6.9860531929897718E-2</v>
      </c>
      <c r="S231" s="212">
        <v>189</v>
      </c>
      <c r="T231" s="211">
        <v>16.085419027374723</v>
      </c>
      <c r="U231" s="211">
        <v>16.085419027374723</v>
      </c>
      <c r="V231" s="211">
        <v>1</v>
      </c>
      <c r="W231" s="214">
        <f t="shared" si="36"/>
        <v>9.7019664719425025E-2</v>
      </c>
      <c r="AB231" s="212">
        <v>189</v>
      </c>
      <c r="AC231" s="211">
        <v>10.293219452041104</v>
      </c>
      <c r="AD231" s="211">
        <v>11.938910282244491</v>
      </c>
      <c r="AE231" s="211">
        <v>0.72878039510366244</v>
      </c>
      <c r="AF231" s="214">
        <f t="shared" si="37"/>
        <v>8.0815856998394331E-2</v>
      </c>
      <c r="AK231" s="212">
        <v>189</v>
      </c>
      <c r="AL231" s="211">
        <v>3.1775086446150929</v>
      </c>
      <c r="AM231" s="211">
        <v>3.6770403768482454</v>
      </c>
      <c r="AN231" s="211">
        <v>0.8498135858949063</v>
      </c>
      <c r="AO231" s="214">
        <f t="shared" si="38"/>
        <v>3.9288746391718199E-2</v>
      </c>
      <c r="AT231" s="212">
        <v>189</v>
      </c>
      <c r="AU231" s="211">
        <v>4.6887210727075255</v>
      </c>
      <c r="AV231" s="211">
        <v>4.6887210727075255</v>
      </c>
      <c r="AW231" s="211">
        <v>0.23053789318751847</v>
      </c>
      <c r="AX231" s="214">
        <f t="shared" si="39"/>
        <v>5.2854796339722121E-2</v>
      </c>
      <c r="BD231" s="212">
        <v>189</v>
      </c>
      <c r="BE231" s="211">
        <v>22.348754400282257</v>
      </c>
      <c r="BF231" s="211">
        <v>22.348754400282257</v>
      </c>
      <c r="BG231" s="211">
        <v>1</v>
      </c>
      <c r="BH231" s="214">
        <f t="shared" si="40"/>
        <v>0.10911125073488392</v>
      </c>
    </row>
    <row r="232" spans="1:60" x14ac:dyDescent="0.25">
      <c r="A232" s="212">
        <v>190</v>
      </c>
      <c r="B232" s="211">
        <v>16.782786413409553</v>
      </c>
      <c r="C232" s="211">
        <v>16.782786413409553</v>
      </c>
      <c r="D232" s="211">
        <v>1</v>
      </c>
      <c r="E232" s="214">
        <f t="shared" si="34"/>
        <v>9.8572699583144852E-2</v>
      </c>
      <c r="J232" s="212">
        <v>190</v>
      </c>
      <c r="K232" s="211">
        <v>22.771072447825595</v>
      </c>
      <c r="L232" s="211">
        <v>22.771072447825595</v>
      </c>
      <c r="M232" s="211">
        <v>1</v>
      </c>
      <c r="N232" s="214">
        <f t="shared" si="35"/>
        <v>0.10980356656386903</v>
      </c>
      <c r="S232" s="212">
        <v>190</v>
      </c>
      <c r="T232" s="211">
        <v>5.6407461107486396</v>
      </c>
      <c r="U232" s="211">
        <v>5.8421167669565035</v>
      </c>
      <c r="V232" s="211">
        <v>1</v>
      </c>
      <c r="W232" s="214">
        <f t="shared" si="36"/>
        <v>5.9362393452478956E-2</v>
      </c>
      <c r="AB232" s="212">
        <v>190</v>
      </c>
      <c r="AC232" s="211">
        <v>18.448196579387211</v>
      </c>
      <c r="AD232" s="211">
        <v>18.448196579387211</v>
      </c>
      <c r="AE232" s="211">
        <v>1</v>
      </c>
      <c r="AF232" s="214">
        <f t="shared" si="37"/>
        <v>0.10204280608965122</v>
      </c>
      <c r="AK232" s="212">
        <v>190</v>
      </c>
      <c r="AL232" s="211">
        <v>15.37328975382327</v>
      </c>
      <c r="AM232" s="211">
        <v>26.837019458322729</v>
      </c>
      <c r="AN232" s="211">
        <v>1</v>
      </c>
      <c r="AO232" s="214">
        <f t="shared" si="38"/>
        <v>9.5365085446660336E-2</v>
      </c>
      <c r="AT232" s="212">
        <v>190</v>
      </c>
      <c r="AU232" s="211">
        <v>4.7221849147799562</v>
      </c>
      <c r="AV232" s="211">
        <v>4.7221849147799562</v>
      </c>
      <c r="AW232" s="211">
        <v>1</v>
      </c>
      <c r="AX232" s="214">
        <f t="shared" si="39"/>
        <v>5.3104413763056746E-2</v>
      </c>
      <c r="BD232" s="212">
        <v>190</v>
      </c>
      <c r="BE232" s="211">
        <v>22.806993623980478</v>
      </c>
      <c r="BF232" s="211">
        <v>22.806993623980478</v>
      </c>
      <c r="BG232" s="211">
        <v>1</v>
      </c>
      <c r="BH232" s="214">
        <f t="shared" si="40"/>
        <v>0.10986187897656818</v>
      </c>
    </row>
    <row r="233" spans="1:60" x14ac:dyDescent="0.25">
      <c r="A233" s="212">
        <v>191</v>
      </c>
      <c r="B233" s="211">
        <v>7.6223991232921016</v>
      </c>
      <c r="C233" s="211">
        <v>7.6223991232921016</v>
      </c>
      <c r="D233" s="211">
        <v>1</v>
      </c>
      <c r="E233" s="214">
        <f t="shared" si="34"/>
        <v>7.0047498764653993E-2</v>
      </c>
      <c r="J233" s="212">
        <v>191</v>
      </c>
      <c r="K233" s="211">
        <v>35.192680791236697</v>
      </c>
      <c r="L233" s="211">
        <v>35.192680791236697</v>
      </c>
      <c r="M233" s="211">
        <v>1</v>
      </c>
      <c r="N233" s="214">
        <f t="shared" si="35"/>
        <v>0.1260259822765093</v>
      </c>
      <c r="S233" s="212">
        <v>191</v>
      </c>
      <c r="T233" s="211">
        <v>11.145416400081574</v>
      </c>
      <c r="U233" s="211">
        <v>11.145416400081574</v>
      </c>
      <c r="V233" s="211">
        <v>1</v>
      </c>
      <c r="W233" s="214">
        <f t="shared" si="36"/>
        <v>8.3685369057429737E-2</v>
      </c>
      <c r="AB233" s="212">
        <v>191</v>
      </c>
      <c r="AC233" s="211">
        <v>4.061144776362271</v>
      </c>
      <c r="AD233" s="211">
        <v>4.061144776362271</v>
      </c>
      <c r="AE233" s="211">
        <v>0.77105297607067291</v>
      </c>
      <c r="AF233" s="214">
        <f t="shared" si="37"/>
        <v>4.782385723620397E-2</v>
      </c>
      <c r="AK233" s="212">
        <v>191</v>
      </c>
      <c r="AL233" s="211">
        <v>6.8330416295472913</v>
      </c>
      <c r="AM233" s="211">
        <v>7.1083909469987479</v>
      </c>
      <c r="AN233" s="211">
        <v>1</v>
      </c>
      <c r="AO233" s="214">
        <f t="shared" si="38"/>
        <v>6.6155296806385655E-2</v>
      </c>
      <c r="AT233" s="212">
        <v>191</v>
      </c>
      <c r="AU233" s="211">
        <v>71.684229460394533</v>
      </c>
      <c r="AV233" s="211">
        <v>71.684229460394533</v>
      </c>
      <c r="AW233" s="211">
        <v>1</v>
      </c>
      <c r="AX233" s="214">
        <f t="shared" si="39"/>
        <v>0.15304817846076046</v>
      </c>
      <c r="BD233" s="212">
        <v>191</v>
      </c>
      <c r="BE233" s="211">
        <v>1.8391230702602559</v>
      </c>
      <c r="BF233" s="211">
        <v>2.0768175698985485</v>
      </c>
      <c r="BG233" s="211">
        <v>0.80663486452823807</v>
      </c>
      <c r="BH233" s="214">
        <f t="shared" si="40"/>
        <v>2.0517272711857659E-2</v>
      </c>
    </row>
    <row r="234" spans="1:60" x14ac:dyDescent="0.25">
      <c r="A234" s="212">
        <v>192</v>
      </c>
      <c r="B234" s="211">
        <v>10.867678208956526</v>
      </c>
      <c r="C234" s="211">
        <v>10.867678208956526</v>
      </c>
      <c r="D234" s="211">
        <v>1</v>
      </c>
      <c r="E234" s="214">
        <f t="shared" si="34"/>
        <v>8.2774183444689342E-2</v>
      </c>
      <c r="J234" s="212">
        <v>192</v>
      </c>
      <c r="K234" s="211">
        <v>6.6490023137758856</v>
      </c>
      <c r="L234" s="211">
        <v>6.6490023137758856</v>
      </c>
      <c r="M234" s="211">
        <v>1</v>
      </c>
      <c r="N234" s="214">
        <f t="shared" si="35"/>
        <v>6.5185426980591599E-2</v>
      </c>
      <c r="S234" s="212">
        <v>192</v>
      </c>
      <c r="T234" s="211">
        <v>8.4856184121935065</v>
      </c>
      <c r="U234" s="211">
        <v>8.4856184121935065</v>
      </c>
      <c r="V234" s="211">
        <v>0.98999051774746283</v>
      </c>
      <c r="W234" s="214">
        <f t="shared" si="36"/>
        <v>7.3880896296568466E-2</v>
      </c>
      <c r="AB234" s="212">
        <v>192</v>
      </c>
      <c r="AC234" s="211">
        <v>15.217059096401506</v>
      </c>
      <c r="AD234" s="211">
        <v>15.217059096401506</v>
      </c>
      <c r="AE234" s="211">
        <v>1</v>
      </c>
      <c r="AF234" s="214">
        <f t="shared" si="37"/>
        <v>9.4992196672882612E-2</v>
      </c>
      <c r="AK234" s="212">
        <v>192</v>
      </c>
      <c r="AL234" s="211">
        <v>2.079275055560053</v>
      </c>
      <c r="AM234" s="211">
        <v>2.5574453361944367</v>
      </c>
      <c r="AN234" s="211">
        <v>1</v>
      </c>
      <c r="AO234" s="214">
        <f t="shared" si="38"/>
        <v>2.4700775263563068E-2</v>
      </c>
      <c r="AT234" s="212">
        <v>192</v>
      </c>
      <c r="AU234" s="211">
        <v>21.344581468064376</v>
      </c>
      <c r="AV234" s="211">
        <v>23.876422526420452</v>
      </c>
      <c r="AW234" s="211">
        <v>1</v>
      </c>
      <c r="AX234" s="214">
        <f t="shared" si="39"/>
        <v>0.10741292527372215</v>
      </c>
      <c r="BD234" s="212">
        <v>192</v>
      </c>
      <c r="BE234" s="211">
        <v>3.1943009469765293</v>
      </c>
      <c r="BF234" s="211">
        <v>5.3546215174545013</v>
      </c>
      <c r="BG234" s="211">
        <v>0.88666633076842749</v>
      </c>
      <c r="BH234" s="214">
        <f t="shared" si="40"/>
        <v>3.9471359344681822E-2</v>
      </c>
    </row>
    <row r="235" spans="1:60" x14ac:dyDescent="0.25">
      <c r="A235" s="212">
        <v>193</v>
      </c>
      <c r="B235" s="211">
        <v>13.272324367368387</v>
      </c>
      <c r="C235" s="211">
        <v>14.902045388313182</v>
      </c>
      <c r="D235" s="211">
        <v>0.90221899286963603</v>
      </c>
      <c r="E235" s="214">
        <f t="shared" si="34"/>
        <v>9.0012720568043658E-2</v>
      </c>
      <c r="J235" s="212">
        <v>193</v>
      </c>
      <c r="K235" s="211">
        <v>8.4943500991168559</v>
      </c>
      <c r="L235" s="211">
        <v>10.209277848535224</v>
      </c>
      <c r="M235" s="211">
        <v>1</v>
      </c>
      <c r="N235" s="214">
        <f t="shared" si="35"/>
        <v>7.391771204343156E-2</v>
      </c>
      <c r="S235" s="212">
        <v>193</v>
      </c>
      <c r="T235" s="211">
        <v>26.969411648105361</v>
      </c>
      <c r="U235" s="211">
        <v>26.969411648105361</v>
      </c>
      <c r="V235" s="211">
        <v>0.85229858061828823</v>
      </c>
      <c r="W235" s="214">
        <f t="shared" si="36"/>
        <v>0.11608100233450069</v>
      </c>
      <c r="AB235" s="212">
        <v>193</v>
      </c>
      <c r="AC235" s="211">
        <v>15.643528727195102</v>
      </c>
      <c r="AD235" s="211">
        <v>15.757070152763356</v>
      </c>
      <c r="AE235" s="211">
        <v>0.87212253943157569</v>
      </c>
      <c r="AF235" s="214">
        <f t="shared" si="37"/>
        <v>9.6001522558305075E-2</v>
      </c>
      <c r="AK235" s="212">
        <v>193</v>
      </c>
      <c r="AL235" s="211">
        <v>4.0663280053216369</v>
      </c>
      <c r="AM235" s="211">
        <v>4.48730133637173</v>
      </c>
      <c r="AN235" s="211">
        <v>0.78869412499282476</v>
      </c>
      <c r="AO235" s="214">
        <f t="shared" si="38"/>
        <v>4.7868407592752904E-2</v>
      </c>
      <c r="AT235" s="212">
        <v>193</v>
      </c>
      <c r="AU235" s="211">
        <v>7.1718657350387192</v>
      </c>
      <c r="AV235" s="211">
        <v>7.1718657350387192</v>
      </c>
      <c r="AW235" s="211">
        <v>0.58584463055196268</v>
      </c>
      <c r="AX235" s="214">
        <f t="shared" si="39"/>
        <v>6.7876603955300041E-2</v>
      </c>
      <c r="BD235" s="212">
        <v>193</v>
      </c>
      <c r="BE235" s="211">
        <v>81.388928990271836</v>
      </c>
      <c r="BF235" s="211">
        <v>84.330210853232472</v>
      </c>
      <c r="BG235" s="211">
        <v>1</v>
      </c>
      <c r="BH235" s="214">
        <f t="shared" si="40"/>
        <v>0.15793854586603762</v>
      </c>
    </row>
    <row r="236" spans="1:60" x14ac:dyDescent="0.25">
      <c r="A236" s="212">
        <v>194</v>
      </c>
      <c r="B236" s="211">
        <v>7.1700974727093145</v>
      </c>
      <c r="C236" s="211">
        <v>7.1700974727093145</v>
      </c>
      <c r="D236" s="211">
        <v>0.90735431090222662</v>
      </c>
      <c r="E236" s="214">
        <f t="shared" ref="E236:E299" si="41">(B236)^(1/30)-1</f>
        <v>6.7867826550639831E-2</v>
      </c>
      <c r="J236" s="212">
        <v>194</v>
      </c>
      <c r="K236" s="211">
        <v>18.204942811010543</v>
      </c>
      <c r="L236" s="211">
        <v>18.204942811010543</v>
      </c>
      <c r="M236" s="211">
        <v>1</v>
      </c>
      <c r="N236" s="214">
        <f t="shared" ref="N236:N299" si="42">(K236)^(1/30)-1</f>
        <v>0.10155531587062105</v>
      </c>
      <c r="S236" s="212">
        <v>194</v>
      </c>
      <c r="T236" s="211">
        <v>4.8803401350570352</v>
      </c>
      <c r="U236" s="211">
        <v>4.8803401350570352</v>
      </c>
      <c r="V236" s="211">
        <v>0.53868500350596094</v>
      </c>
      <c r="W236" s="214">
        <f t="shared" ref="W236:W299" si="43">(T236)^(1/30)-1</f>
        <v>5.4261474094469353E-2</v>
      </c>
      <c r="AB236" s="212">
        <v>194</v>
      </c>
      <c r="AC236" s="211">
        <v>11.715055952249392</v>
      </c>
      <c r="AD236" s="211">
        <v>13.005539691599717</v>
      </c>
      <c r="AE236" s="211">
        <v>0.70169210255369086</v>
      </c>
      <c r="AF236" s="214">
        <f t="shared" ref="AF236:AF299" si="44">(AC236)^(1/30)-1</f>
        <v>8.5487463921716911E-2</v>
      </c>
      <c r="AK236" s="212">
        <v>194</v>
      </c>
      <c r="AL236" s="211">
        <v>2.6396796075661508</v>
      </c>
      <c r="AM236" s="211">
        <v>4.2753590243726451</v>
      </c>
      <c r="AN236" s="211">
        <v>1</v>
      </c>
      <c r="AO236" s="214">
        <f t="shared" ref="AO236:AO299" si="45">(AL236)^(1/30)-1</f>
        <v>3.2884373997608352E-2</v>
      </c>
      <c r="AT236" s="212">
        <v>194</v>
      </c>
      <c r="AU236" s="211">
        <v>49.976427499427984</v>
      </c>
      <c r="AV236" s="211">
        <v>49.976427499427984</v>
      </c>
      <c r="AW236" s="211">
        <v>0.82538432972567521</v>
      </c>
      <c r="AX236" s="214">
        <f t="shared" ref="AX236:AX299" si="46">(AU236)^(1/30)-1</f>
        <v>0.13926697151063228</v>
      </c>
      <c r="BD236" s="212">
        <v>194</v>
      </c>
      <c r="BE236" s="211">
        <v>6.0638718029275234</v>
      </c>
      <c r="BF236" s="211">
        <v>7.0793152765176774</v>
      </c>
      <c r="BG236" s="211">
        <v>1</v>
      </c>
      <c r="BH236" s="214">
        <f t="shared" ref="BH236:BH299" si="47">(BE236)^(1/30)-1</f>
        <v>6.191967416667965E-2</v>
      </c>
    </row>
    <row r="237" spans="1:60" x14ac:dyDescent="0.25">
      <c r="A237" s="212">
        <v>195</v>
      </c>
      <c r="B237" s="211">
        <v>5.054628200530213</v>
      </c>
      <c r="C237" s="211">
        <v>6.1410636315396481</v>
      </c>
      <c r="D237" s="211">
        <v>0.83227852377338074</v>
      </c>
      <c r="E237" s="214">
        <f t="shared" si="41"/>
        <v>5.5495308303973756E-2</v>
      </c>
      <c r="J237" s="212">
        <v>195</v>
      </c>
      <c r="K237" s="211">
        <v>3.9220396486476301</v>
      </c>
      <c r="L237" s="211">
        <v>3.9220396486476301</v>
      </c>
      <c r="M237" s="211">
        <v>0.94081641358383294</v>
      </c>
      <c r="N237" s="214">
        <f t="shared" si="42"/>
        <v>4.6607235112793743E-2</v>
      </c>
      <c r="S237" s="212">
        <v>195</v>
      </c>
      <c r="T237" s="211">
        <v>9.6762368505078484</v>
      </c>
      <c r="U237" s="211">
        <v>11.932050392188359</v>
      </c>
      <c r="V237" s="211">
        <v>1</v>
      </c>
      <c r="W237" s="214">
        <f t="shared" si="43"/>
        <v>7.859122573115096E-2</v>
      </c>
      <c r="AB237" s="212">
        <v>195</v>
      </c>
      <c r="AC237" s="211">
        <v>11.16689796665737</v>
      </c>
      <c r="AD237" s="211">
        <v>13.227706012120914</v>
      </c>
      <c r="AE237" s="211">
        <v>1</v>
      </c>
      <c r="AF237" s="214">
        <f t="shared" si="44"/>
        <v>8.3754927100020859E-2</v>
      </c>
      <c r="AK237" s="212">
        <v>195</v>
      </c>
      <c r="AL237" s="211">
        <v>7.2513699372771709</v>
      </c>
      <c r="AM237" s="211">
        <v>7.2513699372771709</v>
      </c>
      <c r="AN237" s="211">
        <v>0.7757920089323016</v>
      </c>
      <c r="AO237" s="214">
        <f t="shared" si="45"/>
        <v>6.8269105523784956E-2</v>
      </c>
      <c r="AT237" s="212">
        <v>195</v>
      </c>
      <c r="AU237" s="211">
        <v>4.9213875535580911</v>
      </c>
      <c r="AV237" s="211">
        <v>6.6388173309729819</v>
      </c>
      <c r="AW237" s="211">
        <v>1</v>
      </c>
      <c r="AX237" s="214">
        <f t="shared" si="46"/>
        <v>5.4555850812171292E-2</v>
      </c>
      <c r="BD237" s="212">
        <v>195</v>
      </c>
      <c r="BE237" s="211">
        <v>7.7092229686810239</v>
      </c>
      <c r="BF237" s="211">
        <v>7.7092229686810239</v>
      </c>
      <c r="BG237" s="211">
        <v>0.91537634033491777</v>
      </c>
      <c r="BH237" s="214">
        <f t="shared" si="47"/>
        <v>7.0451561998436052E-2</v>
      </c>
    </row>
    <row r="238" spans="1:60" x14ac:dyDescent="0.25">
      <c r="A238" s="212">
        <v>196</v>
      </c>
      <c r="B238" s="211">
        <v>13.694089226756979</v>
      </c>
      <c r="C238" s="211">
        <v>15.051527710599357</v>
      </c>
      <c r="D238" s="211">
        <v>1</v>
      </c>
      <c r="E238" s="214">
        <f t="shared" si="41"/>
        <v>9.1149953376873816E-2</v>
      </c>
      <c r="J238" s="212">
        <v>196</v>
      </c>
      <c r="K238" s="211">
        <v>5.8123914744114629</v>
      </c>
      <c r="L238" s="211">
        <v>6.0227052774117285</v>
      </c>
      <c r="M238" s="211">
        <v>0.9596170157646936</v>
      </c>
      <c r="N238" s="214">
        <f t="shared" si="42"/>
        <v>6.0421428662651211E-2</v>
      </c>
      <c r="S238" s="212">
        <v>196</v>
      </c>
      <c r="T238" s="211">
        <v>4.2989436347991878</v>
      </c>
      <c r="U238" s="211">
        <v>5.6527567231678306</v>
      </c>
      <c r="V238" s="211">
        <v>1</v>
      </c>
      <c r="W238" s="214">
        <f t="shared" si="43"/>
        <v>4.981327064455332E-2</v>
      </c>
      <c r="AB238" s="212">
        <v>196</v>
      </c>
      <c r="AC238" s="211">
        <v>5.0021506928418615</v>
      </c>
      <c r="AD238" s="211">
        <v>5.2212548444670235</v>
      </c>
      <c r="AE238" s="211">
        <v>0.61222144963358094</v>
      </c>
      <c r="AF238" s="214">
        <f t="shared" si="44"/>
        <v>5.5128188552718838E-2</v>
      </c>
      <c r="AK238" s="212">
        <v>196</v>
      </c>
      <c r="AL238" s="211">
        <v>23.910213743424766</v>
      </c>
      <c r="AM238" s="211">
        <v>26.102638844214933</v>
      </c>
      <c r="AN238" s="211">
        <v>1</v>
      </c>
      <c r="AO238" s="214">
        <f t="shared" si="45"/>
        <v>0.11161086239866491</v>
      </c>
      <c r="AT238" s="212">
        <v>196</v>
      </c>
      <c r="AU238" s="211">
        <v>8.9506968242312936</v>
      </c>
      <c r="AV238" s="211">
        <v>12.72998009651681</v>
      </c>
      <c r="AW238" s="211">
        <v>0.92532195089922364</v>
      </c>
      <c r="AX238" s="214">
        <f t="shared" si="46"/>
        <v>7.5792622224825967E-2</v>
      </c>
      <c r="BD238" s="212">
        <v>196</v>
      </c>
      <c r="BE238" s="211">
        <v>41.070637572856334</v>
      </c>
      <c r="BF238" s="211">
        <v>41.070637572856334</v>
      </c>
      <c r="BG238" s="211">
        <v>1</v>
      </c>
      <c r="BH238" s="214">
        <f t="shared" si="47"/>
        <v>0.13183828869134295</v>
      </c>
    </row>
    <row r="239" spans="1:60" x14ac:dyDescent="0.25">
      <c r="A239" s="212">
        <v>197</v>
      </c>
      <c r="B239" s="211">
        <v>3.2868891277895922</v>
      </c>
      <c r="C239" s="211">
        <v>3.2868891277895922</v>
      </c>
      <c r="D239" s="211">
        <v>0.92746885808349089</v>
      </c>
      <c r="E239" s="214">
        <f t="shared" si="41"/>
        <v>4.0461868387073219E-2</v>
      </c>
      <c r="J239" s="212">
        <v>197</v>
      </c>
      <c r="K239" s="211">
        <v>25.326218566824174</v>
      </c>
      <c r="L239" s="211">
        <v>25.326218566824174</v>
      </c>
      <c r="M239" s="211">
        <v>1</v>
      </c>
      <c r="N239" s="214">
        <f t="shared" si="42"/>
        <v>0.11374477177428277</v>
      </c>
      <c r="S239" s="212">
        <v>197</v>
      </c>
      <c r="T239" s="211">
        <v>8.5353208241490464</v>
      </c>
      <c r="U239" s="211">
        <v>9.535377292129791</v>
      </c>
      <c r="V239" s="211">
        <v>0.95921312809762305</v>
      </c>
      <c r="W239" s="214">
        <f t="shared" si="43"/>
        <v>7.4089971394317722E-2</v>
      </c>
      <c r="AB239" s="212">
        <v>197</v>
      </c>
      <c r="AC239" s="211">
        <v>17.025920360342283</v>
      </c>
      <c r="AD239" s="211">
        <v>17.025920360342283</v>
      </c>
      <c r="AE239" s="211">
        <v>1</v>
      </c>
      <c r="AF239" s="214">
        <f t="shared" si="44"/>
        <v>9.9099524351297985E-2</v>
      </c>
      <c r="AK239" s="212">
        <v>197</v>
      </c>
      <c r="AL239" s="211">
        <v>11.223229932853398</v>
      </c>
      <c r="AM239" s="211">
        <v>11.223229932853398</v>
      </c>
      <c r="AN239" s="211">
        <v>0.94146423575502225</v>
      </c>
      <c r="AO239" s="214">
        <f t="shared" si="45"/>
        <v>8.393671940668046E-2</v>
      </c>
      <c r="AT239" s="212">
        <v>197</v>
      </c>
      <c r="AU239" s="211">
        <v>16.424613704988204</v>
      </c>
      <c r="AV239" s="211">
        <v>16.424613704988204</v>
      </c>
      <c r="AW239" s="211">
        <v>0.59900030509113622</v>
      </c>
      <c r="AX239" s="214">
        <f t="shared" si="46"/>
        <v>9.7783010994445085E-2</v>
      </c>
      <c r="BD239" s="212">
        <v>197</v>
      </c>
      <c r="BE239" s="211">
        <v>29.104440492838688</v>
      </c>
      <c r="BF239" s="211">
        <v>29.104440492838688</v>
      </c>
      <c r="BG239" s="211">
        <v>0.76376255520895042</v>
      </c>
      <c r="BH239" s="214">
        <f t="shared" si="47"/>
        <v>0.11891898274132573</v>
      </c>
    </row>
    <row r="240" spans="1:60" x14ac:dyDescent="0.25">
      <c r="A240" s="212">
        <v>198</v>
      </c>
      <c r="B240" s="211">
        <v>10.002180134159319</v>
      </c>
      <c r="C240" s="211">
        <v>11.006595482617028</v>
      </c>
      <c r="D240" s="211">
        <v>1</v>
      </c>
      <c r="E240" s="214">
        <f t="shared" si="41"/>
        <v>7.9783008350033269E-2</v>
      </c>
      <c r="J240" s="212">
        <v>198</v>
      </c>
      <c r="K240" s="211">
        <v>5.2009901593835961</v>
      </c>
      <c r="L240" s="211">
        <v>5.7942893942456957</v>
      </c>
      <c r="M240" s="211">
        <v>0.84864558354337782</v>
      </c>
      <c r="N240" s="214">
        <f t="shared" si="42"/>
        <v>5.6500080311876921E-2</v>
      </c>
      <c r="S240" s="212">
        <v>198</v>
      </c>
      <c r="T240" s="211">
        <v>36.819062896122816</v>
      </c>
      <c r="U240" s="211">
        <v>36.819062896122816</v>
      </c>
      <c r="V240" s="211">
        <v>1</v>
      </c>
      <c r="W240" s="214">
        <f t="shared" si="43"/>
        <v>0.12772296459824006</v>
      </c>
      <c r="AB240" s="212">
        <v>198</v>
      </c>
      <c r="AC240" s="211">
        <v>7.310748571614142</v>
      </c>
      <c r="AD240" s="211">
        <v>7.310748571614142</v>
      </c>
      <c r="AE240" s="211">
        <v>1</v>
      </c>
      <c r="AF240" s="214">
        <f t="shared" si="44"/>
        <v>6.8559545566282853E-2</v>
      </c>
      <c r="AK240" s="212">
        <v>198</v>
      </c>
      <c r="AL240" s="211">
        <v>5.0937418747348753</v>
      </c>
      <c r="AM240" s="211">
        <v>5.398595472512338</v>
      </c>
      <c r="AN240" s="211">
        <v>1</v>
      </c>
      <c r="AO240" s="214">
        <f t="shared" si="45"/>
        <v>5.5766549289119283E-2</v>
      </c>
      <c r="AT240" s="212">
        <v>198</v>
      </c>
      <c r="AU240" s="211">
        <v>69.645921059459752</v>
      </c>
      <c r="AV240" s="211">
        <v>73.734192209653173</v>
      </c>
      <c r="AW240" s="211">
        <v>0.76547599579559944</v>
      </c>
      <c r="AX240" s="214">
        <f t="shared" si="46"/>
        <v>0.15193999261204505</v>
      </c>
      <c r="BD240" s="212">
        <v>198</v>
      </c>
      <c r="BE240" s="211">
        <v>58.361063032200704</v>
      </c>
      <c r="BF240" s="211">
        <v>58.361063032200704</v>
      </c>
      <c r="BG240" s="211">
        <v>1</v>
      </c>
      <c r="BH240" s="214">
        <f t="shared" si="47"/>
        <v>0.14517213805491624</v>
      </c>
    </row>
    <row r="241" spans="1:60" x14ac:dyDescent="0.25">
      <c r="A241" s="212">
        <v>199</v>
      </c>
      <c r="B241" s="211">
        <v>9.8601339191011519</v>
      </c>
      <c r="C241" s="211">
        <v>9.8601339191011519</v>
      </c>
      <c r="D241" s="211">
        <v>1</v>
      </c>
      <c r="E241" s="214">
        <f t="shared" si="41"/>
        <v>7.9268314559419295E-2</v>
      </c>
      <c r="J241" s="212">
        <v>199</v>
      </c>
      <c r="K241" s="211">
        <v>28.491788546343646</v>
      </c>
      <c r="L241" s="211">
        <v>28.491788546343646</v>
      </c>
      <c r="M241" s="211">
        <v>0.9835871336786679</v>
      </c>
      <c r="N241" s="214">
        <f t="shared" si="42"/>
        <v>0.11812577024502446</v>
      </c>
      <c r="S241" s="212">
        <v>199</v>
      </c>
      <c r="T241" s="211">
        <v>10.796180889481279</v>
      </c>
      <c r="U241" s="211">
        <v>10.796180889481279</v>
      </c>
      <c r="V241" s="211">
        <v>1</v>
      </c>
      <c r="W241" s="214">
        <f t="shared" si="43"/>
        <v>8.2535976525931254E-2</v>
      </c>
      <c r="AB241" s="212">
        <v>199</v>
      </c>
      <c r="AC241" s="211">
        <v>8.5131818740702805</v>
      </c>
      <c r="AD241" s="211">
        <v>10.720077740447444</v>
      </c>
      <c r="AE241" s="211">
        <v>1</v>
      </c>
      <c r="AF241" s="214">
        <f t="shared" si="44"/>
        <v>7.3996988807086383E-2</v>
      </c>
      <c r="AK241" s="212">
        <v>199</v>
      </c>
      <c r="AL241" s="211">
        <v>5.7750894194789577</v>
      </c>
      <c r="AM241" s="211">
        <v>6.7227818784093367</v>
      </c>
      <c r="AN241" s="211">
        <v>1</v>
      </c>
      <c r="AO241" s="214">
        <f t="shared" si="45"/>
        <v>6.0193873935898701E-2</v>
      </c>
      <c r="AT241" s="212">
        <v>199</v>
      </c>
      <c r="AU241" s="211">
        <v>0.66314477376310721</v>
      </c>
      <c r="AV241" s="211">
        <v>1.2246825846606368</v>
      </c>
      <c r="AW241" s="211">
        <v>0.20696180422173013</v>
      </c>
      <c r="AX241" s="214">
        <f t="shared" si="46"/>
        <v>-1.3598755065089119E-2</v>
      </c>
      <c r="BD241" s="212">
        <v>199</v>
      </c>
      <c r="BE241" s="211">
        <v>19.888087093415486</v>
      </c>
      <c r="BF241" s="211">
        <v>19.888087093415486</v>
      </c>
      <c r="BG241" s="211">
        <v>1</v>
      </c>
      <c r="BH241" s="214">
        <f t="shared" si="47"/>
        <v>0.10480704203843794</v>
      </c>
    </row>
    <row r="242" spans="1:60" x14ac:dyDescent="0.25">
      <c r="A242" s="212">
        <v>200</v>
      </c>
      <c r="B242" s="211">
        <v>4.0521699524818811</v>
      </c>
      <c r="C242" s="211">
        <v>4.9731859146260593</v>
      </c>
      <c r="D242" s="211">
        <v>0.92618661395863844</v>
      </c>
      <c r="E242" s="214">
        <f t="shared" si="41"/>
        <v>4.7746587612288671E-2</v>
      </c>
      <c r="J242" s="212">
        <v>200</v>
      </c>
      <c r="K242" s="211">
        <v>23.570726621739045</v>
      </c>
      <c r="L242" s="211">
        <v>23.570726621739045</v>
      </c>
      <c r="M242" s="211">
        <v>1</v>
      </c>
      <c r="N242" s="214">
        <f t="shared" si="42"/>
        <v>0.11108111429319023</v>
      </c>
      <c r="S242" s="212">
        <v>200</v>
      </c>
      <c r="T242" s="211">
        <v>5.0716693871129861</v>
      </c>
      <c r="U242" s="211">
        <v>6.6209411027428953</v>
      </c>
      <c r="V242" s="211">
        <v>0.88308881593637778</v>
      </c>
      <c r="W242" s="214">
        <f t="shared" si="43"/>
        <v>5.5613732096633672E-2</v>
      </c>
      <c r="AB242" s="212">
        <v>200</v>
      </c>
      <c r="AC242" s="211">
        <v>12.491304156209097</v>
      </c>
      <c r="AD242" s="211">
        <v>13.981159494841648</v>
      </c>
      <c r="AE242" s="211">
        <v>1</v>
      </c>
      <c r="AF242" s="214">
        <f t="shared" si="44"/>
        <v>8.7811367370484117E-2</v>
      </c>
      <c r="AK242" s="212">
        <v>200</v>
      </c>
      <c r="AL242" s="211">
        <v>7.5313148336174516</v>
      </c>
      <c r="AM242" s="211">
        <v>7.5313148336174516</v>
      </c>
      <c r="AN242" s="211">
        <v>1</v>
      </c>
      <c r="AO242" s="214">
        <f t="shared" si="45"/>
        <v>6.9618797853913783E-2</v>
      </c>
      <c r="AT242" s="212">
        <v>200</v>
      </c>
      <c r="AU242" s="211">
        <v>42.784744707898618</v>
      </c>
      <c r="AV242" s="211">
        <v>42.784744707898618</v>
      </c>
      <c r="AW242" s="211">
        <v>1</v>
      </c>
      <c r="AX242" s="214">
        <f t="shared" si="46"/>
        <v>0.13338196640415467</v>
      </c>
      <c r="BD242" s="212">
        <v>200</v>
      </c>
      <c r="BE242" s="211">
        <v>6.5281929443861682</v>
      </c>
      <c r="BF242" s="211">
        <v>6.5281929443861682</v>
      </c>
      <c r="BG242" s="211">
        <v>1</v>
      </c>
      <c r="BH242" s="214">
        <f t="shared" si="47"/>
        <v>6.4534561793081702E-2</v>
      </c>
    </row>
    <row r="243" spans="1:60" x14ac:dyDescent="0.25">
      <c r="A243" s="212">
        <v>201</v>
      </c>
      <c r="B243" s="211">
        <v>2.7382882462837723</v>
      </c>
      <c r="C243" s="211">
        <v>2.8428719347844043</v>
      </c>
      <c r="D243" s="211">
        <v>1</v>
      </c>
      <c r="E243" s="214">
        <f t="shared" si="41"/>
        <v>3.4147862746700897E-2</v>
      </c>
      <c r="J243" s="212">
        <v>201</v>
      </c>
      <c r="K243" s="211">
        <v>5.1976985410263268</v>
      </c>
      <c r="L243" s="211">
        <v>6.5243075742495558</v>
      </c>
      <c r="M243" s="211">
        <v>1</v>
      </c>
      <c r="N243" s="214">
        <f t="shared" si="42"/>
        <v>5.6477785459247309E-2</v>
      </c>
      <c r="S243" s="212">
        <v>201</v>
      </c>
      <c r="T243" s="211">
        <v>23.67167473089081</v>
      </c>
      <c r="U243" s="211">
        <v>28.904763689266645</v>
      </c>
      <c r="V243" s="211">
        <v>1</v>
      </c>
      <c r="W243" s="214">
        <f t="shared" si="43"/>
        <v>0.11123940387266229</v>
      </c>
      <c r="AB243" s="212">
        <v>201</v>
      </c>
      <c r="AC243" s="211">
        <v>24.221746351217792</v>
      </c>
      <c r="AD243" s="211">
        <v>25.180054177285609</v>
      </c>
      <c r="AE243" s="211">
        <v>1</v>
      </c>
      <c r="AF243" s="214">
        <f t="shared" si="44"/>
        <v>0.11209063037193578</v>
      </c>
      <c r="AK243" s="212">
        <v>201</v>
      </c>
      <c r="AL243" s="211">
        <v>33.830921679438148</v>
      </c>
      <c r="AM243" s="211">
        <v>33.830921679438148</v>
      </c>
      <c r="AN243" s="211">
        <v>1</v>
      </c>
      <c r="AO243" s="214">
        <f t="shared" si="45"/>
        <v>0.12454574762759107</v>
      </c>
      <c r="AT243" s="212">
        <v>201</v>
      </c>
      <c r="AU243" s="211">
        <v>45.020189520654611</v>
      </c>
      <c r="AV243" s="211">
        <v>45.697095036722125</v>
      </c>
      <c r="AW243" s="211">
        <v>0.95234240836417849</v>
      </c>
      <c r="AX243" s="214">
        <f t="shared" si="46"/>
        <v>0.1353076840966092</v>
      </c>
      <c r="BD243" s="212">
        <v>201</v>
      </c>
      <c r="BE243" s="211">
        <v>63.760078945235527</v>
      </c>
      <c r="BF243" s="211">
        <v>67.593052365724787</v>
      </c>
      <c r="BG243" s="211">
        <v>1</v>
      </c>
      <c r="BH243" s="214">
        <f t="shared" si="47"/>
        <v>0.14855455421232411</v>
      </c>
    </row>
    <row r="244" spans="1:60" x14ac:dyDescent="0.25">
      <c r="A244" s="212">
        <v>202</v>
      </c>
      <c r="B244" s="211">
        <v>14.696073756982921</v>
      </c>
      <c r="C244" s="211">
        <v>14.696073756982921</v>
      </c>
      <c r="D244" s="211">
        <v>1</v>
      </c>
      <c r="E244" s="214">
        <f t="shared" si="41"/>
        <v>9.3721402678026866E-2</v>
      </c>
      <c r="J244" s="212">
        <v>202</v>
      </c>
      <c r="K244" s="211">
        <v>6.0258528555400108</v>
      </c>
      <c r="L244" s="211">
        <v>7.9413159240338249</v>
      </c>
      <c r="M244" s="211">
        <v>1</v>
      </c>
      <c r="N244" s="214">
        <f t="shared" si="42"/>
        <v>6.1697066563194847E-2</v>
      </c>
      <c r="S244" s="212">
        <v>202</v>
      </c>
      <c r="T244" s="211">
        <v>40.09049783753872</v>
      </c>
      <c r="U244" s="211">
        <v>40.09049783753872</v>
      </c>
      <c r="V244" s="211">
        <v>1</v>
      </c>
      <c r="W244" s="214">
        <f t="shared" si="43"/>
        <v>0.13092737066406901</v>
      </c>
      <c r="AB244" s="212">
        <v>202</v>
      </c>
      <c r="AC244" s="211">
        <v>19.581446658719607</v>
      </c>
      <c r="AD244" s="211">
        <v>24.10113676801064</v>
      </c>
      <c r="AE244" s="211">
        <v>1</v>
      </c>
      <c r="AF244" s="214">
        <f t="shared" si="44"/>
        <v>0.10423495926221293</v>
      </c>
      <c r="AK244" s="212">
        <v>202</v>
      </c>
      <c r="AL244" s="211">
        <v>4.8241282430075128</v>
      </c>
      <c r="AM244" s="211">
        <v>4.8241282430075128</v>
      </c>
      <c r="AN244" s="211">
        <v>1</v>
      </c>
      <c r="AO244" s="214">
        <f t="shared" si="45"/>
        <v>5.3854436486529877E-2</v>
      </c>
      <c r="AT244" s="212">
        <v>202</v>
      </c>
      <c r="AU244" s="211">
        <v>25.859204361964185</v>
      </c>
      <c r="AV244" s="211">
        <v>25.859204361964185</v>
      </c>
      <c r="AW244" s="211">
        <v>1</v>
      </c>
      <c r="AX244" s="214">
        <f t="shared" si="46"/>
        <v>0.11451821815317764</v>
      </c>
      <c r="BD244" s="212">
        <v>202</v>
      </c>
      <c r="BE244" s="211">
        <v>36.966441362716004</v>
      </c>
      <c r="BF244" s="211">
        <v>36.966441362716004</v>
      </c>
      <c r="BG244" s="211">
        <v>1</v>
      </c>
      <c r="BH244" s="214">
        <f t="shared" si="47"/>
        <v>0.12787314167359032</v>
      </c>
    </row>
    <row r="245" spans="1:60" x14ac:dyDescent="0.25">
      <c r="A245" s="212">
        <v>203</v>
      </c>
      <c r="B245" s="211">
        <v>9.1263357294385958</v>
      </c>
      <c r="C245" s="211">
        <v>9.4924907942992025</v>
      </c>
      <c r="D245" s="211">
        <v>0.96226223188994231</v>
      </c>
      <c r="E245" s="214">
        <f t="shared" si="41"/>
        <v>7.6489706390999723E-2</v>
      </c>
      <c r="J245" s="212">
        <v>203</v>
      </c>
      <c r="K245" s="211">
        <v>6.7745074801918932</v>
      </c>
      <c r="L245" s="211">
        <v>6.7745074801918932</v>
      </c>
      <c r="M245" s="211">
        <v>0.66982575613258311</v>
      </c>
      <c r="N245" s="214">
        <f t="shared" si="42"/>
        <v>6.5849594286427671E-2</v>
      </c>
      <c r="S245" s="212">
        <v>203</v>
      </c>
      <c r="T245" s="211">
        <v>7.6112844194452691</v>
      </c>
      <c r="U245" s="211">
        <v>7.6112844194452691</v>
      </c>
      <c r="V245" s="211">
        <v>0.79331129358444197</v>
      </c>
      <c r="W245" s="214">
        <f t="shared" si="43"/>
        <v>6.9995451935301878E-2</v>
      </c>
      <c r="AB245" s="212">
        <v>203</v>
      </c>
      <c r="AC245" s="211">
        <v>12.351201149699698</v>
      </c>
      <c r="AD245" s="211">
        <v>12.351201149699698</v>
      </c>
      <c r="AE245" s="211">
        <v>1</v>
      </c>
      <c r="AF245" s="214">
        <f t="shared" si="44"/>
        <v>8.7402448303397717E-2</v>
      </c>
      <c r="AK245" s="212">
        <v>203</v>
      </c>
      <c r="AL245" s="211">
        <v>3.4003144075262339</v>
      </c>
      <c r="AM245" s="211">
        <v>3.467247536170659</v>
      </c>
      <c r="AN245" s="211">
        <v>0.77708343004339009</v>
      </c>
      <c r="AO245" s="214">
        <f t="shared" si="45"/>
        <v>4.1639169270609511E-2</v>
      </c>
      <c r="AT245" s="212">
        <v>203</v>
      </c>
      <c r="AU245" s="211">
        <v>23.594246001212795</v>
      </c>
      <c r="AV245" s="211">
        <v>34.272437596198984</v>
      </c>
      <c r="AW245" s="211">
        <v>1</v>
      </c>
      <c r="AX245" s="214">
        <f t="shared" si="46"/>
        <v>0.11111805183877066</v>
      </c>
      <c r="BD245" s="212">
        <v>203</v>
      </c>
      <c r="BE245" s="211">
        <v>11.245819123879217</v>
      </c>
      <c r="BF245" s="211">
        <v>16.640876921276789</v>
      </c>
      <c r="BG245" s="211">
        <v>1</v>
      </c>
      <c r="BH245" s="214">
        <f t="shared" si="47"/>
        <v>8.4009370700941943E-2</v>
      </c>
    </row>
    <row r="246" spans="1:60" x14ac:dyDescent="0.25">
      <c r="A246" s="212">
        <v>204</v>
      </c>
      <c r="B246" s="211">
        <v>11.827510020658702</v>
      </c>
      <c r="C246" s="211">
        <v>11.827510020658702</v>
      </c>
      <c r="D246" s="211">
        <v>0.91489412806158066</v>
      </c>
      <c r="E246" s="214">
        <f t="shared" si="41"/>
        <v>8.5833186213570833E-2</v>
      </c>
      <c r="J246" s="212">
        <v>204</v>
      </c>
      <c r="K246" s="211">
        <v>5.2449297390169036</v>
      </c>
      <c r="L246" s="211">
        <v>5.5489945747692868</v>
      </c>
      <c r="M246" s="211">
        <v>1</v>
      </c>
      <c r="N246" s="214">
        <f t="shared" si="42"/>
        <v>5.679639347102472E-2</v>
      </c>
      <c r="S246" s="212">
        <v>204</v>
      </c>
      <c r="T246" s="211">
        <v>43.364534512610085</v>
      </c>
      <c r="U246" s="211">
        <v>43.364534512610085</v>
      </c>
      <c r="V246" s="211">
        <v>0.86467387844303401</v>
      </c>
      <c r="W246" s="214">
        <f t="shared" si="43"/>
        <v>0.13389060341101855</v>
      </c>
      <c r="AB246" s="212">
        <v>204</v>
      </c>
      <c r="AC246" s="211">
        <v>18.846316699869405</v>
      </c>
      <c r="AD246" s="211">
        <v>18.846316699869405</v>
      </c>
      <c r="AE246" s="211">
        <v>0.94097898698575855</v>
      </c>
      <c r="AF246" s="214">
        <f t="shared" si="44"/>
        <v>0.10282740452489403</v>
      </c>
      <c r="AK246" s="212">
        <v>204</v>
      </c>
      <c r="AL246" s="211">
        <v>3.2285336479518709</v>
      </c>
      <c r="AM246" s="211">
        <v>3.2285336479518709</v>
      </c>
      <c r="AN246" s="211">
        <v>0.55185628645065243</v>
      </c>
      <c r="AO246" s="214">
        <f t="shared" si="45"/>
        <v>3.9840776423709201E-2</v>
      </c>
      <c r="AT246" s="212">
        <v>204</v>
      </c>
      <c r="AU246" s="211">
        <v>3.3922361181849543</v>
      </c>
      <c r="AV246" s="211">
        <v>3.3922361181849543</v>
      </c>
      <c r="AW246" s="211">
        <v>0.77635312244686683</v>
      </c>
      <c r="AX246" s="214">
        <f t="shared" si="46"/>
        <v>4.1556585338295537E-2</v>
      </c>
      <c r="BD246" s="212">
        <v>204</v>
      </c>
      <c r="BE246" s="211">
        <v>36.055540174232625</v>
      </c>
      <c r="BF246" s="211">
        <v>36.055540174232625</v>
      </c>
      <c r="BG246" s="211">
        <v>0.99212346905061921</v>
      </c>
      <c r="BH246" s="214">
        <f t="shared" si="47"/>
        <v>0.12693551792805424</v>
      </c>
    </row>
    <row r="247" spans="1:60" x14ac:dyDescent="0.25">
      <c r="A247" s="212">
        <v>205</v>
      </c>
      <c r="B247" s="211">
        <v>10.675344049004924</v>
      </c>
      <c r="C247" s="211">
        <v>10.675344049004924</v>
      </c>
      <c r="D247" s="211">
        <v>1</v>
      </c>
      <c r="E247" s="214">
        <f t="shared" si="41"/>
        <v>8.2129897398488971E-2</v>
      </c>
      <c r="J247" s="212">
        <v>205</v>
      </c>
      <c r="K247" s="211">
        <v>21.437217079532452</v>
      </c>
      <c r="L247" s="211">
        <v>21.437217079532452</v>
      </c>
      <c r="M247" s="211">
        <v>1</v>
      </c>
      <c r="N247" s="214">
        <f t="shared" si="42"/>
        <v>0.10757279612533099</v>
      </c>
      <c r="S247" s="212">
        <v>205</v>
      </c>
      <c r="T247" s="211">
        <v>7.7905332933133975</v>
      </c>
      <c r="U247" s="211">
        <v>13.40607403165218</v>
      </c>
      <c r="V247" s="211">
        <v>1</v>
      </c>
      <c r="W247" s="214">
        <f t="shared" si="43"/>
        <v>7.0825997066725543E-2</v>
      </c>
      <c r="AB247" s="212">
        <v>205</v>
      </c>
      <c r="AC247" s="211">
        <v>19.658364605481925</v>
      </c>
      <c r="AD247" s="211">
        <v>19.658364605481925</v>
      </c>
      <c r="AE247" s="211">
        <v>0.7454985703161463</v>
      </c>
      <c r="AF247" s="214">
        <f t="shared" si="44"/>
        <v>0.10437927042954365</v>
      </c>
      <c r="AK247" s="212">
        <v>205</v>
      </c>
      <c r="AL247" s="211">
        <v>1.5515504039447583</v>
      </c>
      <c r="AM247" s="211">
        <v>1.6799515011991539</v>
      </c>
      <c r="AN247" s="211">
        <v>0.93176653104926133</v>
      </c>
      <c r="AO247" s="214">
        <f t="shared" si="45"/>
        <v>1.4749539625187991E-2</v>
      </c>
      <c r="AT247" s="212">
        <v>205</v>
      </c>
      <c r="AU247" s="211">
        <v>31.485738624180573</v>
      </c>
      <c r="AV247" s="211">
        <v>31.485738624180573</v>
      </c>
      <c r="AW247" s="211">
        <v>1</v>
      </c>
      <c r="AX247" s="214">
        <f t="shared" si="46"/>
        <v>0.12185603749561058</v>
      </c>
      <c r="BD247" s="212">
        <v>205</v>
      </c>
      <c r="BE247" s="211">
        <v>132.041634085195</v>
      </c>
      <c r="BF247" s="211">
        <v>132.041634085195</v>
      </c>
      <c r="BG247" s="211">
        <v>0.95982287070958838</v>
      </c>
      <c r="BH247" s="214">
        <f t="shared" si="47"/>
        <v>0.17676668029913811</v>
      </c>
    </row>
    <row r="248" spans="1:60" x14ac:dyDescent="0.25">
      <c r="A248" s="212">
        <v>206</v>
      </c>
      <c r="B248" s="211">
        <v>4.5393387280302528</v>
      </c>
      <c r="C248" s="211">
        <v>5.131847978621809</v>
      </c>
      <c r="D248" s="211">
        <v>0.81788384097000244</v>
      </c>
      <c r="E248" s="214">
        <f t="shared" si="41"/>
        <v>5.1719080482939273E-2</v>
      </c>
      <c r="J248" s="212">
        <v>206</v>
      </c>
      <c r="K248" s="211">
        <v>21.507173193141728</v>
      </c>
      <c r="L248" s="211">
        <v>21.583652679838664</v>
      </c>
      <c r="M248" s="211">
        <v>1</v>
      </c>
      <c r="N248" s="214">
        <f t="shared" si="42"/>
        <v>0.1076930846562838</v>
      </c>
      <c r="S248" s="212">
        <v>206</v>
      </c>
      <c r="T248" s="211">
        <v>23.758706300974207</v>
      </c>
      <c r="U248" s="211">
        <v>23.758706300974207</v>
      </c>
      <c r="V248" s="211">
        <v>1</v>
      </c>
      <c r="W248" s="214">
        <f t="shared" si="43"/>
        <v>0.11137534899495427</v>
      </c>
      <c r="AB248" s="212">
        <v>206</v>
      </c>
      <c r="AC248" s="211">
        <v>36.116574868579875</v>
      </c>
      <c r="AD248" s="211">
        <v>36.116574868579875</v>
      </c>
      <c r="AE248" s="211">
        <v>0.71251417901580805</v>
      </c>
      <c r="AF248" s="214">
        <f t="shared" si="44"/>
        <v>0.12699905504365505</v>
      </c>
      <c r="AK248" s="212">
        <v>206</v>
      </c>
      <c r="AL248" s="211">
        <v>2.1589292954396626</v>
      </c>
      <c r="AM248" s="211">
        <v>3.6063741764233015</v>
      </c>
      <c r="AN248" s="211">
        <v>1</v>
      </c>
      <c r="AO248" s="214">
        <f t="shared" si="45"/>
        <v>2.5985636093190267E-2</v>
      </c>
      <c r="AT248" s="212">
        <v>206</v>
      </c>
      <c r="AU248" s="211">
        <v>26.869544195882142</v>
      </c>
      <c r="AV248" s="211">
        <v>26.869544195882142</v>
      </c>
      <c r="AW248" s="211">
        <v>0.95678068011610751</v>
      </c>
      <c r="AX248" s="214">
        <f t="shared" si="46"/>
        <v>0.11594299395891161</v>
      </c>
      <c r="BD248" s="212">
        <v>206</v>
      </c>
      <c r="BE248" s="211">
        <v>3.9537727598864572</v>
      </c>
      <c r="BF248" s="211">
        <v>4.7605555195599365</v>
      </c>
      <c r="BG248" s="211">
        <v>1</v>
      </c>
      <c r="BH248" s="214">
        <f t="shared" si="47"/>
        <v>4.6888406060486387E-2</v>
      </c>
    </row>
    <row r="249" spans="1:60" x14ac:dyDescent="0.25">
      <c r="A249" s="212">
        <v>207</v>
      </c>
      <c r="B249" s="211">
        <v>23.959587681249744</v>
      </c>
      <c r="C249" s="211">
        <v>23.959587681249744</v>
      </c>
      <c r="D249" s="211">
        <v>1</v>
      </c>
      <c r="E249" s="214">
        <f t="shared" si="41"/>
        <v>0.11168730100289448</v>
      </c>
      <c r="J249" s="212">
        <v>207</v>
      </c>
      <c r="K249" s="211">
        <v>13.842660343728246</v>
      </c>
      <c r="L249" s="211">
        <v>15.773227577819783</v>
      </c>
      <c r="M249" s="211">
        <v>1</v>
      </c>
      <c r="N249" s="214">
        <f t="shared" si="42"/>
        <v>9.1542505396600582E-2</v>
      </c>
      <c r="S249" s="212">
        <v>207</v>
      </c>
      <c r="T249" s="211">
        <v>18.639727334513477</v>
      </c>
      <c r="U249" s="211">
        <v>19.150979752121817</v>
      </c>
      <c r="V249" s="211">
        <v>1</v>
      </c>
      <c r="W249" s="214">
        <f t="shared" si="43"/>
        <v>0.1024222886534647</v>
      </c>
      <c r="AB249" s="212">
        <v>207</v>
      </c>
      <c r="AC249" s="211">
        <v>16.685940803630384</v>
      </c>
      <c r="AD249" s="211">
        <v>19.155772977770489</v>
      </c>
      <c r="AE249" s="211">
        <v>0.83136713831399367</v>
      </c>
      <c r="AF249" s="214">
        <f t="shared" si="44"/>
        <v>9.836079633802175E-2</v>
      </c>
      <c r="AK249" s="212">
        <v>207</v>
      </c>
      <c r="AL249" s="211">
        <v>19.222533842228092</v>
      </c>
      <c r="AM249" s="211">
        <v>19.222533842228092</v>
      </c>
      <c r="AN249" s="211">
        <v>1</v>
      </c>
      <c r="AO249" s="214">
        <f t="shared" si="45"/>
        <v>0.10355425038795962</v>
      </c>
      <c r="AT249" s="212">
        <v>207</v>
      </c>
      <c r="AU249" s="211">
        <v>14.457332938280343</v>
      </c>
      <c r="AV249" s="211">
        <v>19.606809336208833</v>
      </c>
      <c r="AW249" s="211">
        <v>1</v>
      </c>
      <c r="AX249" s="214">
        <f t="shared" si="46"/>
        <v>9.3124444397297168E-2</v>
      </c>
      <c r="BD249" s="212">
        <v>207</v>
      </c>
      <c r="BE249" s="211">
        <v>30.327719885168012</v>
      </c>
      <c r="BF249" s="211">
        <v>30.327719885168012</v>
      </c>
      <c r="BG249" s="211">
        <v>1</v>
      </c>
      <c r="BH249" s="214">
        <f t="shared" si="47"/>
        <v>0.12045561840535846</v>
      </c>
    </row>
    <row r="250" spans="1:60" x14ac:dyDescent="0.25">
      <c r="A250" s="212">
        <v>208</v>
      </c>
      <c r="B250" s="211">
        <v>5.8406963681079462</v>
      </c>
      <c r="C250" s="211">
        <v>5.8406963681079462</v>
      </c>
      <c r="D250" s="211">
        <v>1</v>
      </c>
      <c r="E250" s="214">
        <f t="shared" si="41"/>
        <v>6.0593157710329582E-2</v>
      </c>
      <c r="J250" s="212">
        <v>208</v>
      </c>
      <c r="K250" s="211">
        <v>22.324631623844787</v>
      </c>
      <c r="L250" s="211">
        <v>22.324631623844787</v>
      </c>
      <c r="M250" s="211">
        <v>0.90259382970179902</v>
      </c>
      <c r="N250" s="214">
        <f t="shared" si="42"/>
        <v>0.10907132485482762</v>
      </c>
      <c r="S250" s="212">
        <v>208</v>
      </c>
      <c r="T250" s="211">
        <v>42.172428657796331</v>
      </c>
      <c r="U250" s="211">
        <v>42.172428657796331</v>
      </c>
      <c r="V250" s="211">
        <v>1</v>
      </c>
      <c r="W250" s="214">
        <f t="shared" si="43"/>
        <v>0.13283750911882097</v>
      </c>
      <c r="AB250" s="212">
        <v>208</v>
      </c>
      <c r="AC250" s="211">
        <v>37.60954284514154</v>
      </c>
      <c r="AD250" s="211">
        <v>37.60954284514154</v>
      </c>
      <c r="AE250" s="211">
        <v>1</v>
      </c>
      <c r="AF250" s="214">
        <f t="shared" si="44"/>
        <v>0.12852175389052323</v>
      </c>
      <c r="AK250" s="212">
        <v>208</v>
      </c>
      <c r="AL250" s="211">
        <v>27.498057283159</v>
      </c>
      <c r="AM250" s="211">
        <v>27.498057283159</v>
      </c>
      <c r="AN250" s="211">
        <v>1</v>
      </c>
      <c r="AO250" s="214">
        <f t="shared" si="45"/>
        <v>0.11680341619029955</v>
      </c>
      <c r="AT250" s="212">
        <v>208</v>
      </c>
      <c r="AU250" s="211">
        <v>17.248047447791496</v>
      </c>
      <c r="AV250" s="211">
        <v>17.248047447791496</v>
      </c>
      <c r="AW250" s="211">
        <v>1</v>
      </c>
      <c r="AX250" s="214">
        <f t="shared" si="46"/>
        <v>9.9574512533928905E-2</v>
      </c>
      <c r="BD250" s="212">
        <v>208</v>
      </c>
      <c r="BE250" s="211">
        <v>37.798368811152351</v>
      </c>
      <c r="BF250" s="211">
        <v>37.798368811152351</v>
      </c>
      <c r="BG250" s="211">
        <v>0.85573184958262671</v>
      </c>
      <c r="BH250" s="214">
        <f t="shared" si="47"/>
        <v>0.12871016245297562</v>
      </c>
    </row>
    <row r="251" spans="1:60" x14ac:dyDescent="0.25">
      <c r="A251" s="212">
        <v>209</v>
      </c>
      <c r="B251" s="211">
        <v>22.87668629813615</v>
      </c>
      <c r="C251" s="211">
        <v>22.87668629813615</v>
      </c>
      <c r="D251" s="211">
        <v>1</v>
      </c>
      <c r="E251" s="214">
        <f t="shared" si="41"/>
        <v>0.10997476135367368</v>
      </c>
      <c r="J251" s="212">
        <v>209</v>
      </c>
      <c r="K251" s="211">
        <v>4.4171071484204303</v>
      </c>
      <c r="L251" s="211">
        <v>6.0577664172627985</v>
      </c>
      <c r="M251" s="211">
        <v>1</v>
      </c>
      <c r="N251" s="214">
        <f t="shared" si="42"/>
        <v>5.0762579073454273E-2</v>
      </c>
      <c r="S251" s="212">
        <v>209</v>
      </c>
      <c r="T251" s="211">
        <v>16.167350425231042</v>
      </c>
      <c r="U251" s="211">
        <v>21.313820495708132</v>
      </c>
      <c r="V251" s="211">
        <v>1</v>
      </c>
      <c r="W251" s="214">
        <f t="shared" si="43"/>
        <v>9.7205464080058368E-2</v>
      </c>
      <c r="AB251" s="212">
        <v>209</v>
      </c>
      <c r="AC251" s="211">
        <v>6.2299100432193466</v>
      </c>
      <c r="AD251" s="211">
        <v>6.2299100432193466</v>
      </c>
      <c r="AE251" s="211">
        <v>0.95304168649939958</v>
      </c>
      <c r="AF251" s="214">
        <f t="shared" si="44"/>
        <v>6.2876306334049392E-2</v>
      </c>
      <c r="AK251" s="212">
        <v>209</v>
      </c>
      <c r="AL251" s="211">
        <v>13.171179309551627</v>
      </c>
      <c r="AM251" s="211">
        <v>13.171179309551627</v>
      </c>
      <c r="AN251" s="211">
        <v>1</v>
      </c>
      <c r="AO251" s="214">
        <f t="shared" si="45"/>
        <v>8.973480509688514E-2</v>
      </c>
      <c r="AT251" s="212">
        <v>209</v>
      </c>
      <c r="AU251" s="211">
        <v>5.3359488710083509</v>
      </c>
      <c r="AV251" s="211">
        <v>5.7167015614172039</v>
      </c>
      <c r="AW251" s="211">
        <v>1</v>
      </c>
      <c r="AX251" s="214">
        <f t="shared" si="46"/>
        <v>5.7402635822897174E-2</v>
      </c>
      <c r="BD251" s="212">
        <v>209</v>
      </c>
      <c r="BE251" s="211">
        <v>17.650459007200851</v>
      </c>
      <c r="BF251" s="211">
        <v>17.650459007200851</v>
      </c>
      <c r="BG251" s="211">
        <v>1</v>
      </c>
      <c r="BH251" s="214">
        <f t="shared" si="47"/>
        <v>0.1004201480340452</v>
      </c>
    </row>
    <row r="252" spans="1:60" x14ac:dyDescent="0.25">
      <c r="A252" s="212">
        <v>210</v>
      </c>
      <c r="B252" s="211">
        <v>4.7709551870380249</v>
      </c>
      <c r="C252" s="211">
        <v>5.0469949496371616</v>
      </c>
      <c r="D252" s="211">
        <v>1</v>
      </c>
      <c r="E252" s="214">
        <f t="shared" si="41"/>
        <v>5.3465161536305539E-2</v>
      </c>
      <c r="J252" s="212">
        <v>210</v>
      </c>
      <c r="K252" s="211">
        <v>18.437526473137176</v>
      </c>
      <c r="L252" s="211">
        <v>19.771791811926729</v>
      </c>
      <c r="M252" s="211">
        <v>0.96782117901815023</v>
      </c>
      <c r="N252" s="214">
        <f t="shared" si="42"/>
        <v>0.10202155342095187</v>
      </c>
      <c r="S252" s="212">
        <v>210</v>
      </c>
      <c r="T252" s="211">
        <v>11.450950964290108</v>
      </c>
      <c r="U252" s="211">
        <v>11.450950964290108</v>
      </c>
      <c r="V252" s="211">
        <v>0.97153188812160574</v>
      </c>
      <c r="W252" s="214">
        <f t="shared" si="43"/>
        <v>8.4662732093888637E-2</v>
      </c>
      <c r="AB252" s="212">
        <v>210</v>
      </c>
      <c r="AC252" s="211">
        <v>17.655397851897156</v>
      </c>
      <c r="AD252" s="211">
        <v>17.655397851897156</v>
      </c>
      <c r="AE252" s="211">
        <v>0.8760434573482857</v>
      </c>
      <c r="AF252" s="214">
        <f t="shared" si="44"/>
        <v>0.10043041040989054</v>
      </c>
      <c r="AK252" s="212">
        <v>210</v>
      </c>
      <c r="AL252" s="211">
        <v>3.1853992284738699</v>
      </c>
      <c r="AM252" s="211">
        <v>5.6588842322941684</v>
      </c>
      <c r="AN252" s="211">
        <v>1</v>
      </c>
      <c r="AO252" s="214">
        <f t="shared" si="45"/>
        <v>3.9374670818794755E-2</v>
      </c>
      <c r="AT252" s="212">
        <v>210</v>
      </c>
      <c r="AU252" s="211">
        <v>42.553931932774908</v>
      </c>
      <c r="AV252" s="211">
        <v>42.553931932774908</v>
      </c>
      <c r="AW252" s="211">
        <v>1</v>
      </c>
      <c r="AX252" s="214">
        <f t="shared" si="46"/>
        <v>0.13317762287801327</v>
      </c>
      <c r="BD252" s="212">
        <v>210</v>
      </c>
      <c r="BE252" s="211">
        <v>27.418472842374499</v>
      </c>
      <c r="BF252" s="211">
        <v>27.418472842374499</v>
      </c>
      <c r="BG252" s="211">
        <v>1</v>
      </c>
      <c r="BH252" s="214">
        <f t="shared" si="47"/>
        <v>0.11669552403224248</v>
      </c>
    </row>
    <row r="253" spans="1:60" x14ac:dyDescent="0.25">
      <c r="A253" s="212">
        <v>211</v>
      </c>
      <c r="B253" s="211">
        <v>5.2669631742580796</v>
      </c>
      <c r="C253" s="211">
        <v>5.2681896367703436</v>
      </c>
      <c r="D253" s="211">
        <v>1</v>
      </c>
      <c r="E253" s="214">
        <f t="shared" si="41"/>
        <v>5.6944077090864464E-2</v>
      </c>
      <c r="J253" s="212">
        <v>211</v>
      </c>
      <c r="K253" s="211">
        <v>13.011524042157305</v>
      </c>
      <c r="L253" s="211">
        <v>13.011524042157305</v>
      </c>
      <c r="M253" s="211">
        <v>0.91317765425292197</v>
      </c>
      <c r="N253" s="214">
        <f t="shared" si="42"/>
        <v>8.9291895143505551E-2</v>
      </c>
      <c r="S253" s="212">
        <v>211</v>
      </c>
      <c r="T253" s="211">
        <v>8.7595903885968269</v>
      </c>
      <c r="U253" s="211">
        <v>12.879079978460398</v>
      </c>
      <c r="V253" s="211">
        <v>0.85040427844241162</v>
      </c>
      <c r="W253" s="214">
        <f t="shared" si="43"/>
        <v>7.5018966649372576E-2</v>
      </c>
      <c r="AB253" s="212">
        <v>211</v>
      </c>
      <c r="AC253" s="211">
        <v>47.880766314686063</v>
      </c>
      <c r="AD253" s="211">
        <v>47.880766314686063</v>
      </c>
      <c r="AE253" s="211">
        <v>1</v>
      </c>
      <c r="AF253" s="214">
        <f t="shared" si="44"/>
        <v>0.13764135188428428</v>
      </c>
      <c r="AK253" s="212">
        <v>211</v>
      </c>
      <c r="AL253" s="211">
        <v>14.972122699830887</v>
      </c>
      <c r="AM253" s="211">
        <v>14.972122699830887</v>
      </c>
      <c r="AN253" s="211">
        <v>1</v>
      </c>
      <c r="AO253" s="214">
        <f t="shared" si="45"/>
        <v>9.4400071088969639E-2</v>
      </c>
      <c r="AT253" s="212">
        <v>211</v>
      </c>
      <c r="AU253" s="211">
        <v>7.4716622246122188</v>
      </c>
      <c r="AV253" s="211">
        <v>7.4716622246122188</v>
      </c>
      <c r="AW253" s="211">
        <v>1</v>
      </c>
      <c r="AX253" s="214">
        <f t="shared" si="46"/>
        <v>6.9335309974104531E-2</v>
      </c>
      <c r="BD253" s="212">
        <v>211</v>
      </c>
      <c r="BE253" s="211">
        <v>91.133203930083781</v>
      </c>
      <c r="BF253" s="211">
        <v>91.133203930083781</v>
      </c>
      <c r="BG253" s="211">
        <v>1</v>
      </c>
      <c r="BH253" s="214">
        <f t="shared" si="47"/>
        <v>0.16231155315133927</v>
      </c>
    </row>
    <row r="254" spans="1:60" x14ac:dyDescent="0.25">
      <c r="A254" s="212">
        <v>212</v>
      </c>
      <c r="B254" s="211">
        <v>2.6696815429504746</v>
      </c>
      <c r="C254" s="211">
        <v>2.9499683977046334</v>
      </c>
      <c r="D254" s="211">
        <v>0.81453317306763562</v>
      </c>
      <c r="E254" s="214">
        <f t="shared" si="41"/>
        <v>3.3273557015124799E-2</v>
      </c>
      <c r="J254" s="212">
        <v>212</v>
      </c>
      <c r="K254" s="211">
        <v>7.7684701843055279</v>
      </c>
      <c r="L254" s="211">
        <v>8.633425007038996</v>
      </c>
      <c r="M254" s="211">
        <v>0.93932788515617416</v>
      </c>
      <c r="N254" s="214">
        <f t="shared" si="42"/>
        <v>7.0724771004391451E-2</v>
      </c>
      <c r="S254" s="212">
        <v>212</v>
      </c>
      <c r="T254" s="211">
        <v>8.7588577659297595</v>
      </c>
      <c r="U254" s="211">
        <v>12.855399284779006</v>
      </c>
      <c r="V254" s="211">
        <v>1</v>
      </c>
      <c r="W254" s="214">
        <f t="shared" si="43"/>
        <v>7.5015969495902723E-2</v>
      </c>
      <c r="AB254" s="212">
        <v>212</v>
      </c>
      <c r="AC254" s="211">
        <v>8.3173585486352053</v>
      </c>
      <c r="AD254" s="211">
        <v>9.0722810911238003</v>
      </c>
      <c r="AE254" s="211">
        <v>0.94580015097221493</v>
      </c>
      <c r="AF254" s="214">
        <f t="shared" si="44"/>
        <v>7.3164210636343485E-2</v>
      </c>
      <c r="AK254" s="212">
        <v>212</v>
      </c>
      <c r="AL254" s="211">
        <v>19.487927261239136</v>
      </c>
      <c r="AM254" s="211">
        <v>26.112990328744765</v>
      </c>
      <c r="AN254" s="211">
        <v>1</v>
      </c>
      <c r="AO254" s="214">
        <f t="shared" si="45"/>
        <v>0.10405876098425448</v>
      </c>
      <c r="AT254" s="212">
        <v>212</v>
      </c>
      <c r="AU254" s="211">
        <v>9.0232749526657798</v>
      </c>
      <c r="AV254" s="211">
        <v>11.930876384741643</v>
      </c>
      <c r="AW254" s="211">
        <v>0.92252799378920836</v>
      </c>
      <c r="AX254" s="214">
        <f t="shared" si="46"/>
        <v>7.6082263085590185E-2</v>
      </c>
      <c r="BD254" s="212">
        <v>212</v>
      </c>
      <c r="BE254" s="211">
        <v>21.770096268109583</v>
      </c>
      <c r="BF254" s="211">
        <v>21.770096268109583</v>
      </c>
      <c r="BG254" s="211">
        <v>1</v>
      </c>
      <c r="BH254" s="214">
        <f t="shared" si="47"/>
        <v>0.10814182005784723</v>
      </c>
    </row>
    <row r="255" spans="1:60" x14ac:dyDescent="0.25">
      <c r="A255" s="212">
        <v>213</v>
      </c>
      <c r="B255" s="211">
        <v>3.3221646554122781</v>
      </c>
      <c r="C255" s="211">
        <v>3.8345917287232782</v>
      </c>
      <c r="D255" s="211">
        <v>1</v>
      </c>
      <c r="E255" s="214">
        <f t="shared" si="41"/>
        <v>4.0832165679394183E-2</v>
      </c>
      <c r="J255" s="212">
        <v>213</v>
      </c>
      <c r="K255" s="211">
        <v>9.3703790174862576</v>
      </c>
      <c r="L255" s="211">
        <v>9.3703790174862576</v>
      </c>
      <c r="M255" s="211">
        <v>0.77419556685994684</v>
      </c>
      <c r="N255" s="214">
        <f t="shared" si="42"/>
        <v>7.7437049104916111E-2</v>
      </c>
      <c r="S255" s="212">
        <v>213</v>
      </c>
      <c r="T255" s="211">
        <v>59.00204983221122</v>
      </c>
      <c r="U255" s="211">
        <v>59.00204983221122</v>
      </c>
      <c r="V255" s="211">
        <v>1</v>
      </c>
      <c r="W255" s="214">
        <f t="shared" si="43"/>
        <v>0.14558918060349102</v>
      </c>
      <c r="AB255" s="212">
        <v>213</v>
      </c>
      <c r="AC255" s="211">
        <v>24.669092087482724</v>
      </c>
      <c r="AD255" s="211">
        <v>30.572009036595066</v>
      </c>
      <c r="AE255" s="211">
        <v>1</v>
      </c>
      <c r="AF255" s="214">
        <f t="shared" si="44"/>
        <v>0.1127692232990829</v>
      </c>
      <c r="AK255" s="212">
        <v>213</v>
      </c>
      <c r="AL255" s="211">
        <v>5.0230425348346195</v>
      </c>
      <c r="AM255" s="211">
        <v>6.4943731759760821</v>
      </c>
      <c r="AN255" s="211">
        <v>0.98590399126750305</v>
      </c>
      <c r="AO255" s="214">
        <f t="shared" si="45"/>
        <v>5.5274786788631625E-2</v>
      </c>
      <c r="AT255" s="212">
        <v>213</v>
      </c>
      <c r="AU255" s="211">
        <v>2.1831333821099119</v>
      </c>
      <c r="AV255" s="211">
        <v>3.5996001092280103</v>
      </c>
      <c r="AW255" s="211">
        <v>0.45783528244713778</v>
      </c>
      <c r="AX255" s="214">
        <f t="shared" si="46"/>
        <v>2.6366989676205099E-2</v>
      </c>
      <c r="BD255" s="212">
        <v>213</v>
      </c>
      <c r="BE255" s="211">
        <v>6.4530623376899232</v>
      </c>
      <c r="BF255" s="211">
        <v>6.4530623376899232</v>
      </c>
      <c r="BG255" s="211">
        <v>0.90451074299787548</v>
      </c>
      <c r="BH255" s="214">
        <f t="shared" si="47"/>
        <v>6.412389481842129E-2</v>
      </c>
    </row>
    <row r="256" spans="1:60" x14ac:dyDescent="0.25">
      <c r="A256" s="212">
        <v>214</v>
      </c>
      <c r="B256" s="211">
        <v>6.6079620275367921</v>
      </c>
      <c r="C256" s="211">
        <v>6.7389201113539512</v>
      </c>
      <c r="D256" s="211">
        <v>0.9799013311148641</v>
      </c>
      <c r="E256" s="214">
        <f t="shared" si="41"/>
        <v>6.496561223492936E-2</v>
      </c>
      <c r="J256" s="212">
        <v>214</v>
      </c>
      <c r="K256" s="211">
        <v>23.913451184449784</v>
      </c>
      <c r="L256" s="211">
        <v>23.913451184449784</v>
      </c>
      <c r="M256" s="211">
        <v>0.88958568334417498</v>
      </c>
      <c r="N256" s="214">
        <f t="shared" si="42"/>
        <v>0.11161587913775062</v>
      </c>
      <c r="S256" s="212">
        <v>214</v>
      </c>
      <c r="T256" s="211">
        <v>1.8774329917320554</v>
      </c>
      <c r="U256" s="211">
        <v>3.3382011877348772</v>
      </c>
      <c r="V256" s="211">
        <v>1</v>
      </c>
      <c r="W256" s="214">
        <f t="shared" si="43"/>
        <v>2.1218831860982279E-2</v>
      </c>
      <c r="AB256" s="212">
        <v>214</v>
      </c>
      <c r="AC256" s="211">
        <v>35.367217569042303</v>
      </c>
      <c r="AD256" s="211">
        <v>35.367217569042303</v>
      </c>
      <c r="AE256" s="211">
        <v>1</v>
      </c>
      <c r="AF256" s="214">
        <f t="shared" si="44"/>
        <v>0.12621168695940344</v>
      </c>
      <c r="AK256" s="212">
        <v>214</v>
      </c>
      <c r="AL256" s="211">
        <v>14.558435121886152</v>
      </c>
      <c r="AM256" s="211">
        <v>16.205405743972161</v>
      </c>
      <c r="AN256" s="211">
        <v>0.81628886179307059</v>
      </c>
      <c r="AO256" s="214">
        <f t="shared" si="45"/>
        <v>9.3378399540082535E-2</v>
      </c>
      <c r="AT256" s="212">
        <v>214</v>
      </c>
      <c r="AU256" s="211">
        <v>1.5042722584951198</v>
      </c>
      <c r="AV256" s="211">
        <v>1.5042722584951198</v>
      </c>
      <c r="AW256" s="211">
        <v>0.49300558616739609</v>
      </c>
      <c r="AX256" s="214">
        <f t="shared" si="46"/>
        <v>1.3703349604654136E-2</v>
      </c>
      <c r="BD256" s="212">
        <v>214</v>
      </c>
      <c r="BE256" s="211">
        <v>19.004901437048719</v>
      </c>
      <c r="BF256" s="211">
        <v>26.966126640328557</v>
      </c>
      <c r="BG256" s="211">
        <v>0.96456789979743218</v>
      </c>
      <c r="BH256" s="214">
        <f t="shared" si="47"/>
        <v>0.10313548275556972</v>
      </c>
    </row>
    <row r="257" spans="1:60" x14ac:dyDescent="0.25">
      <c r="A257" s="212">
        <v>215</v>
      </c>
      <c r="B257" s="211">
        <v>8.6770467617524609</v>
      </c>
      <c r="C257" s="211">
        <v>8.6770467617524609</v>
      </c>
      <c r="D257" s="211">
        <v>1</v>
      </c>
      <c r="E257" s="214">
        <f t="shared" si="41"/>
        <v>7.4679747469652336E-2</v>
      </c>
      <c r="J257" s="212">
        <v>215</v>
      </c>
      <c r="K257" s="211">
        <v>55.823659233320818</v>
      </c>
      <c r="L257" s="211">
        <v>55.823659233320818</v>
      </c>
      <c r="M257" s="211">
        <v>1</v>
      </c>
      <c r="N257" s="214">
        <f t="shared" si="42"/>
        <v>0.143476586913315</v>
      </c>
      <c r="S257" s="212">
        <v>215</v>
      </c>
      <c r="T257" s="211">
        <v>16.142251328033655</v>
      </c>
      <c r="U257" s="211">
        <v>16.142251328033655</v>
      </c>
      <c r="V257" s="211">
        <v>1</v>
      </c>
      <c r="W257" s="214">
        <f t="shared" si="43"/>
        <v>9.7148642665691787E-2</v>
      </c>
      <c r="AB257" s="212">
        <v>215</v>
      </c>
      <c r="AC257" s="211">
        <v>6.9877202001228902</v>
      </c>
      <c r="AD257" s="211">
        <v>6.9877202001228902</v>
      </c>
      <c r="AE257" s="211">
        <v>0.62848118081663595</v>
      </c>
      <c r="AF257" s="214">
        <f t="shared" si="44"/>
        <v>6.6951103420848312E-2</v>
      </c>
      <c r="AK257" s="212">
        <v>215</v>
      </c>
      <c r="AL257" s="211">
        <v>6.8806976656584098</v>
      </c>
      <c r="AM257" s="211">
        <v>7.7583760813008533</v>
      </c>
      <c r="AN257" s="211">
        <v>0.86733100113381911</v>
      </c>
      <c r="AO257" s="214">
        <f t="shared" si="45"/>
        <v>6.6402323162945587E-2</v>
      </c>
      <c r="AT257" s="212">
        <v>215</v>
      </c>
      <c r="AU257" s="211">
        <v>22.51078467525063</v>
      </c>
      <c r="AV257" s="211">
        <v>22.51078467525063</v>
      </c>
      <c r="AW257" s="211">
        <v>1</v>
      </c>
      <c r="AX257" s="214">
        <f t="shared" si="46"/>
        <v>0.10937835411993424</v>
      </c>
      <c r="BD257" s="212">
        <v>215</v>
      </c>
      <c r="BE257" s="211">
        <v>5.9559804908868319</v>
      </c>
      <c r="BF257" s="211">
        <v>8.9362666383621345</v>
      </c>
      <c r="BG257" s="211">
        <v>0.95585086182217405</v>
      </c>
      <c r="BH257" s="214">
        <f t="shared" si="47"/>
        <v>6.1284387886217928E-2</v>
      </c>
    </row>
    <row r="258" spans="1:60" x14ac:dyDescent="0.25">
      <c r="A258" s="212">
        <v>216</v>
      </c>
      <c r="B258" s="211">
        <v>11.573981794624626</v>
      </c>
      <c r="C258" s="211">
        <v>12.688982446444017</v>
      </c>
      <c r="D258" s="211">
        <v>1</v>
      </c>
      <c r="E258" s="214">
        <f t="shared" si="41"/>
        <v>8.504918852025467E-2</v>
      </c>
      <c r="J258" s="212">
        <v>216</v>
      </c>
      <c r="K258" s="211">
        <v>9.6556873995736741</v>
      </c>
      <c r="L258" s="211">
        <v>10.407874383205105</v>
      </c>
      <c r="M258" s="211">
        <v>0.84665446821877322</v>
      </c>
      <c r="N258" s="214">
        <f t="shared" si="42"/>
        <v>7.8514793676053518E-2</v>
      </c>
      <c r="S258" s="212">
        <v>216</v>
      </c>
      <c r="T258" s="211">
        <v>11.541803826621214</v>
      </c>
      <c r="U258" s="211">
        <v>11.541803826621214</v>
      </c>
      <c r="V258" s="211">
        <v>1</v>
      </c>
      <c r="W258" s="214">
        <f t="shared" si="43"/>
        <v>8.4948498076758749E-2</v>
      </c>
      <c r="AB258" s="212">
        <v>216</v>
      </c>
      <c r="AC258" s="211">
        <v>22.943533411493352</v>
      </c>
      <c r="AD258" s="211">
        <v>30.5340704502519</v>
      </c>
      <c r="AE258" s="211">
        <v>1</v>
      </c>
      <c r="AF258" s="214">
        <f t="shared" si="44"/>
        <v>0.11008272281727716</v>
      </c>
      <c r="AK258" s="212">
        <v>216</v>
      </c>
      <c r="AL258" s="211">
        <v>11.026596419412737</v>
      </c>
      <c r="AM258" s="211">
        <v>11.026596419412737</v>
      </c>
      <c r="AN258" s="211">
        <v>1</v>
      </c>
      <c r="AO258" s="214">
        <f t="shared" si="45"/>
        <v>8.3298269311032902E-2</v>
      </c>
      <c r="AT258" s="212">
        <v>216</v>
      </c>
      <c r="AU258" s="211">
        <v>7.3322195015866916</v>
      </c>
      <c r="AV258" s="211">
        <v>9.7474607774588939</v>
      </c>
      <c r="AW258" s="211">
        <v>0.92779038116620949</v>
      </c>
      <c r="AX258" s="214">
        <f t="shared" si="46"/>
        <v>6.8664005740902256E-2</v>
      </c>
      <c r="BD258" s="212">
        <v>216</v>
      </c>
      <c r="BE258" s="211">
        <v>35.3778307657957</v>
      </c>
      <c r="BF258" s="211">
        <v>35.3778307657957</v>
      </c>
      <c r="BG258" s="211">
        <v>0.99493495980649427</v>
      </c>
      <c r="BH258" s="214">
        <f t="shared" si="47"/>
        <v>0.12622295066040912</v>
      </c>
    </row>
    <row r="259" spans="1:60" x14ac:dyDescent="0.25">
      <c r="A259" s="212">
        <v>217</v>
      </c>
      <c r="B259" s="211">
        <v>22.163203868238124</v>
      </c>
      <c r="C259" s="211">
        <v>22.163203868238124</v>
      </c>
      <c r="D259" s="211">
        <v>0.97547486187468246</v>
      </c>
      <c r="E259" s="214">
        <f t="shared" si="41"/>
        <v>0.10880306571482912</v>
      </c>
      <c r="J259" s="212">
        <v>217</v>
      </c>
      <c r="K259" s="211">
        <v>58.015287389070167</v>
      </c>
      <c r="L259" s="211">
        <v>58.015287389070167</v>
      </c>
      <c r="M259" s="211">
        <v>0.90653781411310996</v>
      </c>
      <c r="N259" s="214">
        <f t="shared" si="42"/>
        <v>0.14494532531519089</v>
      </c>
      <c r="S259" s="212">
        <v>217</v>
      </c>
      <c r="T259" s="211">
        <v>28.245691647392995</v>
      </c>
      <c r="U259" s="211">
        <v>28.245691647392995</v>
      </c>
      <c r="V259" s="211">
        <v>0.8313780895229187</v>
      </c>
      <c r="W259" s="214">
        <f t="shared" si="43"/>
        <v>0.11780249278252253</v>
      </c>
      <c r="AB259" s="212">
        <v>217</v>
      </c>
      <c r="AC259" s="211">
        <v>38.384667545167908</v>
      </c>
      <c r="AD259" s="211">
        <v>38.384667545167908</v>
      </c>
      <c r="AE259" s="211">
        <v>1</v>
      </c>
      <c r="AF259" s="214">
        <f t="shared" si="44"/>
        <v>0.12928942019334544</v>
      </c>
      <c r="AK259" s="212">
        <v>217</v>
      </c>
      <c r="AL259" s="211">
        <v>1.7011696762144164</v>
      </c>
      <c r="AM259" s="211">
        <v>2.1919235635971388</v>
      </c>
      <c r="AN259" s="211">
        <v>0.76808984620565524</v>
      </c>
      <c r="AO259" s="214">
        <f t="shared" si="45"/>
        <v>1.7868296811182738E-2</v>
      </c>
      <c r="AT259" s="212">
        <v>217</v>
      </c>
      <c r="AU259" s="211">
        <v>6.3521938241700386</v>
      </c>
      <c r="AV259" s="211">
        <v>7.2918260846291814</v>
      </c>
      <c r="AW259" s="211">
        <v>0.72510278253919114</v>
      </c>
      <c r="AX259" s="214">
        <f t="shared" si="46"/>
        <v>6.3565214671389425E-2</v>
      </c>
      <c r="BD259" s="212">
        <v>217</v>
      </c>
      <c r="BE259" s="211">
        <v>4.0484259892185843</v>
      </c>
      <c r="BF259" s="211">
        <v>4.9675105953687959</v>
      </c>
      <c r="BG259" s="211">
        <v>1</v>
      </c>
      <c r="BH259" s="214">
        <f t="shared" si="47"/>
        <v>4.7714304682263675E-2</v>
      </c>
    </row>
    <row r="260" spans="1:60" x14ac:dyDescent="0.25">
      <c r="A260" s="212">
        <v>218</v>
      </c>
      <c r="B260" s="211">
        <v>16.200197751810432</v>
      </c>
      <c r="C260" s="211">
        <v>22.542932467161283</v>
      </c>
      <c r="D260" s="211">
        <v>1</v>
      </c>
      <c r="E260" s="214">
        <f t="shared" si="41"/>
        <v>9.7279697893004169E-2</v>
      </c>
      <c r="J260" s="212">
        <v>218</v>
      </c>
      <c r="K260" s="211">
        <v>34.970887578426499</v>
      </c>
      <c r="L260" s="211">
        <v>35.625902478121517</v>
      </c>
      <c r="M260" s="211">
        <v>1</v>
      </c>
      <c r="N260" s="214">
        <f t="shared" si="42"/>
        <v>0.12578870867509262</v>
      </c>
      <c r="S260" s="212">
        <v>218</v>
      </c>
      <c r="T260" s="211">
        <v>9.1704106845148345</v>
      </c>
      <c r="U260" s="211">
        <v>9.1704106845148345</v>
      </c>
      <c r="V260" s="211">
        <v>0.66520972758068475</v>
      </c>
      <c r="W260" s="214">
        <f t="shared" si="43"/>
        <v>7.6662597374405062E-2</v>
      </c>
      <c r="AB260" s="212">
        <v>218</v>
      </c>
      <c r="AC260" s="211">
        <v>35.349662759858724</v>
      </c>
      <c r="AD260" s="211">
        <v>70.913066050464565</v>
      </c>
      <c r="AE260" s="211">
        <v>1</v>
      </c>
      <c r="AF260" s="214">
        <f t="shared" si="44"/>
        <v>0.12619304900668649</v>
      </c>
      <c r="AK260" s="212">
        <v>218</v>
      </c>
      <c r="AL260" s="211">
        <v>42.376417347881869</v>
      </c>
      <c r="AM260" s="211">
        <v>42.376417347881869</v>
      </c>
      <c r="AN260" s="211">
        <v>0.96089207740520721</v>
      </c>
      <c r="AO260" s="214">
        <f t="shared" si="45"/>
        <v>0.13301973520029953</v>
      </c>
      <c r="AT260" s="212">
        <v>218</v>
      </c>
      <c r="AU260" s="211">
        <v>6.9161391902319798</v>
      </c>
      <c r="AV260" s="211">
        <v>8.0810219011521607</v>
      </c>
      <c r="AW260" s="211">
        <v>0.74887578720271442</v>
      </c>
      <c r="AX260" s="214">
        <f t="shared" si="46"/>
        <v>6.6584965238286165E-2</v>
      </c>
      <c r="BD260" s="212">
        <v>218</v>
      </c>
      <c r="BE260" s="211">
        <v>26.056213158057535</v>
      </c>
      <c r="BF260" s="211">
        <v>26.056213158057535</v>
      </c>
      <c r="BG260" s="211">
        <v>1</v>
      </c>
      <c r="BH260" s="214">
        <f t="shared" si="47"/>
        <v>0.11480021366769799</v>
      </c>
    </row>
    <row r="261" spans="1:60" x14ac:dyDescent="0.25">
      <c r="A261" s="212">
        <v>219</v>
      </c>
      <c r="B261" s="211">
        <v>2.9731669235806586</v>
      </c>
      <c r="C261" s="211">
        <v>3.3348222970992909</v>
      </c>
      <c r="D261" s="211">
        <v>1</v>
      </c>
      <c r="E261" s="214">
        <f t="shared" si="41"/>
        <v>3.6988586548039271E-2</v>
      </c>
      <c r="J261" s="212">
        <v>219</v>
      </c>
      <c r="K261" s="211">
        <v>4.1943275858189715</v>
      </c>
      <c r="L261" s="211">
        <v>4.4060530380474425</v>
      </c>
      <c r="M261" s="211">
        <v>0.53804586333266213</v>
      </c>
      <c r="N261" s="214">
        <f t="shared" si="42"/>
        <v>4.8951507781418657E-2</v>
      </c>
      <c r="S261" s="212">
        <v>219</v>
      </c>
      <c r="T261" s="211">
        <v>1.401631870166685</v>
      </c>
      <c r="U261" s="211">
        <v>2.7193754841299675</v>
      </c>
      <c r="V261" s="211">
        <v>1</v>
      </c>
      <c r="W261" s="214">
        <f t="shared" si="43"/>
        <v>1.1318143612211173E-2</v>
      </c>
      <c r="AB261" s="212">
        <v>219</v>
      </c>
      <c r="AC261" s="211">
        <v>3.0576004076236925</v>
      </c>
      <c r="AD261" s="211">
        <v>4.4382239206780083</v>
      </c>
      <c r="AE261" s="211">
        <v>0.93468226327336612</v>
      </c>
      <c r="AF261" s="214">
        <f t="shared" si="44"/>
        <v>3.7956989129702468E-2</v>
      </c>
      <c r="AK261" s="212">
        <v>219</v>
      </c>
      <c r="AL261" s="211">
        <v>1.7477243057080198</v>
      </c>
      <c r="AM261" s="211">
        <v>1.7536709740999774</v>
      </c>
      <c r="AN261" s="211">
        <v>0.76779814170873673</v>
      </c>
      <c r="AO261" s="214">
        <f t="shared" si="45"/>
        <v>1.8784739212037938E-2</v>
      </c>
      <c r="AT261" s="212">
        <v>219</v>
      </c>
      <c r="AU261" s="211">
        <v>33.501310259075936</v>
      </c>
      <c r="AV261" s="211">
        <v>37.92976706504804</v>
      </c>
      <c r="AW261" s="211">
        <v>1</v>
      </c>
      <c r="AX261" s="214">
        <f t="shared" si="46"/>
        <v>0.12417880538372339</v>
      </c>
      <c r="BD261" s="212">
        <v>219</v>
      </c>
      <c r="BE261" s="211">
        <v>1.0672817664965533</v>
      </c>
      <c r="BF261" s="211">
        <v>1.0672817664965533</v>
      </c>
      <c r="BG261" s="211">
        <v>0.13935027986343573</v>
      </c>
      <c r="BH261" s="214">
        <f t="shared" si="47"/>
        <v>2.1728576086070817E-3</v>
      </c>
    </row>
    <row r="262" spans="1:60" x14ac:dyDescent="0.25">
      <c r="A262" s="212">
        <v>220</v>
      </c>
      <c r="B262" s="211">
        <v>10.715100844172294</v>
      </c>
      <c r="C262" s="211">
        <v>10.715100844172294</v>
      </c>
      <c r="D262" s="211">
        <v>1</v>
      </c>
      <c r="E262" s="214">
        <f t="shared" si="41"/>
        <v>8.2263990703351775E-2</v>
      </c>
      <c r="J262" s="212">
        <v>220</v>
      </c>
      <c r="K262" s="211">
        <v>14.40550831065605</v>
      </c>
      <c r="L262" s="211">
        <v>15.587504711286241</v>
      </c>
      <c r="M262" s="211">
        <v>1</v>
      </c>
      <c r="N262" s="214">
        <f t="shared" si="42"/>
        <v>9.2993601566871975E-2</v>
      </c>
      <c r="S262" s="212">
        <v>220</v>
      </c>
      <c r="T262" s="211">
        <v>6.59736722651534</v>
      </c>
      <c r="U262" s="211">
        <v>6.59736722651534</v>
      </c>
      <c r="V262" s="211">
        <v>0.9509984983038009</v>
      </c>
      <c r="W262" s="214">
        <f t="shared" si="43"/>
        <v>6.4908651396300643E-2</v>
      </c>
      <c r="AB262" s="212">
        <v>220</v>
      </c>
      <c r="AC262" s="211">
        <v>8.0247987607812696</v>
      </c>
      <c r="AD262" s="211">
        <v>8.0247987607812696</v>
      </c>
      <c r="AE262" s="211">
        <v>0.88641191288600507</v>
      </c>
      <c r="AF262" s="214">
        <f t="shared" si="44"/>
        <v>7.1884041339431271E-2</v>
      </c>
      <c r="AK262" s="212">
        <v>220</v>
      </c>
      <c r="AL262" s="211">
        <v>3.4598470073085057</v>
      </c>
      <c r="AM262" s="211">
        <v>3.4598470073085057</v>
      </c>
      <c r="AN262" s="211">
        <v>0.83483729210483781</v>
      </c>
      <c r="AO262" s="214">
        <f t="shared" si="45"/>
        <v>4.2241982946141787E-2</v>
      </c>
      <c r="AT262" s="212">
        <v>220</v>
      </c>
      <c r="AU262" s="211">
        <v>8.2874333232356765</v>
      </c>
      <c r="AV262" s="211">
        <v>10.50611484845162</v>
      </c>
      <c r="AW262" s="211">
        <v>0.98288578946782434</v>
      </c>
      <c r="AX262" s="214">
        <f t="shared" si="46"/>
        <v>7.3035280840079819E-2</v>
      </c>
      <c r="BD262" s="212">
        <v>220</v>
      </c>
      <c r="BE262" s="211">
        <v>4.0173548484858026</v>
      </c>
      <c r="BF262" s="211">
        <v>4.642060905529374</v>
      </c>
      <c r="BG262" s="211">
        <v>0.24717812468591074</v>
      </c>
      <c r="BH262" s="214">
        <f t="shared" si="47"/>
        <v>4.7445269685480351E-2</v>
      </c>
    </row>
    <row r="263" spans="1:60" x14ac:dyDescent="0.25">
      <c r="A263" s="212">
        <v>221</v>
      </c>
      <c r="B263" s="211">
        <v>18.173438225065688</v>
      </c>
      <c r="C263" s="211">
        <v>18.173438225065688</v>
      </c>
      <c r="D263" s="211">
        <v>0.92086275744912893</v>
      </c>
      <c r="E263" s="214">
        <f t="shared" si="41"/>
        <v>0.10149171939746049</v>
      </c>
      <c r="J263" s="212">
        <v>221</v>
      </c>
      <c r="K263" s="211">
        <v>38.310931976516251</v>
      </c>
      <c r="L263" s="211">
        <v>38.310931976516251</v>
      </c>
      <c r="M263" s="211">
        <v>0.93164152760704122</v>
      </c>
      <c r="N263" s="214">
        <f t="shared" si="42"/>
        <v>0.12921704215575502</v>
      </c>
      <c r="S263" s="212">
        <v>221</v>
      </c>
      <c r="T263" s="211">
        <v>6.1312017289138723</v>
      </c>
      <c r="U263" s="211">
        <v>6.1312017289138723</v>
      </c>
      <c r="V263" s="211">
        <v>1</v>
      </c>
      <c r="W263" s="214">
        <f t="shared" si="43"/>
        <v>6.2310612685870126E-2</v>
      </c>
      <c r="AB263" s="212">
        <v>221</v>
      </c>
      <c r="AC263" s="211">
        <v>35.847865883599219</v>
      </c>
      <c r="AD263" s="211">
        <v>35.847865883599219</v>
      </c>
      <c r="AE263" s="211">
        <v>0.59662155555262975</v>
      </c>
      <c r="AF263" s="214">
        <f t="shared" si="44"/>
        <v>0.12671854753447942</v>
      </c>
      <c r="AK263" s="212">
        <v>221</v>
      </c>
      <c r="AL263" s="211">
        <v>12.240010142803827</v>
      </c>
      <c r="AM263" s="211">
        <v>12.240010142803827</v>
      </c>
      <c r="AN263" s="211">
        <v>0.95540324828922485</v>
      </c>
      <c r="AO263" s="214">
        <f t="shared" si="45"/>
        <v>8.7074710684984735E-2</v>
      </c>
      <c r="AT263" s="212">
        <v>221</v>
      </c>
      <c r="AU263" s="211">
        <v>29.779248723661194</v>
      </c>
      <c r="AV263" s="211">
        <v>38.568596415134586</v>
      </c>
      <c r="AW263" s="211">
        <v>1</v>
      </c>
      <c r="AX263" s="214">
        <f t="shared" si="46"/>
        <v>0.11977420239744352</v>
      </c>
      <c r="BD263" s="212">
        <v>221</v>
      </c>
      <c r="BE263" s="211">
        <v>23.780354065663449</v>
      </c>
      <c r="BF263" s="211">
        <v>23.780354065663449</v>
      </c>
      <c r="BG263" s="211">
        <v>0.99616355209027685</v>
      </c>
      <c r="BH263" s="214">
        <f t="shared" si="47"/>
        <v>0.11140908849072106</v>
      </c>
    </row>
    <row r="264" spans="1:60" x14ac:dyDescent="0.25">
      <c r="A264" s="212">
        <v>222</v>
      </c>
      <c r="B264" s="211">
        <v>13.082585138470957</v>
      </c>
      <c r="C264" s="211">
        <v>13.082585138470957</v>
      </c>
      <c r="D264" s="211">
        <v>1</v>
      </c>
      <c r="E264" s="214">
        <f t="shared" si="41"/>
        <v>8.9489675401462021E-2</v>
      </c>
      <c r="J264" s="212">
        <v>222</v>
      </c>
      <c r="K264" s="211">
        <v>5.2437892798822512</v>
      </c>
      <c r="L264" s="211">
        <v>7.4413078383274929</v>
      </c>
      <c r="M264" s="211">
        <v>0.77576734676410186</v>
      </c>
      <c r="N264" s="214">
        <f t="shared" si="42"/>
        <v>5.6788732994820013E-2</v>
      </c>
      <c r="S264" s="212">
        <v>222</v>
      </c>
      <c r="T264" s="211">
        <v>35.647485885125455</v>
      </c>
      <c r="U264" s="211">
        <v>35.647485885125455</v>
      </c>
      <c r="V264" s="211">
        <v>1</v>
      </c>
      <c r="W264" s="214">
        <f t="shared" si="43"/>
        <v>0.12650804307019881</v>
      </c>
      <c r="AB264" s="212">
        <v>222</v>
      </c>
      <c r="AC264" s="211">
        <v>28.526774566188735</v>
      </c>
      <c r="AD264" s="211">
        <v>34.918995424476016</v>
      </c>
      <c r="AE264" s="211">
        <v>1</v>
      </c>
      <c r="AF264" s="214">
        <f t="shared" si="44"/>
        <v>0.11817150923862951</v>
      </c>
      <c r="AK264" s="212">
        <v>222</v>
      </c>
      <c r="AL264" s="211">
        <v>4.0637186122545836</v>
      </c>
      <c r="AM264" s="211">
        <v>4.0637186122545836</v>
      </c>
      <c r="AN264" s="211">
        <v>0.61924649716210001</v>
      </c>
      <c r="AO264" s="214">
        <f t="shared" si="45"/>
        <v>4.7845986471632074E-2</v>
      </c>
      <c r="AT264" s="212">
        <v>222</v>
      </c>
      <c r="AU264" s="211">
        <v>5.5198228834210195</v>
      </c>
      <c r="AV264" s="211">
        <v>5.5198228834210195</v>
      </c>
      <c r="AW264" s="211">
        <v>1</v>
      </c>
      <c r="AX264" s="214">
        <f t="shared" si="46"/>
        <v>5.8597436786162804E-2</v>
      </c>
      <c r="BD264" s="212">
        <v>222</v>
      </c>
      <c r="BE264" s="211">
        <v>13.86388785692511</v>
      </c>
      <c r="BF264" s="211">
        <v>13.86388785692511</v>
      </c>
      <c r="BG264" s="211">
        <v>1</v>
      </c>
      <c r="BH264" s="214">
        <f t="shared" si="47"/>
        <v>9.1598259555172978E-2</v>
      </c>
    </row>
    <row r="265" spans="1:60" x14ac:dyDescent="0.25">
      <c r="A265" s="212">
        <v>223</v>
      </c>
      <c r="B265" s="211">
        <v>7.8963758240149469</v>
      </c>
      <c r="C265" s="211">
        <v>7.8963758240149469</v>
      </c>
      <c r="D265" s="211">
        <v>0.98722646138688586</v>
      </c>
      <c r="E265" s="214">
        <f t="shared" si="41"/>
        <v>7.1307783707229344E-2</v>
      </c>
      <c r="J265" s="212">
        <v>223</v>
      </c>
      <c r="K265" s="211">
        <v>10.172206313964578</v>
      </c>
      <c r="L265" s="211">
        <v>10.226068580044833</v>
      </c>
      <c r="M265" s="211">
        <v>1</v>
      </c>
      <c r="N265" s="214">
        <f t="shared" si="42"/>
        <v>8.0389874603518319E-2</v>
      </c>
      <c r="S265" s="212">
        <v>223</v>
      </c>
      <c r="T265" s="211">
        <v>11.581460117537963</v>
      </c>
      <c r="U265" s="211">
        <v>11.82089454196405</v>
      </c>
      <c r="V265" s="211">
        <v>1</v>
      </c>
      <c r="W265" s="214">
        <f t="shared" si="43"/>
        <v>8.5072550734275554E-2</v>
      </c>
      <c r="AB265" s="212">
        <v>223</v>
      </c>
      <c r="AC265" s="211">
        <v>7.3740788261540171</v>
      </c>
      <c r="AD265" s="211">
        <v>7.3740788261540171</v>
      </c>
      <c r="AE265" s="211">
        <v>0.78053641039914157</v>
      </c>
      <c r="AF265" s="214">
        <f t="shared" si="44"/>
        <v>6.8866811902912328E-2</v>
      </c>
      <c r="AK265" s="212">
        <v>223</v>
      </c>
      <c r="AL265" s="211">
        <v>18.196204595163056</v>
      </c>
      <c r="AM265" s="211">
        <v>18.196204595163056</v>
      </c>
      <c r="AN265" s="211">
        <v>1</v>
      </c>
      <c r="AO265" s="214">
        <f t="shared" si="45"/>
        <v>0.10153768721151346</v>
      </c>
      <c r="AT265" s="212">
        <v>223</v>
      </c>
      <c r="AU265" s="211">
        <v>81.141169945260629</v>
      </c>
      <c r="AV265" s="211">
        <v>81.141169945260629</v>
      </c>
      <c r="AW265" s="211">
        <v>1</v>
      </c>
      <c r="AX265" s="214">
        <f t="shared" si="46"/>
        <v>0.15782087519245747</v>
      </c>
      <c r="BD265" s="212">
        <v>223</v>
      </c>
      <c r="BE265" s="211">
        <v>37.191235910573788</v>
      </c>
      <c r="BF265" s="211">
        <v>37.191235910573788</v>
      </c>
      <c r="BG265" s="211">
        <v>0.96416696225098031</v>
      </c>
      <c r="BH265" s="214">
        <f t="shared" si="47"/>
        <v>0.12810109391378388</v>
      </c>
    </row>
    <row r="266" spans="1:60" x14ac:dyDescent="0.25">
      <c r="A266" s="212">
        <v>224</v>
      </c>
      <c r="B266" s="211">
        <v>10.670534318469437</v>
      </c>
      <c r="C266" s="211">
        <v>10.807782554589606</v>
      </c>
      <c r="D266" s="211">
        <v>1</v>
      </c>
      <c r="E266" s="214">
        <f t="shared" si="41"/>
        <v>8.2113642225420724E-2</v>
      </c>
      <c r="J266" s="212">
        <v>224</v>
      </c>
      <c r="K266" s="211">
        <v>10.372059527545714</v>
      </c>
      <c r="L266" s="211">
        <v>10.526381445919597</v>
      </c>
      <c r="M266" s="211">
        <v>0.92768158895569941</v>
      </c>
      <c r="N266" s="214">
        <f t="shared" si="42"/>
        <v>8.1090787893051575E-2</v>
      </c>
      <c r="S266" s="212">
        <v>224</v>
      </c>
      <c r="T266" s="211">
        <v>4.8535760929707941</v>
      </c>
      <c r="U266" s="211">
        <v>4.8535760929707941</v>
      </c>
      <c r="V266" s="211">
        <v>1</v>
      </c>
      <c r="W266" s="214">
        <f t="shared" si="43"/>
        <v>5.4068240573191817E-2</v>
      </c>
      <c r="AB266" s="212">
        <v>224</v>
      </c>
      <c r="AC266" s="211">
        <v>6.1702962798805032</v>
      </c>
      <c r="AD266" s="211">
        <v>6.1702962798805032</v>
      </c>
      <c r="AE266" s="211">
        <v>1</v>
      </c>
      <c r="AF266" s="214">
        <f t="shared" si="44"/>
        <v>6.2535707743581526E-2</v>
      </c>
      <c r="AK266" s="212">
        <v>224</v>
      </c>
      <c r="AL266" s="211">
        <v>3.9554300302357075</v>
      </c>
      <c r="AM266" s="211">
        <v>3.9554300302357075</v>
      </c>
      <c r="AN266" s="211">
        <v>0.82562235576708043</v>
      </c>
      <c r="AO266" s="214">
        <f t="shared" si="45"/>
        <v>4.6903030284139779E-2</v>
      </c>
      <c r="AT266" s="212">
        <v>224</v>
      </c>
      <c r="AU266" s="211">
        <v>5.0426481725944603</v>
      </c>
      <c r="AV266" s="211">
        <v>7.296866467368921</v>
      </c>
      <c r="AW266" s="211">
        <v>0.98572012702118683</v>
      </c>
      <c r="AX266" s="214">
        <f t="shared" si="46"/>
        <v>5.5411824608831095E-2</v>
      </c>
      <c r="BD266" s="212">
        <v>224</v>
      </c>
      <c r="BE266" s="211">
        <v>5.9768234893884422</v>
      </c>
      <c r="BF266" s="211">
        <v>7.4846437610177103</v>
      </c>
      <c r="BG266" s="211">
        <v>0.83391851040069009</v>
      </c>
      <c r="BH266" s="214">
        <f t="shared" si="47"/>
        <v>6.1407978057817392E-2</v>
      </c>
    </row>
    <row r="267" spans="1:60" x14ac:dyDescent="0.25">
      <c r="A267" s="212">
        <v>225</v>
      </c>
      <c r="B267" s="211">
        <v>4.5883803774065779</v>
      </c>
      <c r="C267" s="211">
        <v>4.8950231943088802</v>
      </c>
      <c r="D267" s="211">
        <v>1</v>
      </c>
      <c r="E267" s="214">
        <f t="shared" si="41"/>
        <v>5.209586518102638E-2</v>
      </c>
      <c r="J267" s="212">
        <v>225</v>
      </c>
      <c r="K267" s="211">
        <v>28.027645267610946</v>
      </c>
      <c r="L267" s="211">
        <v>28.027645267610946</v>
      </c>
      <c r="M267" s="211">
        <v>1</v>
      </c>
      <c r="N267" s="214">
        <f t="shared" si="42"/>
        <v>0.11751377993659839</v>
      </c>
      <c r="S267" s="212">
        <v>225</v>
      </c>
      <c r="T267" s="211">
        <v>26.785019593619001</v>
      </c>
      <c r="U267" s="211">
        <v>26.785019593619001</v>
      </c>
      <c r="V267" s="211">
        <v>0.67764144521252601</v>
      </c>
      <c r="W267" s="214">
        <f t="shared" si="43"/>
        <v>0.1158258001222543</v>
      </c>
      <c r="AB267" s="212">
        <v>225</v>
      </c>
      <c r="AC267" s="211">
        <v>6.0801232954775939</v>
      </c>
      <c r="AD267" s="211">
        <v>6.0801232954775939</v>
      </c>
      <c r="AE267" s="211">
        <v>1</v>
      </c>
      <c r="AF267" s="214">
        <f t="shared" si="44"/>
        <v>6.20144181653417E-2</v>
      </c>
      <c r="AK267" s="212">
        <v>225</v>
      </c>
      <c r="AL267" s="211">
        <v>1.3714152865553577</v>
      </c>
      <c r="AM267" s="211">
        <v>1.7322367654490947</v>
      </c>
      <c r="AN267" s="211">
        <v>0.54977777642880943</v>
      </c>
      <c r="AO267" s="214">
        <f t="shared" si="45"/>
        <v>1.0583724290547547E-2</v>
      </c>
      <c r="AT267" s="212">
        <v>225</v>
      </c>
      <c r="AU267" s="211">
        <v>11.630348796220449</v>
      </c>
      <c r="AV267" s="211">
        <v>11.630348796220449</v>
      </c>
      <c r="AW267" s="211">
        <v>0.89640033115891216</v>
      </c>
      <c r="AX267" s="214">
        <f t="shared" si="46"/>
        <v>8.5224920206808719E-2</v>
      </c>
      <c r="BD267" s="212">
        <v>225</v>
      </c>
      <c r="BE267" s="211">
        <v>56.925639213046388</v>
      </c>
      <c r="BF267" s="211">
        <v>61.593908747689106</v>
      </c>
      <c r="BG267" s="211">
        <v>1</v>
      </c>
      <c r="BH267" s="214">
        <f t="shared" si="47"/>
        <v>0.14422192137930745</v>
      </c>
    </row>
    <row r="268" spans="1:60" x14ac:dyDescent="0.25">
      <c r="A268" s="212">
        <v>226</v>
      </c>
      <c r="B268" s="211">
        <v>3.8316477425170139</v>
      </c>
      <c r="C268" s="211">
        <v>3.8316477425170139</v>
      </c>
      <c r="D268" s="211">
        <v>0.99869454089592891</v>
      </c>
      <c r="E268" s="214">
        <f t="shared" si="41"/>
        <v>4.5794096388374061E-2</v>
      </c>
      <c r="J268" s="212">
        <v>226</v>
      </c>
      <c r="K268" s="211">
        <v>7.2016393550372637</v>
      </c>
      <c r="L268" s="211">
        <v>7.6414059516637076</v>
      </c>
      <c r="M268" s="211">
        <v>1</v>
      </c>
      <c r="N268" s="214">
        <f t="shared" si="42"/>
        <v>6.8024082680576692E-2</v>
      </c>
      <c r="S268" s="212">
        <v>226</v>
      </c>
      <c r="T268" s="211">
        <v>12.163990187671244</v>
      </c>
      <c r="U268" s="211">
        <v>17.369072448754629</v>
      </c>
      <c r="V268" s="211">
        <v>1</v>
      </c>
      <c r="W268" s="214">
        <f t="shared" si="43"/>
        <v>8.6848979775945079E-2</v>
      </c>
      <c r="AB268" s="212">
        <v>226</v>
      </c>
      <c r="AC268" s="211">
        <v>54.17269948588288</v>
      </c>
      <c r="AD268" s="211">
        <v>55.495906316475619</v>
      </c>
      <c r="AE268" s="211">
        <v>1</v>
      </c>
      <c r="AF268" s="214">
        <f t="shared" si="44"/>
        <v>0.1423328937366326</v>
      </c>
      <c r="AK268" s="212">
        <v>226</v>
      </c>
      <c r="AL268" s="211">
        <v>2.2007121024856717</v>
      </c>
      <c r="AM268" s="211">
        <v>2.348753305523176</v>
      </c>
      <c r="AN268" s="211">
        <v>1</v>
      </c>
      <c r="AO268" s="214">
        <f t="shared" si="45"/>
        <v>2.6641402128248393E-2</v>
      </c>
      <c r="AT268" s="212">
        <v>226</v>
      </c>
      <c r="AU268" s="211">
        <v>29.115186609178675</v>
      </c>
      <c r="AV268" s="211">
        <v>29.115186609178675</v>
      </c>
      <c r="AW268" s="211">
        <v>0.78251146472297939</v>
      </c>
      <c r="AX268" s="214">
        <f t="shared" si="46"/>
        <v>0.11893275141726134</v>
      </c>
      <c r="BD268" s="212">
        <v>226</v>
      </c>
      <c r="BE268" s="211">
        <v>156.78876520077503</v>
      </c>
      <c r="BF268" s="211">
        <v>156.78876520077503</v>
      </c>
      <c r="BG268" s="211">
        <v>0.75374898746785268</v>
      </c>
      <c r="BH268" s="214">
        <f t="shared" si="47"/>
        <v>0.18352426025050006</v>
      </c>
    </row>
    <row r="269" spans="1:60" x14ac:dyDescent="0.25">
      <c r="A269" s="212">
        <v>227</v>
      </c>
      <c r="B269" s="211">
        <v>10.156373336626755</v>
      </c>
      <c r="C269" s="211">
        <v>10.156373336626755</v>
      </c>
      <c r="D269" s="211">
        <v>1</v>
      </c>
      <c r="E269" s="214">
        <f t="shared" si="41"/>
        <v>8.0333778381469045E-2</v>
      </c>
      <c r="J269" s="212">
        <v>227</v>
      </c>
      <c r="K269" s="211">
        <v>23.90580407543689</v>
      </c>
      <c r="L269" s="211">
        <v>31.005679508188813</v>
      </c>
      <c r="M269" s="211">
        <v>1</v>
      </c>
      <c r="N269" s="214">
        <f t="shared" si="42"/>
        <v>0.11160402812010584</v>
      </c>
      <c r="S269" s="212">
        <v>227</v>
      </c>
      <c r="T269" s="211">
        <v>12.432747147103481</v>
      </c>
      <c r="U269" s="211">
        <v>12.432747147103481</v>
      </c>
      <c r="V269" s="211">
        <v>1</v>
      </c>
      <c r="W269" s="214">
        <f t="shared" si="43"/>
        <v>8.7640998842255291E-2</v>
      </c>
      <c r="AB269" s="212">
        <v>227</v>
      </c>
      <c r="AC269" s="211">
        <v>3.5911391860056598</v>
      </c>
      <c r="AD269" s="211">
        <v>3.5911391860056598</v>
      </c>
      <c r="AE269" s="211">
        <v>0.6860436578625142</v>
      </c>
      <c r="AF269" s="214">
        <f t="shared" si="44"/>
        <v>4.353673352023324E-2</v>
      </c>
      <c r="AK269" s="212">
        <v>227</v>
      </c>
      <c r="AL269" s="211">
        <v>1.9430462595250864</v>
      </c>
      <c r="AM269" s="211">
        <v>2.2314402121785233</v>
      </c>
      <c r="AN269" s="211">
        <v>1</v>
      </c>
      <c r="AO269" s="214">
        <f t="shared" si="45"/>
        <v>2.2388850419945872E-2</v>
      </c>
      <c r="AT269" s="212">
        <v>227</v>
      </c>
      <c r="AU269" s="211">
        <v>12.513045533995182</v>
      </c>
      <c r="AV269" s="211">
        <v>12.513045533995182</v>
      </c>
      <c r="AW269" s="211">
        <v>1</v>
      </c>
      <c r="AX269" s="214">
        <f t="shared" si="46"/>
        <v>8.7874426290601937E-2</v>
      </c>
      <c r="BD269" s="212">
        <v>227</v>
      </c>
      <c r="BE269" s="211">
        <v>10.076737202389003</v>
      </c>
      <c r="BF269" s="211">
        <v>10.076737202389003</v>
      </c>
      <c r="BG269" s="211">
        <v>0.58147540025469768</v>
      </c>
      <c r="BH269" s="214">
        <f t="shared" si="47"/>
        <v>8.0050339466303244E-2</v>
      </c>
    </row>
    <row r="270" spans="1:60" x14ac:dyDescent="0.25">
      <c r="A270" s="212">
        <v>228</v>
      </c>
      <c r="B270" s="211">
        <v>12.984273370319604</v>
      </c>
      <c r="C270" s="211">
        <v>12.984273370319604</v>
      </c>
      <c r="D270" s="211">
        <v>1</v>
      </c>
      <c r="E270" s="214">
        <f t="shared" si="41"/>
        <v>8.9215772814532412E-2</v>
      </c>
      <c r="J270" s="212">
        <v>228</v>
      </c>
      <c r="K270" s="211">
        <v>19.737440687872613</v>
      </c>
      <c r="L270" s="211">
        <v>20.126414669523243</v>
      </c>
      <c r="M270" s="211">
        <v>1</v>
      </c>
      <c r="N270" s="214">
        <f t="shared" si="42"/>
        <v>0.10452706272385281</v>
      </c>
      <c r="S270" s="212">
        <v>228</v>
      </c>
      <c r="T270" s="211">
        <v>12.128191033659064</v>
      </c>
      <c r="U270" s="211">
        <v>15.256577839663299</v>
      </c>
      <c r="V270" s="211">
        <v>1</v>
      </c>
      <c r="W270" s="214">
        <f t="shared" si="43"/>
        <v>8.6742206350659989E-2</v>
      </c>
      <c r="AB270" s="212">
        <v>228</v>
      </c>
      <c r="AC270" s="211">
        <v>19.493603320856522</v>
      </c>
      <c r="AD270" s="211">
        <v>20.062261590592978</v>
      </c>
      <c r="AE270" s="211">
        <v>1</v>
      </c>
      <c r="AF270" s="214">
        <f t="shared" si="44"/>
        <v>0.10406947842525027</v>
      </c>
      <c r="AK270" s="212">
        <v>228</v>
      </c>
      <c r="AL270" s="211">
        <v>4.3157195707791649</v>
      </c>
      <c r="AM270" s="211">
        <v>6.1597438955427402</v>
      </c>
      <c r="AN270" s="211">
        <v>1</v>
      </c>
      <c r="AO270" s="214">
        <f t="shared" si="45"/>
        <v>4.9949571316434405E-2</v>
      </c>
      <c r="AT270" s="212">
        <v>228</v>
      </c>
      <c r="AU270" s="211">
        <v>33.745496025034896</v>
      </c>
      <c r="AV270" s="211">
        <v>33.745496025034896</v>
      </c>
      <c r="AW270" s="211">
        <v>1</v>
      </c>
      <c r="AX270" s="214">
        <f t="shared" si="46"/>
        <v>0.12445097979489517</v>
      </c>
      <c r="BD270" s="212">
        <v>228</v>
      </c>
      <c r="BE270" s="211">
        <v>8.6015490635986129</v>
      </c>
      <c r="BF270" s="211">
        <v>12.388408651128918</v>
      </c>
      <c r="BG270" s="211">
        <v>0.58498874417168734</v>
      </c>
      <c r="BH270" s="214">
        <f t="shared" si="47"/>
        <v>7.4366741528286262E-2</v>
      </c>
    </row>
    <row r="271" spans="1:60" x14ac:dyDescent="0.25">
      <c r="A271" s="212">
        <v>229</v>
      </c>
      <c r="B271" s="211">
        <v>8.3678794705883615</v>
      </c>
      <c r="C271" s="211">
        <v>8.3678794705883615</v>
      </c>
      <c r="D271" s="211">
        <v>1</v>
      </c>
      <c r="E271" s="214">
        <f t="shared" si="41"/>
        <v>7.3380860761324662E-2</v>
      </c>
      <c r="J271" s="212">
        <v>229</v>
      </c>
      <c r="K271" s="211">
        <v>17.027420525357108</v>
      </c>
      <c r="L271" s="211">
        <v>17.027420525357108</v>
      </c>
      <c r="M271" s="211">
        <v>1</v>
      </c>
      <c r="N271" s="214">
        <f t="shared" si="42"/>
        <v>9.9102752293175111E-2</v>
      </c>
      <c r="S271" s="212">
        <v>229</v>
      </c>
      <c r="T271" s="211">
        <v>82.077636903514374</v>
      </c>
      <c r="U271" s="211">
        <v>82.077636903514374</v>
      </c>
      <c r="V271" s="211">
        <v>1</v>
      </c>
      <c r="W271" s="214">
        <f t="shared" si="43"/>
        <v>0.15826383080016937</v>
      </c>
      <c r="AB271" s="212">
        <v>229</v>
      </c>
      <c r="AC271" s="211">
        <v>19.386149044629423</v>
      </c>
      <c r="AD271" s="211">
        <v>19.386149044629423</v>
      </c>
      <c r="AE271" s="211">
        <v>1</v>
      </c>
      <c r="AF271" s="214">
        <f t="shared" si="44"/>
        <v>0.10386607116276636</v>
      </c>
      <c r="AK271" s="212">
        <v>229</v>
      </c>
      <c r="AL271" s="211">
        <v>2.3346771930849228</v>
      </c>
      <c r="AM271" s="211">
        <v>2.7997570842536383</v>
      </c>
      <c r="AN271" s="211">
        <v>0.78613852011618879</v>
      </c>
      <c r="AO271" s="214">
        <f t="shared" si="45"/>
        <v>2.8665626901391628E-2</v>
      </c>
      <c r="AT271" s="212">
        <v>229</v>
      </c>
      <c r="AU271" s="211">
        <v>17.461593349163198</v>
      </c>
      <c r="AV271" s="211">
        <v>17.461593349163198</v>
      </c>
      <c r="AW271" s="211">
        <v>0.76922373091669294</v>
      </c>
      <c r="AX271" s="214">
        <f t="shared" si="46"/>
        <v>0.1000256086364959</v>
      </c>
      <c r="BD271" s="212">
        <v>229</v>
      </c>
      <c r="BE271" s="211">
        <v>23.099550691292439</v>
      </c>
      <c r="BF271" s="211">
        <v>24.946797293513406</v>
      </c>
      <c r="BG271" s="211">
        <v>1</v>
      </c>
      <c r="BH271" s="214">
        <f t="shared" si="47"/>
        <v>0.11033352025582621</v>
      </c>
    </row>
    <row r="272" spans="1:60" x14ac:dyDescent="0.25">
      <c r="A272" s="212">
        <v>230</v>
      </c>
      <c r="B272" s="211">
        <v>22.418505247032972</v>
      </c>
      <c r="C272" s="211">
        <v>22.418505247032972</v>
      </c>
      <c r="D272" s="211">
        <v>1</v>
      </c>
      <c r="E272" s="214">
        <f t="shared" si="41"/>
        <v>0.10922646220873444</v>
      </c>
      <c r="J272" s="212">
        <v>230</v>
      </c>
      <c r="K272" s="211">
        <v>32.101855592559723</v>
      </c>
      <c r="L272" s="211">
        <v>39.879934942795401</v>
      </c>
      <c r="M272" s="211">
        <v>1</v>
      </c>
      <c r="N272" s="214">
        <f t="shared" si="42"/>
        <v>0.12258095822020909</v>
      </c>
      <c r="S272" s="212">
        <v>230</v>
      </c>
      <c r="T272" s="211">
        <v>22.110252722061915</v>
      </c>
      <c r="U272" s="211">
        <v>22.110252722061915</v>
      </c>
      <c r="V272" s="211">
        <v>0.66719153820309263</v>
      </c>
      <c r="W272" s="214">
        <f t="shared" si="43"/>
        <v>0.10871466047894907</v>
      </c>
      <c r="AB272" s="212">
        <v>230</v>
      </c>
      <c r="AC272" s="211">
        <v>13.274167679291422</v>
      </c>
      <c r="AD272" s="211">
        <v>13.274167679291422</v>
      </c>
      <c r="AE272" s="211">
        <v>1</v>
      </c>
      <c r="AF272" s="214">
        <f t="shared" si="44"/>
        <v>9.0017766402584964E-2</v>
      </c>
      <c r="AK272" s="212">
        <v>230</v>
      </c>
      <c r="AL272" s="211">
        <v>19.91938121969357</v>
      </c>
      <c r="AM272" s="211">
        <v>19.91938121969357</v>
      </c>
      <c r="AN272" s="211">
        <v>1</v>
      </c>
      <c r="AO272" s="214">
        <f t="shared" si="45"/>
        <v>0.10486494555200165</v>
      </c>
      <c r="AT272" s="212">
        <v>230</v>
      </c>
      <c r="AU272" s="211">
        <v>2.8220689283433318</v>
      </c>
      <c r="AV272" s="211">
        <v>5.8496244180109551</v>
      </c>
      <c r="AW272" s="211">
        <v>0.95176602116180986</v>
      </c>
      <c r="AX272" s="214">
        <f t="shared" si="46"/>
        <v>3.5187264894357639E-2</v>
      </c>
      <c r="BD272" s="212">
        <v>230</v>
      </c>
      <c r="BE272" s="211">
        <v>8.6503264253647654</v>
      </c>
      <c r="BF272" s="211">
        <v>9.9007079302864494</v>
      </c>
      <c r="BG272" s="211">
        <v>0.70761330402635025</v>
      </c>
      <c r="BH272" s="214">
        <f t="shared" si="47"/>
        <v>7.4569269669448435E-2</v>
      </c>
    </row>
    <row r="273" spans="1:60" x14ac:dyDescent="0.25">
      <c r="A273" s="212">
        <v>231</v>
      </c>
      <c r="B273" s="211">
        <v>6.9047542070169827</v>
      </c>
      <c r="C273" s="211">
        <v>6.9047542070169827</v>
      </c>
      <c r="D273" s="211">
        <v>1</v>
      </c>
      <c r="E273" s="214">
        <f t="shared" si="41"/>
        <v>6.6526393427711383E-2</v>
      </c>
      <c r="J273" s="212">
        <v>231</v>
      </c>
      <c r="K273" s="211">
        <v>7.8124126013158115</v>
      </c>
      <c r="L273" s="211">
        <v>12.214743534283615</v>
      </c>
      <c r="M273" s="211">
        <v>1</v>
      </c>
      <c r="N273" s="214">
        <f t="shared" si="42"/>
        <v>7.0926106548050649E-2</v>
      </c>
      <c r="S273" s="212">
        <v>231</v>
      </c>
      <c r="T273" s="211">
        <v>10.059431223101688</v>
      </c>
      <c r="U273" s="211">
        <v>11.008263564191338</v>
      </c>
      <c r="V273" s="211">
        <v>0.73817514769022241</v>
      </c>
      <c r="W273" s="214">
        <f t="shared" si="43"/>
        <v>7.9988458120765049E-2</v>
      </c>
      <c r="AB273" s="212">
        <v>231</v>
      </c>
      <c r="AC273" s="211">
        <v>28.168105297715769</v>
      </c>
      <c r="AD273" s="211">
        <v>28.168105297715769</v>
      </c>
      <c r="AE273" s="211">
        <v>1</v>
      </c>
      <c r="AF273" s="214">
        <f t="shared" si="44"/>
        <v>0.1177000092309497</v>
      </c>
      <c r="AK273" s="212">
        <v>231</v>
      </c>
      <c r="AL273" s="211">
        <v>9.2931176134227229</v>
      </c>
      <c r="AM273" s="211">
        <v>10.37349775261182</v>
      </c>
      <c r="AN273" s="211">
        <v>1</v>
      </c>
      <c r="AO273" s="214">
        <f t="shared" si="45"/>
        <v>7.7139736868791831E-2</v>
      </c>
      <c r="AT273" s="212">
        <v>231</v>
      </c>
      <c r="AU273" s="211">
        <v>4.0438484802651304</v>
      </c>
      <c r="AV273" s="211">
        <v>4.8813129985259494</v>
      </c>
      <c r="AW273" s="211">
        <v>1</v>
      </c>
      <c r="AX273" s="214">
        <f t="shared" si="46"/>
        <v>4.7674795133481718E-2</v>
      </c>
      <c r="BD273" s="212">
        <v>231</v>
      </c>
      <c r="BE273" s="211">
        <v>26.040689255788145</v>
      </c>
      <c r="BF273" s="211">
        <v>30.221248831909833</v>
      </c>
      <c r="BG273" s="211">
        <v>1</v>
      </c>
      <c r="BH273" s="214">
        <f t="shared" si="47"/>
        <v>0.11477806791317469</v>
      </c>
    </row>
    <row r="274" spans="1:60" x14ac:dyDescent="0.25">
      <c r="A274" s="212">
        <v>232</v>
      </c>
      <c r="B274" s="211">
        <v>18.296176038500359</v>
      </c>
      <c r="C274" s="211">
        <v>19.284046028874872</v>
      </c>
      <c r="D274" s="211">
        <v>1</v>
      </c>
      <c r="E274" s="214">
        <f t="shared" si="41"/>
        <v>0.10173888472686543</v>
      </c>
      <c r="J274" s="212">
        <v>232</v>
      </c>
      <c r="K274" s="211">
        <v>18.970915069529614</v>
      </c>
      <c r="L274" s="211">
        <v>18.970915069529614</v>
      </c>
      <c r="M274" s="211">
        <v>1</v>
      </c>
      <c r="N274" s="214">
        <f t="shared" si="42"/>
        <v>0.10306966813460461</v>
      </c>
      <c r="S274" s="212">
        <v>232</v>
      </c>
      <c r="T274" s="211">
        <v>2.688400337266815</v>
      </c>
      <c r="U274" s="211">
        <v>2.688400337266815</v>
      </c>
      <c r="V274" s="211">
        <v>0.86144598484293844</v>
      </c>
      <c r="W274" s="214">
        <f t="shared" si="43"/>
        <v>3.3514239742940877E-2</v>
      </c>
      <c r="AB274" s="212">
        <v>232</v>
      </c>
      <c r="AC274" s="211">
        <v>22.679962798967068</v>
      </c>
      <c r="AD274" s="211">
        <v>22.679962798967068</v>
      </c>
      <c r="AE274" s="211">
        <v>1</v>
      </c>
      <c r="AF274" s="214">
        <f t="shared" si="44"/>
        <v>0.10965526456208252</v>
      </c>
      <c r="AK274" s="212">
        <v>232</v>
      </c>
      <c r="AL274" s="211">
        <v>63.843614716643351</v>
      </c>
      <c r="AM274" s="211">
        <v>63.843614716643351</v>
      </c>
      <c r="AN274" s="211">
        <v>1</v>
      </c>
      <c r="AO274" s="214">
        <f t="shared" si="45"/>
        <v>0.14860468207062394</v>
      </c>
      <c r="AT274" s="212">
        <v>232</v>
      </c>
      <c r="AU274" s="211">
        <v>7.6205831647407445</v>
      </c>
      <c r="AV274" s="211">
        <v>7.6205831647407445</v>
      </c>
      <c r="AW274" s="211">
        <v>0.88890097217058983</v>
      </c>
      <c r="AX274" s="214">
        <f t="shared" si="46"/>
        <v>7.0039000190636136E-2</v>
      </c>
      <c r="BD274" s="212">
        <v>232</v>
      </c>
      <c r="BE274" s="211">
        <v>6.4834671199274441</v>
      </c>
      <c r="BF274" s="211">
        <v>6.4834671199274441</v>
      </c>
      <c r="BG274" s="211">
        <v>0.61890546128857737</v>
      </c>
      <c r="BH274" s="214">
        <f t="shared" si="47"/>
        <v>6.4290642527580211E-2</v>
      </c>
    </row>
    <row r="275" spans="1:60" x14ac:dyDescent="0.25">
      <c r="A275" s="212">
        <v>233</v>
      </c>
      <c r="B275" s="211">
        <v>7.409243954170794</v>
      </c>
      <c r="C275" s="211">
        <v>7.409243954170794</v>
      </c>
      <c r="D275" s="211">
        <v>1</v>
      </c>
      <c r="E275" s="214">
        <f t="shared" si="41"/>
        <v>6.903632674589355E-2</v>
      </c>
      <c r="J275" s="212">
        <v>233</v>
      </c>
      <c r="K275" s="211">
        <v>15.431811930147997</v>
      </c>
      <c r="L275" s="211">
        <v>15.431811930147997</v>
      </c>
      <c r="M275" s="211">
        <v>1</v>
      </c>
      <c r="N275" s="214">
        <f t="shared" si="42"/>
        <v>9.5503822824150042E-2</v>
      </c>
      <c r="S275" s="212">
        <v>233</v>
      </c>
      <c r="T275" s="211">
        <v>13.752841214644281</v>
      </c>
      <c r="U275" s="211">
        <v>14.10641617072282</v>
      </c>
      <c r="V275" s="211">
        <v>1</v>
      </c>
      <c r="W275" s="214">
        <f t="shared" si="43"/>
        <v>9.1305676682787995E-2</v>
      </c>
      <c r="AB275" s="212">
        <v>233</v>
      </c>
      <c r="AC275" s="211">
        <v>6.2213927886516815</v>
      </c>
      <c r="AD275" s="211">
        <v>7.3357689871464329</v>
      </c>
      <c r="AE275" s="211">
        <v>1</v>
      </c>
      <c r="AF275" s="214">
        <f t="shared" si="44"/>
        <v>6.2827837065705383E-2</v>
      </c>
      <c r="AK275" s="212">
        <v>233</v>
      </c>
      <c r="AL275" s="211">
        <v>4.8938459078065799</v>
      </c>
      <c r="AM275" s="211">
        <v>6.6943181202360815</v>
      </c>
      <c r="AN275" s="211">
        <v>1</v>
      </c>
      <c r="AO275" s="214">
        <f t="shared" si="45"/>
        <v>5.4358595776208718E-2</v>
      </c>
      <c r="AT275" s="212">
        <v>233</v>
      </c>
      <c r="AU275" s="211">
        <v>6.9196523796749325</v>
      </c>
      <c r="AV275" s="211">
        <v>7.1847692320937071</v>
      </c>
      <c r="AW275" s="211">
        <v>0.69090771459177602</v>
      </c>
      <c r="AX275" s="214">
        <f t="shared" si="46"/>
        <v>6.6603020568754223E-2</v>
      </c>
      <c r="BD275" s="212">
        <v>233</v>
      </c>
      <c r="BE275" s="211">
        <v>16.278157958451455</v>
      </c>
      <c r="BF275" s="211">
        <v>16.278157958451455</v>
      </c>
      <c r="BG275" s="211">
        <v>0.78442297438820985</v>
      </c>
      <c r="BH275" s="214">
        <f t="shared" si="47"/>
        <v>9.745530440469885E-2</v>
      </c>
    </row>
    <row r="276" spans="1:60" x14ac:dyDescent="0.25">
      <c r="A276" s="212">
        <v>234</v>
      </c>
      <c r="B276" s="211">
        <v>11.294483785342711</v>
      </c>
      <c r="C276" s="211">
        <v>14.499149879499324</v>
      </c>
      <c r="D276" s="211">
        <v>1</v>
      </c>
      <c r="E276" s="214">
        <f t="shared" si="41"/>
        <v>8.4165407727555763E-2</v>
      </c>
      <c r="J276" s="212">
        <v>234</v>
      </c>
      <c r="K276" s="211">
        <v>12.124983500443122</v>
      </c>
      <c r="L276" s="211">
        <v>12.749680848948664</v>
      </c>
      <c r="M276" s="211">
        <v>1</v>
      </c>
      <c r="N276" s="214">
        <f t="shared" si="42"/>
        <v>8.6732624797056568E-2</v>
      </c>
      <c r="S276" s="212">
        <v>234</v>
      </c>
      <c r="T276" s="211">
        <v>23.577044546201037</v>
      </c>
      <c r="U276" s="211">
        <v>25.051081641307029</v>
      </c>
      <c r="V276" s="211">
        <v>1</v>
      </c>
      <c r="W276" s="214">
        <f t="shared" si="43"/>
        <v>0.1110910401889782</v>
      </c>
      <c r="AB276" s="212">
        <v>234</v>
      </c>
      <c r="AC276" s="211">
        <v>4.394143704926039</v>
      </c>
      <c r="AD276" s="211">
        <v>7.4882029809335702</v>
      </c>
      <c r="AE276" s="211">
        <v>1</v>
      </c>
      <c r="AF276" s="214">
        <f t="shared" si="44"/>
        <v>5.0580031509246615E-2</v>
      </c>
      <c r="AK276" s="212">
        <v>234</v>
      </c>
      <c r="AL276" s="211">
        <v>13.283629173344032</v>
      </c>
      <c r="AM276" s="211">
        <v>13.283629173344032</v>
      </c>
      <c r="AN276" s="211">
        <v>1</v>
      </c>
      <c r="AO276" s="214">
        <f t="shared" si="45"/>
        <v>9.0043655396267797E-2</v>
      </c>
      <c r="AT276" s="212">
        <v>234</v>
      </c>
      <c r="AU276" s="211">
        <v>16.28784088132015</v>
      </c>
      <c r="AV276" s="211">
        <v>20.578883075293824</v>
      </c>
      <c r="AW276" s="211">
        <v>1</v>
      </c>
      <c r="AX276" s="214">
        <f t="shared" si="46"/>
        <v>9.747705854721489E-2</v>
      </c>
      <c r="BD276" s="212">
        <v>234</v>
      </c>
      <c r="BE276" s="211">
        <v>24.540829274019632</v>
      </c>
      <c r="BF276" s="211">
        <v>35.228407990238601</v>
      </c>
      <c r="BG276" s="211">
        <v>1</v>
      </c>
      <c r="BH276" s="214">
        <f t="shared" si="47"/>
        <v>0.11257588175206301</v>
      </c>
    </row>
    <row r="277" spans="1:60" x14ac:dyDescent="0.25">
      <c r="A277" s="212">
        <v>235</v>
      </c>
      <c r="B277" s="211">
        <v>39.07199464612922</v>
      </c>
      <c r="C277" s="211">
        <v>39.07199464612922</v>
      </c>
      <c r="D277" s="211">
        <v>1</v>
      </c>
      <c r="E277" s="214">
        <f t="shared" si="41"/>
        <v>0.1299577003406549</v>
      </c>
      <c r="J277" s="212">
        <v>235</v>
      </c>
      <c r="K277" s="211">
        <v>26.740044010438474</v>
      </c>
      <c r="L277" s="211">
        <v>26.740044010438474</v>
      </c>
      <c r="M277" s="211">
        <v>1</v>
      </c>
      <c r="N277" s="214">
        <f t="shared" si="42"/>
        <v>0.11576329542020214</v>
      </c>
      <c r="S277" s="212">
        <v>235</v>
      </c>
      <c r="T277" s="211">
        <v>2.0996053170637881</v>
      </c>
      <c r="U277" s="211">
        <v>2.7893728354917959</v>
      </c>
      <c r="V277" s="211">
        <v>0.87381933571464254</v>
      </c>
      <c r="W277" s="214">
        <f t="shared" si="43"/>
        <v>2.5033176544461577E-2</v>
      </c>
      <c r="AB277" s="212">
        <v>235</v>
      </c>
      <c r="AC277" s="211">
        <v>54.826481211793215</v>
      </c>
      <c r="AD277" s="211">
        <v>54.826481211793215</v>
      </c>
      <c r="AE277" s="211">
        <v>1</v>
      </c>
      <c r="AF277" s="214">
        <f t="shared" si="44"/>
        <v>0.14278977464433895</v>
      </c>
      <c r="AK277" s="212">
        <v>235</v>
      </c>
      <c r="AL277" s="211">
        <v>1.8951640375528149</v>
      </c>
      <c r="AM277" s="211">
        <v>2.0488115467204113</v>
      </c>
      <c r="AN277" s="211">
        <v>0.7853215092300726</v>
      </c>
      <c r="AO277" s="214">
        <f t="shared" si="45"/>
        <v>2.1538863361984184E-2</v>
      </c>
      <c r="AT277" s="212">
        <v>235</v>
      </c>
      <c r="AU277" s="211">
        <v>7.6303077936110686</v>
      </c>
      <c r="AV277" s="211">
        <v>7.6303077936110686</v>
      </c>
      <c r="AW277" s="211">
        <v>1</v>
      </c>
      <c r="AX277" s="214">
        <f t="shared" si="46"/>
        <v>7.0084488045595084E-2</v>
      </c>
      <c r="BD277" s="212">
        <v>235</v>
      </c>
      <c r="BE277" s="211">
        <v>11.96579135159207</v>
      </c>
      <c r="BF277" s="211">
        <v>11.96579135159207</v>
      </c>
      <c r="BG277" s="211">
        <v>0.99789704767800425</v>
      </c>
      <c r="BH277" s="214">
        <f t="shared" si="47"/>
        <v>8.6253980393734109E-2</v>
      </c>
    </row>
    <row r="278" spans="1:60" x14ac:dyDescent="0.25">
      <c r="A278" s="212">
        <v>236</v>
      </c>
      <c r="B278" s="211">
        <v>18.407678085583356</v>
      </c>
      <c r="C278" s="211">
        <v>18.407678085583356</v>
      </c>
      <c r="D278" s="211">
        <v>1</v>
      </c>
      <c r="E278" s="214">
        <f t="shared" si="41"/>
        <v>0.10196203833020778</v>
      </c>
      <c r="J278" s="212">
        <v>236</v>
      </c>
      <c r="K278" s="211">
        <v>6.8130422102265129</v>
      </c>
      <c r="L278" s="211">
        <v>6.8130422102265129</v>
      </c>
      <c r="M278" s="211">
        <v>1</v>
      </c>
      <c r="N278" s="214">
        <f t="shared" si="42"/>
        <v>6.605113280480035E-2</v>
      </c>
      <c r="S278" s="212">
        <v>236</v>
      </c>
      <c r="T278" s="211">
        <v>18.49352755902245</v>
      </c>
      <c r="U278" s="211">
        <v>25.980128788022885</v>
      </c>
      <c r="V278" s="211">
        <v>1</v>
      </c>
      <c r="W278" s="214">
        <f t="shared" si="43"/>
        <v>0.1021329638533226</v>
      </c>
      <c r="AB278" s="212">
        <v>236</v>
      </c>
      <c r="AC278" s="211">
        <v>68.822949687097264</v>
      </c>
      <c r="AD278" s="211">
        <v>68.822949687097264</v>
      </c>
      <c r="AE278" s="211">
        <v>1</v>
      </c>
      <c r="AF278" s="214">
        <f t="shared" si="44"/>
        <v>0.15148365081169768</v>
      </c>
      <c r="AK278" s="212">
        <v>236</v>
      </c>
      <c r="AL278" s="211">
        <v>42.213074405006758</v>
      </c>
      <c r="AM278" s="211">
        <v>42.213074405006758</v>
      </c>
      <c r="AN278" s="211">
        <v>1</v>
      </c>
      <c r="AO278" s="214">
        <f t="shared" si="45"/>
        <v>0.13287388643340958</v>
      </c>
      <c r="AT278" s="212">
        <v>236</v>
      </c>
      <c r="AU278" s="211">
        <v>17.112658366092109</v>
      </c>
      <c r="AV278" s="211">
        <v>17.112658366092109</v>
      </c>
      <c r="AW278" s="211">
        <v>0.96655976940482691</v>
      </c>
      <c r="AX278" s="214">
        <f t="shared" si="46"/>
        <v>9.9285710545062189E-2</v>
      </c>
      <c r="BD278" s="212">
        <v>236</v>
      </c>
      <c r="BE278" s="211">
        <v>33.194150716079932</v>
      </c>
      <c r="BF278" s="211">
        <v>33.194150716079932</v>
      </c>
      <c r="BG278" s="211">
        <v>0.70504861824547371</v>
      </c>
      <c r="BH278" s="214">
        <f t="shared" si="47"/>
        <v>0.12383370275307137</v>
      </c>
    </row>
    <row r="279" spans="1:60" x14ac:dyDescent="0.25">
      <c r="A279" s="212">
        <v>237</v>
      </c>
      <c r="B279" s="211">
        <v>12.61531690392802</v>
      </c>
      <c r="C279" s="211">
        <v>12.61531690392802</v>
      </c>
      <c r="D279" s="211">
        <v>1</v>
      </c>
      <c r="E279" s="214">
        <f t="shared" si="41"/>
        <v>8.8169641489284523E-2</v>
      </c>
      <c r="J279" s="212">
        <v>237</v>
      </c>
      <c r="K279" s="211">
        <v>40.808910199440099</v>
      </c>
      <c r="L279" s="211">
        <v>40.808910199440099</v>
      </c>
      <c r="M279" s="211">
        <v>1</v>
      </c>
      <c r="N279" s="214">
        <f t="shared" si="42"/>
        <v>0.13159711938196117</v>
      </c>
      <c r="S279" s="212">
        <v>237</v>
      </c>
      <c r="T279" s="211">
        <v>23.972398257576192</v>
      </c>
      <c r="U279" s="211">
        <v>23.972398257576192</v>
      </c>
      <c r="V279" s="211">
        <v>1</v>
      </c>
      <c r="W279" s="214">
        <f t="shared" si="43"/>
        <v>0.11170710890633062</v>
      </c>
      <c r="AB279" s="212">
        <v>237</v>
      </c>
      <c r="AC279" s="211">
        <v>12.760558046362155</v>
      </c>
      <c r="AD279" s="211">
        <v>13.021123998871204</v>
      </c>
      <c r="AE279" s="211">
        <v>1</v>
      </c>
      <c r="AF279" s="214">
        <f t="shared" si="44"/>
        <v>8.8584941154268737E-2</v>
      </c>
      <c r="AK279" s="212">
        <v>237</v>
      </c>
      <c r="AL279" s="211">
        <v>8.9030618083323994</v>
      </c>
      <c r="AM279" s="211">
        <v>8.9030618083323994</v>
      </c>
      <c r="AN279" s="211">
        <v>0.91042212408841161</v>
      </c>
      <c r="AO279" s="214">
        <f t="shared" si="45"/>
        <v>7.5601286368410126E-2</v>
      </c>
      <c r="AT279" s="212">
        <v>237</v>
      </c>
      <c r="AU279" s="211">
        <v>17.725712540470823</v>
      </c>
      <c r="AV279" s="211">
        <v>17.725712540470823</v>
      </c>
      <c r="AW279" s="211">
        <v>1</v>
      </c>
      <c r="AX279" s="214">
        <f t="shared" si="46"/>
        <v>0.10057621636615455</v>
      </c>
      <c r="BD279" s="212">
        <v>237</v>
      </c>
      <c r="BE279" s="211">
        <v>43.68660945721674</v>
      </c>
      <c r="BF279" s="211">
        <v>85.358300391011198</v>
      </c>
      <c r="BG279" s="211">
        <v>1</v>
      </c>
      <c r="BH279" s="214">
        <f t="shared" si="47"/>
        <v>0.13417031979090321</v>
      </c>
    </row>
    <row r="280" spans="1:60" x14ac:dyDescent="0.25">
      <c r="A280" s="212">
        <v>238</v>
      </c>
      <c r="B280" s="211">
        <v>13.1722730113773</v>
      </c>
      <c r="C280" s="211">
        <v>13.1722730113773</v>
      </c>
      <c r="D280" s="211">
        <v>0.88892266908124828</v>
      </c>
      <c r="E280" s="214">
        <f t="shared" si="41"/>
        <v>8.9737821271028251E-2</v>
      </c>
      <c r="J280" s="212">
        <v>238</v>
      </c>
      <c r="K280" s="211">
        <v>2.80981079945292</v>
      </c>
      <c r="L280" s="211">
        <v>4.1370221954809612</v>
      </c>
      <c r="M280" s="211">
        <v>0.69460793860893366</v>
      </c>
      <c r="N280" s="214">
        <f t="shared" si="42"/>
        <v>3.5037065683600543E-2</v>
      </c>
      <c r="S280" s="212">
        <v>238</v>
      </c>
      <c r="T280" s="211">
        <v>14.636014095876625</v>
      </c>
      <c r="U280" s="211">
        <v>19.205766224014603</v>
      </c>
      <c r="V280" s="211">
        <v>1</v>
      </c>
      <c r="W280" s="214">
        <f t="shared" si="43"/>
        <v>9.357211419072442E-2</v>
      </c>
      <c r="AB280" s="212">
        <v>238</v>
      </c>
      <c r="AC280" s="211">
        <v>10.581482618433752</v>
      </c>
      <c r="AD280" s="211">
        <v>10.581482618433752</v>
      </c>
      <c r="AE280" s="211">
        <v>0.77036628615653124</v>
      </c>
      <c r="AF280" s="214">
        <f t="shared" si="44"/>
        <v>8.1811392749077561E-2</v>
      </c>
      <c r="AK280" s="212">
        <v>238</v>
      </c>
      <c r="AL280" s="211">
        <v>4.0003204667329983</v>
      </c>
      <c r="AM280" s="211">
        <v>4.0003204667329983</v>
      </c>
      <c r="AN280" s="211">
        <v>1</v>
      </c>
      <c r="AO280" s="214">
        <f t="shared" si="45"/>
        <v>4.7296919570046336E-2</v>
      </c>
      <c r="AT280" s="212">
        <v>238</v>
      </c>
      <c r="AU280" s="211">
        <v>7.3210573143514779</v>
      </c>
      <c r="AV280" s="211">
        <v>7.444885441913657</v>
      </c>
      <c r="AW280" s="211">
        <v>0.6766833542757491</v>
      </c>
      <c r="AX280" s="214">
        <f t="shared" si="46"/>
        <v>6.860973652728064E-2</v>
      </c>
      <c r="BD280" s="212">
        <v>238</v>
      </c>
      <c r="BE280" s="211">
        <v>17.546118875713208</v>
      </c>
      <c r="BF280" s="211">
        <v>17.546118875713208</v>
      </c>
      <c r="BG280" s="211">
        <v>1</v>
      </c>
      <c r="BH280" s="214">
        <f t="shared" si="47"/>
        <v>0.10020268944203004</v>
      </c>
    </row>
    <row r="281" spans="1:60" x14ac:dyDescent="0.25">
      <c r="A281" s="212">
        <v>239</v>
      </c>
      <c r="B281" s="211">
        <v>4.3294841512406643</v>
      </c>
      <c r="C281" s="211">
        <v>5.2461130515390959</v>
      </c>
      <c r="D281" s="211">
        <v>0.94590852307195361</v>
      </c>
      <c r="E281" s="214">
        <f t="shared" si="41"/>
        <v>5.0061023439210928E-2</v>
      </c>
      <c r="J281" s="212">
        <v>239</v>
      </c>
      <c r="K281" s="211">
        <v>4.841013036946717</v>
      </c>
      <c r="L281" s="211">
        <v>4.8573187172610464</v>
      </c>
      <c r="M281" s="211">
        <v>0.40698125966231352</v>
      </c>
      <c r="N281" s="214">
        <f t="shared" si="42"/>
        <v>5.397718116129413E-2</v>
      </c>
      <c r="S281" s="212">
        <v>239</v>
      </c>
      <c r="T281" s="211">
        <v>4.7101710852394598</v>
      </c>
      <c r="U281" s="211">
        <v>4.9375170959787615</v>
      </c>
      <c r="V281" s="211">
        <v>1</v>
      </c>
      <c r="W281" s="214">
        <f t="shared" si="43"/>
        <v>5.3014996112968449E-2</v>
      </c>
      <c r="AB281" s="212">
        <v>239</v>
      </c>
      <c r="AC281" s="211">
        <v>11.894973260569314</v>
      </c>
      <c r="AD281" s="211">
        <v>11.894973260569314</v>
      </c>
      <c r="AE281" s="211">
        <v>1</v>
      </c>
      <c r="AF281" s="214">
        <f t="shared" si="44"/>
        <v>8.6039069568853765E-2</v>
      </c>
      <c r="AK281" s="212">
        <v>239</v>
      </c>
      <c r="AL281" s="211">
        <v>1.133939147045534</v>
      </c>
      <c r="AM281" s="211">
        <v>2.6703701144886183</v>
      </c>
      <c r="AN281" s="211">
        <v>0.64785737085332895</v>
      </c>
      <c r="AO281" s="214">
        <f t="shared" si="45"/>
        <v>4.1987080337411165E-3</v>
      </c>
      <c r="AT281" s="212">
        <v>239</v>
      </c>
      <c r="AU281" s="211">
        <v>9.6948216270943561</v>
      </c>
      <c r="AV281" s="211">
        <v>13.191481582878108</v>
      </c>
      <c r="AW281" s="211">
        <v>0.9497052167908302</v>
      </c>
      <c r="AX281" s="214">
        <f t="shared" si="46"/>
        <v>7.8660215333012928E-2</v>
      </c>
      <c r="BD281" s="212">
        <v>239</v>
      </c>
      <c r="BE281" s="211">
        <v>28.821989696136157</v>
      </c>
      <c r="BF281" s="211">
        <v>34.619361309581947</v>
      </c>
      <c r="BG281" s="211">
        <v>1</v>
      </c>
      <c r="BH281" s="214">
        <f t="shared" si="47"/>
        <v>0.11855531374565031</v>
      </c>
    </row>
    <row r="282" spans="1:60" x14ac:dyDescent="0.25">
      <c r="A282" s="212">
        <v>240</v>
      </c>
      <c r="B282" s="211">
        <v>2.7908201784137314</v>
      </c>
      <c r="C282" s="211">
        <v>3.9890703912577887</v>
      </c>
      <c r="D282" s="211">
        <v>1</v>
      </c>
      <c r="E282" s="214">
        <f t="shared" si="41"/>
        <v>3.4803117632815184E-2</v>
      </c>
      <c r="J282" s="212">
        <v>240</v>
      </c>
      <c r="K282" s="211">
        <v>26.750513776019567</v>
      </c>
      <c r="L282" s="211">
        <v>26.750513776019567</v>
      </c>
      <c r="M282" s="211">
        <v>1</v>
      </c>
      <c r="N282" s="214">
        <f t="shared" si="42"/>
        <v>0.11577785482033587</v>
      </c>
      <c r="S282" s="212">
        <v>240</v>
      </c>
      <c r="T282" s="211">
        <v>8.5985402929662751</v>
      </c>
      <c r="U282" s="211">
        <v>8.5985402929662751</v>
      </c>
      <c r="V282" s="211">
        <v>0.69409472375984071</v>
      </c>
      <c r="W282" s="214">
        <f t="shared" si="43"/>
        <v>7.435421250700136E-2</v>
      </c>
      <c r="AB282" s="212">
        <v>240</v>
      </c>
      <c r="AC282" s="211">
        <v>42.301573948105755</v>
      </c>
      <c r="AD282" s="211">
        <v>42.301573948105755</v>
      </c>
      <c r="AE282" s="211">
        <v>1</v>
      </c>
      <c r="AF282" s="214">
        <f t="shared" si="44"/>
        <v>0.1329529751748737</v>
      </c>
      <c r="AK282" s="212">
        <v>240</v>
      </c>
      <c r="AL282" s="211">
        <v>20.82057054647386</v>
      </c>
      <c r="AM282" s="211">
        <v>20.82057054647386</v>
      </c>
      <c r="AN282" s="211">
        <v>0.95764811484908696</v>
      </c>
      <c r="AO282" s="214">
        <f t="shared" si="45"/>
        <v>0.10649576031732777</v>
      </c>
      <c r="AT282" s="212">
        <v>240</v>
      </c>
      <c r="AU282" s="211">
        <v>28.285751832899265</v>
      </c>
      <c r="AV282" s="211">
        <v>30.25680730601324</v>
      </c>
      <c r="AW282" s="211">
        <v>1</v>
      </c>
      <c r="AX282" s="214">
        <f t="shared" si="46"/>
        <v>0.11785530167107217</v>
      </c>
      <c r="BD282" s="212">
        <v>240</v>
      </c>
      <c r="BE282" s="211">
        <v>24.583126916931484</v>
      </c>
      <c r="BF282" s="211">
        <v>24.583126916931484</v>
      </c>
      <c r="BG282" s="211">
        <v>1</v>
      </c>
      <c r="BH282" s="214">
        <f t="shared" si="47"/>
        <v>0.1126397483503967</v>
      </c>
    </row>
    <row r="283" spans="1:60" x14ac:dyDescent="0.25">
      <c r="A283" s="212">
        <v>241</v>
      </c>
      <c r="B283" s="211">
        <v>15.924160389714029</v>
      </c>
      <c r="C283" s="211">
        <v>15.924160389714029</v>
      </c>
      <c r="D283" s="211">
        <v>1</v>
      </c>
      <c r="E283" s="214">
        <f t="shared" si="41"/>
        <v>9.6651283977890801E-2</v>
      </c>
      <c r="J283" s="212">
        <v>241</v>
      </c>
      <c r="K283" s="211">
        <v>18.095990327394251</v>
      </c>
      <c r="L283" s="211">
        <v>18.095990327394251</v>
      </c>
      <c r="M283" s="211">
        <v>0.95109787728575046</v>
      </c>
      <c r="N283" s="214">
        <f t="shared" si="42"/>
        <v>0.10133492568402191</v>
      </c>
      <c r="S283" s="212">
        <v>241</v>
      </c>
      <c r="T283" s="211">
        <v>36.681866063683714</v>
      </c>
      <c r="U283" s="211">
        <v>36.681866063683714</v>
      </c>
      <c r="V283" s="211">
        <v>1</v>
      </c>
      <c r="W283" s="214">
        <f t="shared" si="43"/>
        <v>0.12758263932236424</v>
      </c>
      <c r="AB283" s="212">
        <v>241</v>
      </c>
      <c r="AC283" s="211">
        <v>11.769391151435446</v>
      </c>
      <c r="AD283" s="211">
        <v>11.769391151435446</v>
      </c>
      <c r="AE283" s="211">
        <v>1</v>
      </c>
      <c r="AF283" s="214">
        <f t="shared" si="44"/>
        <v>8.5654907596194763E-2</v>
      </c>
      <c r="AK283" s="212">
        <v>241</v>
      </c>
      <c r="AL283" s="211">
        <v>2.7582675031586721</v>
      </c>
      <c r="AM283" s="211">
        <v>3.4985495002469502</v>
      </c>
      <c r="AN283" s="211">
        <v>0.8112638622781293</v>
      </c>
      <c r="AO283" s="214">
        <f t="shared" si="45"/>
        <v>3.4398493643013506E-2</v>
      </c>
      <c r="AT283" s="212">
        <v>241</v>
      </c>
      <c r="AU283" s="211">
        <v>8.7962834482294383</v>
      </c>
      <c r="AV283" s="211">
        <v>8.7962834482294383</v>
      </c>
      <c r="AW283" s="211">
        <v>1</v>
      </c>
      <c r="AX283" s="214">
        <f t="shared" si="46"/>
        <v>7.5168768518685036E-2</v>
      </c>
      <c r="BD283" s="212">
        <v>241</v>
      </c>
      <c r="BE283" s="211">
        <v>10.021792609080689</v>
      </c>
      <c r="BF283" s="211">
        <v>11.518811712102941</v>
      </c>
      <c r="BG283" s="211">
        <v>0.73567087725848967</v>
      </c>
      <c r="BH283" s="214">
        <f t="shared" si="47"/>
        <v>7.9853516887079978E-2</v>
      </c>
    </row>
    <row r="284" spans="1:60" x14ac:dyDescent="0.25">
      <c r="A284" s="212">
        <v>242</v>
      </c>
      <c r="B284" s="211">
        <v>13.767604163201041</v>
      </c>
      <c r="C284" s="211">
        <v>13.767604163201041</v>
      </c>
      <c r="D284" s="211">
        <v>0.91575496958598501</v>
      </c>
      <c r="E284" s="214">
        <f t="shared" si="41"/>
        <v>9.1344705070529386E-2</v>
      </c>
      <c r="J284" s="212">
        <v>242</v>
      </c>
      <c r="K284" s="211">
        <v>34.818405959092509</v>
      </c>
      <c r="L284" s="211">
        <v>35.292428742957426</v>
      </c>
      <c r="M284" s="211">
        <v>1</v>
      </c>
      <c r="N284" s="214">
        <f t="shared" si="42"/>
        <v>0.12562473905713478</v>
      </c>
      <c r="S284" s="212">
        <v>242</v>
      </c>
      <c r="T284" s="211">
        <v>5.3026145129181073</v>
      </c>
      <c r="U284" s="211">
        <v>5.9731797558065516</v>
      </c>
      <c r="V284" s="211">
        <v>0.71810952708267706</v>
      </c>
      <c r="W284" s="214">
        <f t="shared" si="43"/>
        <v>5.7181777229118547E-2</v>
      </c>
      <c r="AB284" s="212">
        <v>242</v>
      </c>
      <c r="AC284" s="211">
        <v>55.300713363812704</v>
      </c>
      <c r="AD284" s="211">
        <v>55.300713363812704</v>
      </c>
      <c r="AE284" s="211">
        <v>1</v>
      </c>
      <c r="AF284" s="214">
        <f t="shared" si="44"/>
        <v>0.14311789753660609</v>
      </c>
      <c r="AK284" s="212">
        <v>242</v>
      </c>
      <c r="AL284" s="211">
        <v>7.9331759676012439</v>
      </c>
      <c r="AM284" s="211">
        <v>8.1015288060117481</v>
      </c>
      <c r="AN284" s="211">
        <v>1</v>
      </c>
      <c r="AO284" s="214">
        <f t="shared" si="45"/>
        <v>7.1473833498418848E-2</v>
      </c>
      <c r="AT284" s="212">
        <v>242</v>
      </c>
      <c r="AU284" s="211">
        <v>8.6270213496543704</v>
      </c>
      <c r="AV284" s="211">
        <v>11.95784181194197</v>
      </c>
      <c r="AW284" s="211">
        <v>1</v>
      </c>
      <c r="AX284" s="214">
        <f t="shared" si="46"/>
        <v>7.4472642927366328E-2</v>
      </c>
      <c r="BD284" s="212">
        <v>242</v>
      </c>
      <c r="BE284" s="211">
        <v>26.750035439570134</v>
      </c>
      <c r="BF284" s="211">
        <v>31.367113351249575</v>
      </c>
      <c r="BG284" s="211">
        <v>1</v>
      </c>
      <c r="BH284" s="214">
        <f t="shared" si="47"/>
        <v>0.11577718975917772</v>
      </c>
    </row>
    <row r="285" spans="1:60" x14ac:dyDescent="0.25">
      <c r="A285" s="212">
        <v>243</v>
      </c>
      <c r="B285" s="211">
        <v>3.0580199579071703</v>
      </c>
      <c r="C285" s="211">
        <v>4.683639094427007</v>
      </c>
      <c r="D285" s="211">
        <v>0.89378291361879669</v>
      </c>
      <c r="E285" s="214">
        <f t="shared" si="41"/>
        <v>3.7961736275748281E-2</v>
      </c>
      <c r="J285" s="212">
        <v>243</v>
      </c>
      <c r="K285" s="211">
        <v>9.4563481520190091</v>
      </c>
      <c r="L285" s="211">
        <v>11.247295423310442</v>
      </c>
      <c r="M285" s="211">
        <v>1</v>
      </c>
      <c r="N285" s="214">
        <f t="shared" si="42"/>
        <v>7.776509718246305E-2</v>
      </c>
      <c r="S285" s="212">
        <v>243</v>
      </c>
      <c r="T285" s="211">
        <v>13.43769154359887</v>
      </c>
      <c r="U285" s="211">
        <v>14.80710875527917</v>
      </c>
      <c r="V285" s="211">
        <v>1</v>
      </c>
      <c r="W285" s="214">
        <f t="shared" si="43"/>
        <v>9.0462718638094408E-2</v>
      </c>
      <c r="AB285" s="212">
        <v>243</v>
      </c>
      <c r="AC285" s="211">
        <v>11.549511446565212</v>
      </c>
      <c r="AD285" s="211">
        <v>11.549511446565212</v>
      </c>
      <c r="AE285" s="211">
        <v>1</v>
      </c>
      <c r="AF285" s="214">
        <f t="shared" si="44"/>
        <v>8.4972641249019265E-2</v>
      </c>
      <c r="AK285" s="212">
        <v>243</v>
      </c>
      <c r="AL285" s="211">
        <v>25.650694800660776</v>
      </c>
      <c r="AM285" s="211">
        <v>27.860999838331594</v>
      </c>
      <c r="AN285" s="211">
        <v>1</v>
      </c>
      <c r="AO285" s="214">
        <f t="shared" si="45"/>
        <v>0.11421748939511489</v>
      </c>
      <c r="AT285" s="212">
        <v>243</v>
      </c>
      <c r="AU285" s="211">
        <v>3.4011316109310252</v>
      </c>
      <c r="AV285" s="211">
        <v>3.4011316109310252</v>
      </c>
      <c r="AW285" s="211">
        <v>0.78636332729167591</v>
      </c>
      <c r="AX285" s="214">
        <f t="shared" si="46"/>
        <v>4.1647512932498465E-2</v>
      </c>
      <c r="BD285" s="212">
        <v>243</v>
      </c>
      <c r="BE285" s="211">
        <v>1.3707577650226046</v>
      </c>
      <c r="BF285" s="211">
        <v>3.3473726214753547</v>
      </c>
      <c r="BG285" s="211">
        <v>1</v>
      </c>
      <c r="BH285" s="214">
        <f t="shared" si="47"/>
        <v>1.0567569821114287E-2</v>
      </c>
    </row>
    <row r="286" spans="1:60" x14ac:dyDescent="0.25">
      <c r="A286" s="212">
        <v>244</v>
      </c>
      <c r="B286" s="211">
        <v>13.896378316053534</v>
      </c>
      <c r="C286" s="211">
        <v>13.896378316053534</v>
      </c>
      <c r="D286" s="211">
        <v>1</v>
      </c>
      <c r="E286" s="214">
        <f t="shared" si="41"/>
        <v>9.1683436280564301E-2</v>
      </c>
      <c r="J286" s="212">
        <v>244</v>
      </c>
      <c r="K286" s="211">
        <v>10.162646900738473</v>
      </c>
      <c r="L286" s="211">
        <v>10.895337281673649</v>
      </c>
      <c r="M286" s="211">
        <v>1</v>
      </c>
      <c r="N286" s="214">
        <f t="shared" si="42"/>
        <v>8.0356015717424345E-2</v>
      </c>
      <c r="S286" s="212">
        <v>244</v>
      </c>
      <c r="T286" s="211">
        <v>4.2895462057161433</v>
      </c>
      <c r="U286" s="211">
        <v>5.0796140535483802</v>
      </c>
      <c r="V286" s="211">
        <v>1</v>
      </c>
      <c r="W286" s="214">
        <f t="shared" si="43"/>
        <v>4.9736693814675936E-2</v>
      </c>
      <c r="AB286" s="212">
        <v>244</v>
      </c>
      <c r="AC286" s="211">
        <v>19.591951510419488</v>
      </c>
      <c r="AD286" s="211">
        <v>19.591951510419488</v>
      </c>
      <c r="AE286" s="211">
        <v>1</v>
      </c>
      <c r="AF286" s="214">
        <f t="shared" si="44"/>
        <v>0.10425470042840868</v>
      </c>
      <c r="AK286" s="212">
        <v>244</v>
      </c>
      <c r="AL286" s="211">
        <v>13.698579409931101</v>
      </c>
      <c r="AM286" s="211">
        <v>13.698579409931101</v>
      </c>
      <c r="AN286" s="211">
        <v>1</v>
      </c>
      <c r="AO286" s="214">
        <f t="shared" si="45"/>
        <v>9.116187746756288E-2</v>
      </c>
      <c r="AT286" s="212">
        <v>244</v>
      </c>
      <c r="AU286" s="211">
        <v>1.1874631804502291</v>
      </c>
      <c r="AV286" s="211">
        <v>4.0788473838721693</v>
      </c>
      <c r="AW286" s="211">
        <v>0.83946069841872106</v>
      </c>
      <c r="AX286" s="214">
        <f t="shared" si="46"/>
        <v>5.7437407369169691E-3</v>
      </c>
      <c r="BD286" s="212">
        <v>244</v>
      </c>
      <c r="BE286" s="211">
        <v>11.003071459413459</v>
      </c>
      <c r="BF286" s="211">
        <v>14.736248618979223</v>
      </c>
      <c r="BG286" s="211">
        <v>0.79205298802789958</v>
      </c>
      <c r="BH286" s="214">
        <f t="shared" si="47"/>
        <v>8.3221150124439536E-2</v>
      </c>
    </row>
    <row r="287" spans="1:60" x14ac:dyDescent="0.25">
      <c r="A287" s="212">
        <v>245</v>
      </c>
      <c r="B287" s="211">
        <v>28.882412028251874</v>
      </c>
      <c r="C287" s="211">
        <v>28.882412028251874</v>
      </c>
      <c r="D287" s="211">
        <v>1</v>
      </c>
      <c r="E287" s="214">
        <f t="shared" si="41"/>
        <v>0.11863339918611771</v>
      </c>
      <c r="J287" s="212">
        <v>245</v>
      </c>
      <c r="K287" s="211">
        <v>39.662235126164234</v>
      </c>
      <c r="L287" s="211">
        <v>40.343131799046652</v>
      </c>
      <c r="M287" s="211">
        <v>1</v>
      </c>
      <c r="N287" s="214">
        <f t="shared" si="42"/>
        <v>0.1305225761829476</v>
      </c>
      <c r="S287" s="212">
        <v>245</v>
      </c>
      <c r="T287" s="211">
        <v>70.27137528295367</v>
      </c>
      <c r="U287" s="211">
        <v>70.27137528295367</v>
      </c>
      <c r="V287" s="211">
        <v>1</v>
      </c>
      <c r="W287" s="214">
        <f t="shared" si="43"/>
        <v>0.1522833372973591</v>
      </c>
      <c r="AB287" s="212">
        <v>245</v>
      </c>
      <c r="AC287" s="211">
        <v>33.635697689461608</v>
      </c>
      <c r="AD287" s="211">
        <v>36.229364877633991</v>
      </c>
      <c r="AE287" s="211">
        <v>1</v>
      </c>
      <c r="AF287" s="214">
        <f t="shared" si="44"/>
        <v>0.12432883270648065</v>
      </c>
      <c r="AK287" s="212">
        <v>245</v>
      </c>
      <c r="AL287" s="211">
        <v>8.9564275461037646</v>
      </c>
      <c r="AM287" s="211">
        <v>10.977431612019332</v>
      </c>
      <c r="AN287" s="211">
        <v>1</v>
      </c>
      <c r="AO287" s="214">
        <f t="shared" si="45"/>
        <v>7.5815574483601766E-2</v>
      </c>
      <c r="AT287" s="212">
        <v>245</v>
      </c>
      <c r="AU287" s="211">
        <v>2.9387474752964242</v>
      </c>
      <c r="AV287" s="211">
        <v>7.6276742493634799</v>
      </c>
      <c r="AW287" s="211">
        <v>1</v>
      </c>
      <c r="AX287" s="214">
        <f t="shared" si="46"/>
        <v>3.6586166961066091E-2</v>
      </c>
      <c r="BD287" s="212">
        <v>245</v>
      </c>
      <c r="BE287" s="211">
        <v>22.34162407391505</v>
      </c>
      <c r="BF287" s="211">
        <v>22.34162407391505</v>
      </c>
      <c r="BG287" s="211">
        <v>1</v>
      </c>
      <c r="BH287" s="214">
        <f t="shared" si="47"/>
        <v>0.10909945358976603</v>
      </c>
    </row>
    <row r="288" spans="1:60" x14ac:dyDescent="0.25">
      <c r="A288" s="212">
        <v>246</v>
      </c>
      <c r="B288" s="211">
        <v>5.3623355249814821</v>
      </c>
      <c r="C288" s="211">
        <v>6.1617603537835182</v>
      </c>
      <c r="D288" s="211">
        <v>1</v>
      </c>
      <c r="E288" s="214">
        <f t="shared" si="41"/>
        <v>5.7576518332386195E-2</v>
      </c>
      <c r="J288" s="212">
        <v>246</v>
      </c>
      <c r="K288" s="211">
        <v>49.742791754959867</v>
      </c>
      <c r="L288" s="211">
        <v>49.742791754959867</v>
      </c>
      <c r="M288" s="211">
        <v>1</v>
      </c>
      <c r="N288" s="214">
        <f t="shared" si="42"/>
        <v>0.13908903644489246</v>
      </c>
      <c r="S288" s="212">
        <v>246</v>
      </c>
      <c r="T288" s="211">
        <v>4.0210081772559727</v>
      </c>
      <c r="U288" s="211">
        <v>5.0091337498342039</v>
      </c>
      <c r="V288" s="211">
        <v>1</v>
      </c>
      <c r="W288" s="214">
        <f t="shared" si="43"/>
        <v>4.7477006828668733E-2</v>
      </c>
      <c r="AB288" s="212">
        <v>246</v>
      </c>
      <c r="AC288" s="211">
        <v>39.949353891592246</v>
      </c>
      <c r="AD288" s="211">
        <v>39.949353891592246</v>
      </c>
      <c r="AE288" s="211">
        <v>1</v>
      </c>
      <c r="AF288" s="214">
        <f t="shared" si="44"/>
        <v>0.13079442494494775</v>
      </c>
      <c r="AK288" s="212">
        <v>246</v>
      </c>
      <c r="AL288" s="211">
        <v>50.873555581860714</v>
      </c>
      <c r="AM288" s="211">
        <v>65.063938033893479</v>
      </c>
      <c r="AN288" s="211">
        <v>1</v>
      </c>
      <c r="AO288" s="214">
        <f t="shared" si="45"/>
        <v>0.13994282586070583</v>
      </c>
      <c r="AT288" s="212">
        <v>246</v>
      </c>
      <c r="AU288" s="211">
        <v>157.35480758606434</v>
      </c>
      <c r="AV288" s="211">
        <v>157.35480758606434</v>
      </c>
      <c r="AW288" s="211">
        <v>1</v>
      </c>
      <c r="AX288" s="214">
        <f t="shared" si="46"/>
        <v>0.18366643852333975</v>
      </c>
      <c r="BD288" s="212">
        <v>246</v>
      </c>
      <c r="BE288" s="211">
        <v>6.102588369657675</v>
      </c>
      <c r="BF288" s="211">
        <v>6.102588369657675</v>
      </c>
      <c r="BG288" s="211">
        <v>1</v>
      </c>
      <c r="BH288" s="214">
        <f t="shared" si="47"/>
        <v>6.2144984205383613E-2</v>
      </c>
    </row>
    <row r="289" spans="1:60" x14ac:dyDescent="0.25">
      <c r="A289" s="212">
        <v>247</v>
      </c>
      <c r="B289" s="211">
        <v>12.110155644004905</v>
      </c>
      <c r="C289" s="211">
        <v>12.110155644004905</v>
      </c>
      <c r="D289" s="211">
        <v>1</v>
      </c>
      <c r="E289" s="214">
        <f t="shared" si="41"/>
        <v>8.6688299107728461E-2</v>
      </c>
      <c r="J289" s="212">
        <v>247</v>
      </c>
      <c r="K289" s="211">
        <v>7.9137338659201726</v>
      </c>
      <c r="L289" s="211">
        <v>8.9482286173104857</v>
      </c>
      <c r="M289" s="211">
        <v>1</v>
      </c>
      <c r="N289" s="214">
        <f t="shared" si="42"/>
        <v>7.1386199749478907E-2</v>
      </c>
      <c r="S289" s="212">
        <v>247</v>
      </c>
      <c r="T289" s="211">
        <v>66.021162656336855</v>
      </c>
      <c r="U289" s="211">
        <v>66.021162656336855</v>
      </c>
      <c r="V289" s="211">
        <v>0.98929639334631414</v>
      </c>
      <c r="W289" s="214">
        <f t="shared" si="43"/>
        <v>0.14988949282771102</v>
      </c>
      <c r="AB289" s="212">
        <v>247</v>
      </c>
      <c r="AC289" s="211">
        <v>26.745267556706104</v>
      </c>
      <c r="AD289" s="211">
        <v>27.759990557617982</v>
      </c>
      <c r="AE289" s="211">
        <v>0.90377424032346121</v>
      </c>
      <c r="AF289" s="214">
        <f t="shared" si="44"/>
        <v>0.11577056004422537</v>
      </c>
      <c r="AK289" s="212">
        <v>247</v>
      </c>
      <c r="AL289" s="211">
        <v>57.197445926309229</v>
      </c>
      <c r="AM289" s="211">
        <v>61.062777290392546</v>
      </c>
      <c r="AN289" s="211">
        <v>1</v>
      </c>
      <c r="AO289" s="214">
        <f t="shared" si="45"/>
        <v>0.14440361554434977</v>
      </c>
      <c r="AT289" s="212">
        <v>247</v>
      </c>
      <c r="AU289" s="211">
        <v>179.2509293472047</v>
      </c>
      <c r="AV289" s="211">
        <v>185.04157381843291</v>
      </c>
      <c r="AW289" s="211">
        <v>1</v>
      </c>
      <c r="AX289" s="214">
        <f t="shared" si="46"/>
        <v>0.18881802292587224</v>
      </c>
      <c r="BD289" s="212">
        <v>247</v>
      </c>
      <c r="BE289" s="211">
        <v>45.184184531961499</v>
      </c>
      <c r="BF289" s="211">
        <v>45.184184531961499</v>
      </c>
      <c r="BG289" s="211">
        <v>0.78181092010370512</v>
      </c>
      <c r="BH289" s="214">
        <f t="shared" si="47"/>
        <v>0.13544529478130429</v>
      </c>
    </row>
    <row r="290" spans="1:60" x14ac:dyDescent="0.25">
      <c r="A290" s="212">
        <v>248</v>
      </c>
      <c r="B290" s="211">
        <v>22.454287843939472</v>
      </c>
      <c r="C290" s="211">
        <v>24.247590784909704</v>
      </c>
      <c r="D290" s="211">
        <v>1</v>
      </c>
      <c r="E290" s="214">
        <f t="shared" si="41"/>
        <v>0.10928543196760243</v>
      </c>
      <c r="J290" s="212">
        <v>248</v>
      </c>
      <c r="K290" s="211">
        <v>12.351584616327537</v>
      </c>
      <c r="L290" s="211">
        <v>12.351584616327537</v>
      </c>
      <c r="M290" s="211">
        <v>1</v>
      </c>
      <c r="N290" s="214">
        <f t="shared" si="42"/>
        <v>8.7403573636034793E-2</v>
      </c>
      <c r="S290" s="212">
        <v>248</v>
      </c>
      <c r="T290" s="211">
        <v>5.5259243448637259</v>
      </c>
      <c r="U290" s="211">
        <v>5.5259243448637259</v>
      </c>
      <c r="V290" s="211">
        <v>0.91673564856388789</v>
      </c>
      <c r="W290" s="214">
        <f t="shared" si="43"/>
        <v>5.8636420785442178E-2</v>
      </c>
      <c r="AB290" s="212">
        <v>248</v>
      </c>
      <c r="AC290" s="211">
        <v>90.777526255882222</v>
      </c>
      <c r="AD290" s="211">
        <v>90.777526255882222</v>
      </c>
      <c r="AE290" s="211">
        <v>1</v>
      </c>
      <c r="AF290" s="214">
        <f t="shared" si="44"/>
        <v>0.16216005691880864</v>
      </c>
      <c r="AK290" s="212">
        <v>248</v>
      </c>
      <c r="AL290" s="211">
        <v>15.580112520611463</v>
      </c>
      <c r="AM290" s="211">
        <v>15.580112520611463</v>
      </c>
      <c r="AN290" s="211">
        <v>0.9559494471154022</v>
      </c>
      <c r="AO290" s="214">
        <f t="shared" si="45"/>
        <v>9.5853131475029052E-2</v>
      </c>
      <c r="AT290" s="212">
        <v>248</v>
      </c>
      <c r="AU290" s="211">
        <v>8.8115546055204987</v>
      </c>
      <c r="AV290" s="211">
        <v>8.8677044906420832</v>
      </c>
      <c r="AW290" s="211">
        <v>0.91390442628770319</v>
      </c>
      <c r="AX290" s="214">
        <f t="shared" si="46"/>
        <v>7.5230936098547696E-2</v>
      </c>
      <c r="BD290" s="212">
        <v>248</v>
      </c>
      <c r="BE290" s="211">
        <v>4.882784735888416</v>
      </c>
      <c r="BF290" s="211">
        <v>4.882784735888416</v>
      </c>
      <c r="BG290" s="211">
        <v>0.62044972474085458</v>
      </c>
      <c r="BH290" s="214">
        <f t="shared" si="47"/>
        <v>5.427907276343924E-2</v>
      </c>
    </row>
    <row r="291" spans="1:60" x14ac:dyDescent="0.25">
      <c r="A291" s="212">
        <v>249</v>
      </c>
      <c r="B291" s="211">
        <v>5.9104315642594525</v>
      </c>
      <c r="C291" s="211">
        <v>5.9104315642594525</v>
      </c>
      <c r="D291" s="211">
        <v>0.61435880259301767</v>
      </c>
      <c r="E291" s="214">
        <f t="shared" si="41"/>
        <v>6.1012840388606993E-2</v>
      </c>
      <c r="J291" s="212">
        <v>249</v>
      </c>
      <c r="K291" s="211">
        <v>16.305933919787563</v>
      </c>
      <c r="L291" s="211">
        <v>16.305933919787563</v>
      </c>
      <c r="M291" s="211">
        <v>1</v>
      </c>
      <c r="N291" s="214">
        <f t="shared" si="42"/>
        <v>9.751767379603149E-2</v>
      </c>
      <c r="S291" s="212">
        <v>249</v>
      </c>
      <c r="T291" s="211">
        <v>27.078186968079873</v>
      </c>
      <c r="U291" s="211">
        <v>29.47281753446039</v>
      </c>
      <c r="V291" s="211">
        <v>0.89657412589543339</v>
      </c>
      <c r="W291" s="214">
        <f t="shared" si="43"/>
        <v>0.11623075968413188</v>
      </c>
      <c r="AB291" s="212">
        <v>249</v>
      </c>
      <c r="AC291" s="211">
        <v>26.120677556592785</v>
      </c>
      <c r="AD291" s="211">
        <v>26.120677556592785</v>
      </c>
      <c r="AE291" s="211">
        <v>1</v>
      </c>
      <c r="AF291" s="214">
        <f t="shared" si="44"/>
        <v>0.11489203966008343</v>
      </c>
      <c r="AK291" s="212">
        <v>249</v>
      </c>
      <c r="AL291" s="211">
        <v>2.7649228347728578</v>
      </c>
      <c r="AM291" s="211">
        <v>4.4462371427524854</v>
      </c>
      <c r="AN291" s="211">
        <v>1</v>
      </c>
      <c r="AO291" s="214">
        <f t="shared" si="45"/>
        <v>3.4481592292261221E-2</v>
      </c>
      <c r="AT291" s="212">
        <v>249</v>
      </c>
      <c r="AU291" s="211">
        <v>3.5810919965360539</v>
      </c>
      <c r="AV291" s="211">
        <v>7.2259269905296808</v>
      </c>
      <c r="AW291" s="211">
        <v>0.96258636219082827</v>
      </c>
      <c r="AX291" s="214">
        <f t="shared" si="46"/>
        <v>4.3439282408124669E-2</v>
      </c>
      <c r="BD291" s="212">
        <v>249</v>
      </c>
      <c r="BE291" s="211">
        <v>8.6972848990648668</v>
      </c>
      <c r="BF291" s="211">
        <v>8.6972848990648668</v>
      </c>
      <c r="BG291" s="211">
        <v>1</v>
      </c>
      <c r="BH291" s="214">
        <f t="shared" si="47"/>
        <v>7.4763205339430039E-2</v>
      </c>
    </row>
    <row r="292" spans="1:60" x14ac:dyDescent="0.25">
      <c r="A292" s="212">
        <v>250</v>
      </c>
      <c r="B292" s="211">
        <v>10.253618886590065</v>
      </c>
      <c r="C292" s="211">
        <v>10.596425980636109</v>
      </c>
      <c r="D292" s="211">
        <v>1</v>
      </c>
      <c r="E292" s="214">
        <f t="shared" si="41"/>
        <v>8.0676993062999136E-2</v>
      </c>
      <c r="J292" s="212">
        <v>250</v>
      </c>
      <c r="K292" s="211">
        <v>29.418164554893067</v>
      </c>
      <c r="L292" s="211">
        <v>29.418164554893067</v>
      </c>
      <c r="M292" s="211">
        <v>0.96062434780354389</v>
      </c>
      <c r="N292" s="214">
        <f t="shared" si="42"/>
        <v>0.11931893976724162</v>
      </c>
      <c r="S292" s="212">
        <v>250</v>
      </c>
      <c r="T292" s="211">
        <v>20.242403408317173</v>
      </c>
      <c r="U292" s="211">
        <v>20.242403408317173</v>
      </c>
      <c r="V292" s="211">
        <v>0.79595334506827642</v>
      </c>
      <c r="W292" s="214">
        <f t="shared" si="43"/>
        <v>0.10545754752864434</v>
      </c>
      <c r="AB292" s="212">
        <v>250</v>
      </c>
      <c r="AC292" s="211">
        <v>61.061915834484694</v>
      </c>
      <c r="AD292" s="211">
        <v>61.061915834484694</v>
      </c>
      <c r="AE292" s="211">
        <v>1</v>
      </c>
      <c r="AF292" s="214">
        <f t="shared" si="44"/>
        <v>0.14690033839003225</v>
      </c>
      <c r="AK292" s="212">
        <v>250</v>
      </c>
      <c r="AL292" s="211">
        <v>3.3906578403615639</v>
      </c>
      <c r="AM292" s="211">
        <v>3.8289556429678155</v>
      </c>
      <c r="AN292" s="211">
        <v>0.94960599685425062</v>
      </c>
      <c r="AO292" s="214">
        <f t="shared" si="45"/>
        <v>4.1540428488922032E-2</v>
      </c>
      <c r="AT292" s="212">
        <v>250</v>
      </c>
      <c r="AU292" s="211">
        <v>4.7703767133848602</v>
      </c>
      <c r="AV292" s="211">
        <v>4.7703767133848602</v>
      </c>
      <c r="AW292" s="211">
        <v>0.51497731221206311</v>
      </c>
      <c r="AX292" s="214">
        <f t="shared" si="46"/>
        <v>5.3460903566062701E-2</v>
      </c>
      <c r="BD292" s="212">
        <v>250</v>
      </c>
      <c r="BE292" s="211">
        <v>10.653249079339568</v>
      </c>
      <c r="BF292" s="211">
        <v>13.48919382918116</v>
      </c>
      <c r="BG292" s="211">
        <v>1</v>
      </c>
      <c r="BH292" s="214">
        <f t="shared" si="47"/>
        <v>8.2055165761449445E-2</v>
      </c>
    </row>
    <row r="293" spans="1:60" x14ac:dyDescent="0.25">
      <c r="A293" s="212">
        <v>251</v>
      </c>
      <c r="B293" s="211">
        <v>8.3274564977823982</v>
      </c>
      <c r="C293" s="211">
        <v>8.3899856030253819</v>
      </c>
      <c r="D293" s="211">
        <v>1</v>
      </c>
      <c r="E293" s="214">
        <f t="shared" si="41"/>
        <v>7.3207615456696296E-2</v>
      </c>
      <c r="J293" s="212">
        <v>251</v>
      </c>
      <c r="K293" s="211">
        <v>19.164709022230209</v>
      </c>
      <c r="L293" s="211">
        <v>19.164709022230209</v>
      </c>
      <c r="M293" s="211">
        <v>1</v>
      </c>
      <c r="N293" s="214">
        <f t="shared" si="42"/>
        <v>0.10344343289524693</v>
      </c>
      <c r="S293" s="212">
        <v>251</v>
      </c>
      <c r="T293" s="211">
        <v>9.8624040953340764</v>
      </c>
      <c r="U293" s="211">
        <v>16.175164769645729</v>
      </c>
      <c r="V293" s="211">
        <v>0.91032156015304344</v>
      </c>
      <c r="W293" s="214">
        <f t="shared" si="43"/>
        <v>7.9276596585753811E-2</v>
      </c>
      <c r="AB293" s="212">
        <v>251</v>
      </c>
      <c r="AC293" s="211">
        <v>28.399024602406595</v>
      </c>
      <c r="AD293" s="211">
        <v>30.870367589215864</v>
      </c>
      <c r="AE293" s="211">
        <v>0.60920598075204957</v>
      </c>
      <c r="AF293" s="214">
        <f t="shared" si="44"/>
        <v>0.11800423192140208</v>
      </c>
      <c r="AK293" s="212">
        <v>251</v>
      </c>
      <c r="AL293" s="211">
        <v>1.1479101292173284</v>
      </c>
      <c r="AM293" s="211">
        <v>1.2088033703556429</v>
      </c>
      <c r="AN293" s="211">
        <v>0.54103892183182045</v>
      </c>
      <c r="AO293" s="214">
        <f t="shared" si="45"/>
        <v>4.6086878238866813E-3</v>
      </c>
      <c r="AT293" s="212">
        <v>251</v>
      </c>
      <c r="AU293" s="211">
        <v>107.7643355251969</v>
      </c>
      <c r="AV293" s="211">
        <v>107.7643355251969</v>
      </c>
      <c r="AW293" s="211">
        <v>0.95494571975242548</v>
      </c>
      <c r="AX293" s="214">
        <f t="shared" si="46"/>
        <v>0.16882412898824661</v>
      </c>
      <c r="BD293" s="212">
        <v>251</v>
      </c>
      <c r="BE293" s="211">
        <v>18.824622665218811</v>
      </c>
      <c r="BF293" s="211">
        <v>27.008042269131284</v>
      </c>
      <c r="BG293" s="211">
        <v>0.96689750150046039</v>
      </c>
      <c r="BH293" s="214">
        <f t="shared" si="47"/>
        <v>0.1027850653996174</v>
      </c>
    </row>
    <row r="294" spans="1:60" x14ac:dyDescent="0.25">
      <c r="A294" s="212">
        <v>252</v>
      </c>
      <c r="B294" s="211">
        <v>10.793864189242248</v>
      </c>
      <c r="C294" s="211">
        <v>10.793864189242248</v>
      </c>
      <c r="D294" s="211">
        <v>1</v>
      </c>
      <c r="E294" s="214">
        <f t="shared" si="41"/>
        <v>8.2528232517413258E-2</v>
      </c>
      <c r="J294" s="212">
        <v>252</v>
      </c>
      <c r="K294" s="211">
        <v>13.205891086148997</v>
      </c>
      <c r="L294" s="211">
        <v>20.532777258967833</v>
      </c>
      <c r="M294" s="211">
        <v>1</v>
      </c>
      <c r="N294" s="214">
        <f t="shared" si="42"/>
        <v>8.9830414178891704E-2</v>
      </c>
      <c r="S294" s="212">
        <v>252</v>
      </c>
      <c r="T294" s="211">
        <v>36.986433167129192</v>
      </c>
      <c r="U294" s="211">
        <v>36.986433167129192</v>
      </c>
      <c r="V294" s="211">
        <v>1</v>
      </c>
      <c r="W294" s="214">
        <f t="shared" si="43"/>
        <v>0.12789346851292627</v>
      </c>
      <c r="AB294" s="212">
        <v>252</v>
      </c>
      <c r="AC294" s="211">
        <v>16.335888172167476</v>
      </c>
      <c r="AD294" s="211">
        <v>16.335888172167476</v>
      </c>
      <c r="AE294" s="211">
        <v>1</v>
      </c>
      <c r="AF294" s="214">
        <f t="shared" si="44"/>
        <v>9.7584819427315006E-2</v>
      </c>
      <c r="AK294" s="212">
        <v>252</v>
      </c>
      <c r="AL294" s="211">
        <v>4.4971519346978832</v>
      </c>
      <c r="AM294" s="211">
        <v>4.4971519346978832</v>
      </c>
      <c r="AN294" s="211">
        <v>0.64329545327262427</v>
      </c>
      <c r="AO294" s="214">
        <f t="shared" si="45"/>
        <v>5.1391799494395096E-2</v>
      </c>
      <c r="AT294" s="212">
        <v>252</v>
      </c>
      <c r="AU294" s="211">
        <v>19.092740324882303</v>
      </c>
      <c r="AV294" s="211">
        <v>22.294200545000351</v>
      </c>
      <c r="AW294" s="211">
        <v>0.83423259423672247</v>
      </c>
      <c r="AX294" s="214">
        <f t="shared" si="46"/>
        <v>0.10330505722893779</v>
      </c>
      <c r="BD294" s="212">
        <v>252</v>
      </c>
      <c r="BE294" s="211">
        <v>69.933009955823252</v>
      </c>
      <c r="BF294" s="211">
        <v>69.933009955823252</v>
      </c>
      <c r="BG294" s="211">
        <v>1</v>
      </c>
      <c r="BH294" s="214">
        <f t="shared" si="47"/>
        <v>0.15209795930031378</v>
      </c>
    </row>
    <row r="295" spans="1:60" x14ac:dyDescent="0.25">
      <c r="A295" s="212">
        <v>253</v>
      </c>
      <c r="B295" s="211">
        <v>9.2462945080857555</v>
      </c>
      <c r="C295" s="211">
        <v>9.2462945080857555</v>
      </c>
      <c r="D295" s="211">
        <v>1</v>
      </c>
      <c r="E295" s="214">
        <f t="shared" si="41"/>
        <v>7.6958390274001864E-2</v>
      </c>
      <c r="J295" s="212">
        <v>253</v>
      </c>
      <c r="K295" s="211">
        <v>19.596557009895363</v>
      </c>
      <c r="L295" s="211">
        <v>19.596557009895363</v>
      </c>
      <c r="M295" s="211">
        <v>0.87428046551543848</v>
      </c>
      <c r="N295" s="214">
        <f t="shared" si="42"/>
        <v>0.10426335205373127</v>
      </c>
      <c r="S295" s="212">
        <v>253</v>
      </c>
      <c r="T295" s="211">
        <v>6.9942580212948648</v>
      </c>
      <c r="U295" s="211">
        <v>8.0288025511046879</v>
      </c>
      <c r="V295" s="211">
        <v>1</v>
      </c>
      <c r="W295" s="214">
        <f t="shared" si="43"/>
        <v>6.6984363591597207E-2</v>
      </c>
      <c r="AB295" s="212">
        <v>253</v>
      </c>
      <c r="AC295" s="211">
        <v>41.615109501540665</v>
      </c>
      <c r="AD295" s="211">
        <v>41.615109501540665</v>
      </c>
      <c r="AE295" s="211">
        <v>1</v>
      </c>
      <c r="AF295" s="214">
        <f t="shared" si="44"/>
        <v>0.13233526944322138</v>
      </c>
      <c r="AK295" s="212">
        <v>253</v>
      </c>
      <c r="AL295" s="211">
        <v>5.5194731737860616</v>
      </c>
      <c r="AM295" s="211">
        <v>8.6487595311073147</v>
      </c>
      <c r="AN295" s="211">
        <v>0.8822215169237414</v>
      </c>
      <c r="AO295" s="214">
        <f t="shared" si="45"/>
        <v>5.8595201128318397E-2</v>
      </c>
      <c r="AT295" s="212">
        <v>253</v>
      </c>
      <c r="AU295" s="211">
        <v>4.0216268117835456</v>
      </c>
      <c r="AV295" s="211">
        <v>4.5817426545021558</v>
      </c>
      <c r="AW295" s="211">
        <v>0.79087461248357327</v>
      </c>
      <c r="AX295" s="214">
        <f t="shared" si="46"/>
        <v>4.7482378261513025E-2</v>
      </c>
      <c r="BD295" s="212">
        <v>253</v>
      </c>
      <c r="BE295" s="211">
        <v>9.2852074739131272</v>
      </c>
      <c r="BF295" s="211">
        <v>9.2852074739131272</v>
      </c>
      <c r="BG295" s="211">
        <v>1</v>
      </c>
      <c r="BH295" s="214">
        <f t="shared" si="47"/>
        <v>7.7109162870537151E-2</v>
      </c>
    </row>
    <row r="296" spans="1:60" x14ac:dyDescent="0.25">
      <c r="A296" s="212">
        <v>254</v>
      </c>
      <c r="B296" s="211">
        <v>6.895713010802937</v>
      </c>
      <c r="C296" s="211">
        <v>8.6074240147903165</v>
      </c>
      <c r="D296" s="211">
        <v>1</v>
      </c>
      <c r="E296" s="214">
        <f t="shared" si="41"/>
        <v>6.6479813047279013E-2</v>
      </c>
      <c r="J296" s="212">
        <v>254</v>
      </c>
      <c r="K296" s="211">
        <v>3.3754036440202859</v>
      </c>
      <c r="L296" s="211">
        <v>4.3695152687296064</v>
      </c>
      <c r="M296" s="211">
        <v>0.82479529935530749</v>
      </c>
      <c r="N296" s="214">
        <f t="shared" si="42"/>
        <v>4.1383895324854425E-2</v>
      </c>
      <c r="S296" s="212">
        <v>254</v>
      </c>
      <c r="T296" s="211">
        <v>14.324911929084131</v>
      </c>
      <c r="U296" s="211">
        <v>14.324911929084131</v>
      </c>
      <c r="V296" s="211">
        <v>1</v>
      </c>
      <c r="W296" s="214">
        <f t="shared" si="43"/>
        <v>9.2789211184666431E-2</v>
      </c>
      <c r="AB296" s="212">
        <v>254</v>
      </c>
      <c r="AC296" s="211">
        <v>26.184296856947586</v>
      </c>
      <c r="AD296" s="211">
        <v>28.650100430408141</v>
      </c>
      <c r="AE296" s="211">
        <v>1</v>
      </c>
      <c r="AF296" s="214">
        <f t="shared" si="44"/>
        <v>0.11498244732921536</v>
      </c>
      <c r="AK296" s="212">
        <v>254</v>
      </c>
      <c r="AL296" s="211">
        <v>22.626719796756124</v>
      </c>
      <c r="AM296" s="211">
        <v>23.570381227982022</v>
      </c>
      <c r="AN296" s="211">
        <v>1</v>
      </c>
      <c r="AO296" s="214">
        <f t="shared" si="45"/>
        <v>0.10956833244048725</v>
      </c>
      <c r="AT296" s="212">
        <v>254</v>
      </c>
      <c r="AU296" s="211">
        <v>11.040013402952793</v>
      </c>
      <c r="AV296" s="211">
        <v>11.94551867304766</v>
      </c>
      <c r="AW296" s="211">
        <v>1</v>
      </c>
      <c r="AX296" s="214">
        <f t="shared" si="46"/>
        <v>8.3342181482828126E-2</v>
      </c>
      <c r="BD296" s="212">
        <v>254</v>
      </c>
      <c r="BE296" s="211">
        <v>8.9875325388960512</v>
      </c>
      <c r="BF296" s="211">
        <v>9.5939651226195917</v>
      </c>
      <c r="BG296" s="211">
        <v>0.58307885299767781</v>
      </c>
      <c r="BH296" s="214">
        <f t="shared" si="47"/>
        <v>7.5939906766595122E-2</v>
      </c>
    </row>
    <row r="297" spans="1:60" x14ac:dyDescent="0.25">
      <c r="A297" s="212">
        <v>255</v>
      </c>
      <c r="B297" s="211">
        <v>4.7907002478257823</v>
      </c>
      <c r="C297" s="211">
        <v>6.8517067443375721</v>
      </c>
      <c r="D297" s="211">
        <v>1</v>
      </c>
      <c r="E297" s="214">
        <f t="shared" si="41"/>
        <v>5.3610200542938857E-2</v>
      </c>
      <c r="J297" s="212">
        <v>255</v>
      </c>
      <c r="K297" s="211">
        <v>18.871590912631408</v>
      </c>
      <c r="L297" s="211">
        <v>18.871590912631408</v>
      </c>
      <c r="M297" s="211">
        <v>1</v>
      </c>
      <c r="N297" s="214">
        <f t="shared" si="42"/>
        <v>0.10287667152296054</v>
      </c>
      <c r="S297" s="212">
        <v>255</v>
      </c>
      <c r="T297" s="211">
        <v>1.8909105199616043</v>
      </c>
      <c r="U297" s="211">
        <v>2.0179213843059376</v>
      </c>
      <c r="V297" s="211">
        <v>0.54416836203410768</v>
      </c>
      <c r="W297" s="214">
        <f t="shared" si="43"/>
        <v>2.1462355401537181E-2</v>
      </c>
      <c r="AB297" s="212">
        <v>255</v>
      </c>
      <c r="AC297" s="211">
        <v>15.113331614717373</v>
      </c>
      <c r="AD297" s="211">
        <v>15.113331614717373</v>
      </c>
      <c r="AE297" s="211">
        <v>0.9273138478705959</v>
      </c>
      <c r="AF297" s="214">
        <f t="shared" si="44"/>
        <v>9.4742571844115053E-2</v>
      </c>
      <c r="AK297" s="212">
        <v>255</v>
      </c>
      <c r="AL297" s="211">
        <v>3.4232314426722681</v>
      </c>
      <c r="AM297" s="211">
        <v>3.9138781218146019</v>
      </c>
      <c r="AN297" s="211">
        <v>0.88834259343532185</v>
      </c>
      <c r="AO297" s="214">
        <f t="shared" si="45"/>
        <v>4.1872420861083448E-2</v>
      </c>
      <c r="AT297" s="212">
        <v>255</v>
      </c>
      <c r="AU297" s="211">
        <v>2.6908459427786693</v>
      </c>
      <c r="AV297" s="211">
        <v>3.7896780256158809</v>
      </c>
      <c r="AW297" s="211">
        <v>0.61061715065883548</v>
      </c>
      <c r="AX297" s="214">
        <f t="shared" si="46"/>
        <v>3.3545565155070678E-2</v>
      </c>
      <c r="BD297" s="212">
        <v>255</v>
      </c>
      <c r="BE297" s="211">
        <v>6.1188923422599215</v>
      </c>
      <c r="BF297" s="211">
        <v>6.8433228738374279</v>
      </c>
      <c r="BG297" s="211">
        <v>1</v>
      </c>
      <c r="BH297" s="214">
        <f t="shared" si="47"/>
        <v>6.2239451553428804E-2</v>
      </c>
    </row>
    <row r="298" spans="1:60" x14ac:dyDescent="0.25">
      <c r="A298" s="212">
        <v>256</v>
      </c>
      <c r="B298" s="211">
        <v>16.697227404062605</v>
      </c>
      <c r="C298" s="211">
        <v>16.697227404062605</v>
      </c>
      <c r="D298" s="211">
        <v>1</v>
      </c>
      <c r="E298" s="214">
        <f t="shared" si="41"/>
        <v>9.8385553124721969E-2</v>
      </c>
      <c r="J298" s="212">
        <v>256</v>
      </c>
      <c r="K298" s="211">
        <v>10.763811705175931</v>
      </c>
      <c r="L298" s="211">
        <v>10.763811705175931</v>
      </c>
      <c r="M298" s="211">
        <v>1</v>
      </c>
      <c r="N298" s="214">
        <f t="shared" si="42"/>
        <v>8.2427630541582531E-2</v>
      </c>
      <c r="S298" s="212">
        <v>256</v>
      </c>
      <c r="T298" s="211">
        <v>95.052601189438718</v>
      </c>
      <c r="U298" s="211">
        <v>95.052601189438718</v>
      </c>
      <c r="V298" s="211">
        <v>1</v>
      </c>
      <c r="W298" s="214">
        <f t="shared" si="43"/>
        <v>0.16394412762682875</v>
      </c>
      <c r="AB298" s="212">
        <v>256</v>
      </c>
      <c r="AC298" s="211">
        <v>15.630857342368545</v>
      </c>
      <c r="AD298" s="211">
        <v>15.630857342368545</v>
      </c>
      <c r="AE298" s="211">
        <v>0.99605623923171449</v>
      </c>
      <c r="AF298" s="214">
        <f t="shared" si="44"/>
        <v>9.5971918629966568E-2</v>
      </c>
      <c r="AK298" s="212">
        <v>256</v>
      </c>
      <c r="AL298" s="211">
        <v>7.2566584383903656</v>
      </c>
      <c r="AM298" s="211">
        <v>7.2566584383903656</v>
      </c>
      <c r="AN298" s="211">
        <v>1</v>
      </c>
      <c r="AO298" s="214">
        <f t="shared" si="45"/>
        <v>6.8295066373894597E-2</v>
      </c>
      <c r="AT298" s="212">
        <v>256</v>
      </c>
      <c r="AU298" s="211">
        <v>1.5392734211078072</v>
      </c>
      <c r="AV298" s="211">
        <v>2.5587974374521689</v>
      </c>
      <c r="AW298" s="211">
        <v>0.95274266546395003</v>
      </c>
      <c r="AX298" s="214">
        <f t="shared" si="46"/>
        <v>1.448086306179186E-2</v>
      </c>
      <c r="BD298" s="212">
        <v>256</v>
      </c>
      <c r="BE298" s="211">
        <v>20.136940576231549</v>
      </c>
      <c r="BF298" s="211">
        <v>21.561035719508993</v>
      </c>
      <c r="BG298" s="211">
        <v>0.9779146866413525</v>
      </c>
      <c r="BH298" s="214">
        <f t="shared" si="47"/>
        <v>0.10526508146723867</v>
      </c>
    </row>
    <row r="299" spans="1:60" x14ac:dyDescent="0.25">
      <c r="A299" s="212">
        <v>257</v>
      </c>
      <c r="B299" s="211">
        <v>15.252754535960298</v>
      </c>
      <c r="C299" s="211">
        <v>15.90557664581878</v>
      </c>
      <c r="D299" s="211">
        <v>1</v>
      </c>
      <c r="E299" s="214">
        <f t="shared" si="41"/>
        <v>9.5077719068887845E-2</v>
      </c>
      <c r="J299" s="212">
        <v>257</v>
      </c>
      <c r="K299" s="211">
        <v>17.88739561327327</v>
      </c>
      <c r="L299" s="211">
        <v>17.88739561327327</v>
      </c>
      <c r="M299" s="211">
        <v>1</v>
      </c>
      <c r="N299" s="214">
        <f t="shared" si="42"/>
        <v>0.1009093759025903</v>
      </c>
      <c r="S299" s="212">
        <v>257</v>
      </c>
      <c r="T299" s="211">
        <v>13.265818803410582</v>
      </c>
      <c r="U299" s="211">
        <v>13.374786383831189</v>
      </c>
      <c r="V299" s="211">
        <v>1</v>
      </c>
      <c r="W299" s="214">
        <f t="shared" si="43"/>
        <v>8.999490698899737E-2</v>
      </c>
      <c r="AB299" s="212">
        <v>257</v>
      </c>
      <c r="AC299" s="211">
        <v>25.567778861362985</v>
      </c>
      <c r="AD299" s="211">
        <v>25.567778861362985</v>
      </c>
      <c r="AE299" s="211">
        <v>0.98594344428216774</v>
      </c>
      <c r="AF299" s="214">
        <f t="shared" si="44"/>
        <v>0.11409724438895585</v>
      </c>
      <c r="AK299" s="212">
        <v>257</v>
      </c>
      <c r="AL299" s="211">
        <v>24.533799920370033</v>
      </c>
      <c r="AM299" s="211">
        <v>24.533799920370033</v>
      </c>
      <c r="AN299" s="211">
        <v>1</v>
      </c>
      <c r="AO299" s="214">
        <f t="shared" si="45"/>
        <v>0.11256525759021518</v>
      </c>
      <c r="AT299" s="212">
        <v>257</v>
      </c>
      <c r="AU299" s="211">
        <v>17.428038750935553</v>
      </c>
      <c r="AV299" s="211">
        <v>17.428038750935553</v>
      </c>
      <c r="AW299" s="211">
        <v>0.97227099475581025</v>
      </c>
      <c r="AX299" s="214">
        <f t="shared" si="46"/>
        <v>9.9955081962837422E-2</v>
      </c>
      <c r="BD299" s="212">
        <v>257</v>
      </c>
      <c r="BE299" s="211">
        <v>18.536998664896032</v>
      </c>
      <c r="BF299" s="211">
        <v>18.536998664896032</v>
      </c>
      <c r="BG299" s="211">
        <v>0.87776307950806443</v>
      </c>
      <c r="BH299" s="214">
        <f t="shared" si="47"/>
        <v>0.10221922212093859</v>
      </c>
    </row>
    <row r="300" spans="1:60" x14ac:dyDescent="0.25">
      <c r="A300" s="212">
        <v>258</v>
      </c>
      <c r="B300" s="211">
        <v>8.2096664604179139</v>
      </c>
      <c r="C300" s="211">
        <v>8.9980669699345022</v>
      </c>
      <c r="D300" s="211">
        <v>1</v>
      </c>
      <c r="E300" s="214">
        <f t="shared" ref="E300:E363" si="48">(B300)^(1/30)-1</f>
        <v>7.2698114123072921E-2</v>
      </c>
      <c r="J300" s="212">
        <v>258</v>
      </c>
      <c r="K300" s="211">
        <v>7.8167650366077996</v>
      </c>
      <c r="L300" s="211">
        <v>13.433193518412544</v>
      </c>
      <c r="M300" s="211">
        <v>1</v>
      </c>
      <c r="N300" s="214">
        <f t="shared" ref="N300:N363" si="49">(K300)^(1/30)-1</f>
        <v>7.0945988933325932E-2</v>
      </c>
      <c r="S300" s="212">
        <v>258</v>
      </c>
      <c r="T300" s="211">
        <v>12.71207277430603</v>
      </c>
      <c r="U300" s="211">
        <v>13.286641993130315</v>
      </c>
      <c r="V300" s="211">
        <v>1</v>
      </c>
      <c r="W300" s="214">
        <f t="shared" ref="W300:W363" si="50">(T300)^(1/30)-1</f>
        <v>8.8446813680661318E-2</v>
      </c>
      <c r="AB300" s="212">
        <v>258</v>
      </c>
      <c r="AC300" s="211">
        <v>43.066043320047839</v>
      </c>
      <c r="AD300" s="211">
        <v>49.016077473709451</v>
      </c>
      <c r="AE300" s="211">
        <v>1</v>
      </c>
      <c r="AF300" s="214">
        <f t="shared" ref="AF300:AF363" si="51">(AC300)^(1/30)-1</f>
        <v>0.13362957021897048</v>
      </c>
      <c r="AK300" s="212">
        <v>258</v>
      </c>
      <c r="AL300" s="211">
        <v>1.7558983818679967</v>
      </c>
      <c r="AM300" s="211">
        <v>4.704989305808537</v>
      </c>
      <c r="AN300" s="211">
        <v>0.87957636247247095</v>
      </c>
      <c r="AO300" s="214">
        <f t="shared" ref="AO300:AO363" si="52">(AL300)^(1/30)-1</f>
        <v>1.8943209221667479E-2</v>
      </c>
      <c r="AT300" s="212">
        <v>258</v>
      </c>
      <c r="AU300" s="211">
        <v>3.9946843605559446</v>
      </c>
      <c r="AV300" s="211">
        <v>3.9946843605559446</v>
      </c>
      <c r="AW300" s="211">
        <v>0.81978854446169858</v>
      </c>
      <c r="AX300" s="214">
        <f t="shared" ref="AX300:AX363" si="53">(AU300)^(1/30)-1</f>
        <v>4.7247701013866328E-2</v>
      </c>
      <c r="BD300" s="212">
        <v>258</v>
      </c>
      <c r="BE300" s="211">
        <v>27.773850129016498</v>
      </c>
      <c r="BF300" s="211">
        <v>31.246341805620663</v>
      </c>
      <c r="BG300" s="211">
        <v>1</v>
      </c>
      <c r="BH300" s="214">
        <f t="shared" ref="BH300:BH363" si="54">(BE300)^(1/30)-1</f>
        <v>0.11717498552059924</v>
      </c>
    </row>
    <row r="301" spans="1:60" x14ac:dyDescent="0.25">
      <c r="A301" s="212">
        <v>259</v>
      </c>
      <c r="B301" s="211">
        <v>8.985095748860271</v>
      </c>
      <c r="C301" s="211">
        <v>8.985095748860271</v>
      </c>
      <c r="D301" s="211">
        <v>1</v>
      </c>
      <c r="E301" s="214">
        <f t="shared" si="48"/>
        <v>7.5930181504495708E-2</v>
      </c>
      <c r="J301" s="212">
        <v>259</v>
      </c>
      <c r="K301" s="211">
        <v>2.2308956174763739</v>
      </c>
      <c r="L301" s="211">
        <v>2.6472440358950142</v>
      </c>
      <c r="M301" s="211">
        <v>0.91815450258258768</v>
      </c>
      <c r="N301" s="214">
        <f t="shared" si="49"/>
        <v>2.7107676277646542E-2</v>
      </c>
      <c r="S301" s="212">
        <v>259</v>
      </c>
      <c r="T301" s="211">
        <v>13.471347109975262</v>
      </c>
      <c r="U301" s="211">
        <v>17.77134070344291</v>
      </c>
      <c r="V301" s="211">
        <v>1</v>
      </c>
      <c r="W301" s="214">
        <f t="shared" si="50"/>
        <v>9.0553646424131218E-2</v>
      </c>
      <c r="AB301" s="212">
        <v>259</v>
      </c>
      <c r="AC301" s="211">
        <v>9.7220901305657836</v>
      </c>
      <c r="AD301" s="211">
        <v>9.7220901305657836</v>
      </c>
      <c r="AE301" s="211">
        <v>0.84704865048286659</v>
      </c>
      <c r="AF301" s="214">
        <f t="shared" si="51"/>
        <v>7.8761209238003671E-2</v>
      </c>
      <c r="AK301" s="212">
        <v>259</v>
      </c>
      <c r="AL301" s="211">
        <v>27.07011951746852</v>
      </c>
      <c r="AM301" s="211">
        <v>27.07011951746852</v>
      </c>
      <c r="AN301" s="211">
        <v>1</v>
      </c>
      <c r="AO301" s="214">
        <f t="shared" si="52"/>
        <v>0.11621967273613798</v>
      </c>
      <c r="AT301" s="212">
        <v>259</v>
      </c>
      <c r="AU301" s="211">
        <v>1.4526466676484215</v>
      </c>
      <c r="AV301" s="211">
        <v>2.286990722754306</v>
      </c>
      <c r="AW301" s="211">
        <v>0.8854983006072058</v>
      </c>
      <c r="AX301" s="214">
        <f t="shared" si="53"/>
        <v>1.252401613328824E-2</v>
      </c>
      <c r="BD301" s="212">
        <v>259</v>
      </c>
      <c r="BE301" s="211">
        <v>18.369579881201627</v>
      </c>
      <c r="BF301" s="211">
        <v>18.369579881201627</v>
      </c>
      <c r="BG301" s="211">
        <v>1</v>
      </c>
      <c r="BH301" s="214">
        <f t="shared" si="54"/>
        <v>0.10188593814830482</v>
      </c>
    </row>
    <row r="302" spans="1:60" x14ac:dyDescent="0.25">
      <c r="A302" s="212">
        <v>260</v>
      </c>
      <c r="B302" s="211">
        <v>15.06279770450822</v>
      </c>
      <c r="C302" s="211">
        <v>15.06279770450822</v>
      </c>
      <c r="D302" s="211">
        <v>1</v>
      </c>
      <c r="E302" s="214">
        <f t="shared" si="48"/>
        <v>9.4620359159701906E-2</v>
      </c>
      <c r="J302" s="212">
        <v>260</v>
      </c>
      <c r="K302" s="211">
        <v>0.98279499051931729</v>
      </c>
      <c r="L302" s="211">
        <v>1.2055914660791227</v>
      </c>
      <c r="M302" s="211">
        <v>0.6587073081598509</v>
      </c>
      <c r="N302" s="214">
        <f t="shared" si="49"/>
        <v>-5.7832388956280401E-4</v>
      </c>
      <c r="S302" s="212">
        <v>260</v>
      </c>
      <c r="T302" s="211">
        <v>11.508743170397365</v>
      </c>
      <c r="U302" s="211">
        <v>11.508743170397365</v>
      </c>
      <c r="V302" s="211">
        <v>0.88557370971186189</v>
      </c>
      <c r="W302" s="214">
        <f t="shared" si="50"/>
        <v>8.4844762522299222E-2</v>
      </c>
      <c r="AB302" s="212">
        <v>260</v>
      </c>
      <c r="AC302" s="211">
        <v>20.155503674074307</v>
      </c>
      <c r="AD302" s="211">
        <v>24.230162216486097</v>
      </c>
      <c r="AE302" s="211">
        <v>1</v>
      </c>
      <c r="AF302" s="214">
        <f t="shared" si="51"/>
        <v>0.10529902904023469</v>
      </c>
      <c r="AK302" s="212">
        <v>260</v>
      </c>
      <c r="AL302" s="211">
        <v>0.83999830269240527</v>
      </c>
      <c r="AM302" s="211">
        <v>1.0866651166491779</v>
      </c>
      <c r="AN302" s="211">
        <v>0.28194409743736393</v>
      </c>
      <c r="AO302" s="214">
        <f t="shared" si="52"/>
        <v>-5.794990813552503E-3</v>
      </c>
      <c r="AT302" s="212">
        <v>260</v>
      </c>
      <c r="AU302" s="211">
        <v>33.648635240477226</v>
      </c>
      <c r="AV302" s="211">
        <v>41.711895700805016</v>
      </c>
      <c r="AW302" s="211">
        <v>1</v>
      </c>
      <c r="AX302" s="214">
        <f t="shared" si="53"/>
        <v>0.12434324532866592</v>
      </c>
      <c r="BD302" s="212">
        <v>260</v>
      </c>
      <c r="BE302" s="211">
        <v>12.533314596719428</v>
      </c>
      <c r="BF302" s="211">
        <v>20.161168010410179</v>
      </c>
      <c r="BG302" s="211">
        <v>1</v>
      </c>
      <c r="BH302" s="214">
        <f t="shared" si="54"/>
        <v>8.7933119568466944E-2</v>
      </c>
    </row>
    <row r="303" spans="1:60" x14ac:dyDescent="0.25">
      <c r="A303" s="212">
        <v>261</v>
      </c>
      <c r="B303" s="211">
        <v>12.750319369243927</v>
      </c>
      <c r="C303" s="211">
        <v>12.750319369243927</v>
      </c>
      <c r="D303" s="211">
        <v>0.8906665011144963</v>
      </c>
      <c r="E303" s="214">
        <f t="shared" si="48"/>
        <v>8.8555814960926238E-2</v>
      </c>
      <c r="J303" s="212">
        <v>261</v>
      </c>
      <c r="K303" s="211">
        <v>3.1481531884062655</v>
      </c>
      <c r="L303" s="211">
        <v>4.9185310238494084</v>
      </c>
      <c r="M303" s="211">
        <v>0.67923636047073044</v>
      </c>
      <c r="N303" s="214">
        <f t="shared" si="49"/>
        <v>3.8967259132106857E-2</v>
      </c>
      <c r="S303" s="212">
        <v>261</v>
      </c>
      <c r="T303" s="211">
        <v>35.839822200054677</v>
      </c>
      <c r="U303" s="211">
        <v>35.839822200054677</v>
      </c>
      <c r="V303" s="211">
        <v>1</v>
      </c>
      <c r="W303" s="214">
        <f t="shared" si="50"/>
        <v>0.12671011937075649</v>
      </c>
      <c r="AB303" s="212">
        <v>261</v>
      </c>
      <c r="AC303" s="211">
        <v>24.884994735923126</v>
      </c>
      <c r="AD303" s="211">
        <v>24.884994735923126</v>
      </c>
      <c r="AE303" s="211">
        <v>1</v>
      </c>
      <c r="AF303" s="214">
        <f t="shared" si="51"/>
        <v>0.11309248790872606</v>
      </c>
      <c r="AK303" s="212">
        <v>261</v>
      </c>
      <c r="AL303" s="211">
        <v>3.7364554265860708</v>
      </c>
      <c r="AM303" s="211">
        <v>3.7364554265860708</v>
      </c>
      <c r="AN303" s="211">
        <v>1</v>
      </c>
      <c r="AO303" s="214">
        <f t="shared" si="52"/>
        <v>4.4917477958262841E-2</v>
      </c>
      <c r="AT303" s="212">
        <v>261</v>
      </c>
      <c r="AU303" s="211">
        <v>7.2171762294443713</v>
      </c>
      <c r="AV303" s="211">
        <v>7.2171762294443713</v>
      </c>
      <c r="AW303" s="211">
        <v>0.7647160943376059</v>
      </c>
      <c r="AX303" s="214">
        <f t="shared" si="53"/>
        <v>6.8100808161906556E-2</v>
      </c>
      <c r="BD303" s="212">
        <v>261</v>
      </c>
      <c r="BE303" s="211">
        <v>13.736070490006533</v>
      </c>
      <c r="BF303" s="211">
        <v>13.736070490006533</v>
      </c>
      <c r="BG303" s="211">
        <v>0.65939715798287835</v>
      </c>
      <c r="BH303" s="214">
        <f t="shared" si="54"/>
        <v>9.1261291229540742E-2</v>
      </c>
    </row>
    <row r="304" spans="1:60" x14ac:dyDescent="0.25">
      <c r="A304" s="212">
        <v>262</v>
      </c>
      <c r="B304" s="211">
        <v>2.0648956058003818</v>
      </c>
      <c r="C304" s="211">
        <v>2.5053368589562233</v>
      </c>
      <c r="D304" s="211">
        <v>1</v>
      </c>
      <c r="E304" s="214">
        <f t="shared" si="48"/>
        <v>2.4463767836941264E-2</v>
      </c>
      <c r="J304" s="212">
        <v>262</v>
      </c>
      <c r="K304" s="211">
        <v>33.731689765798272</v>
      </c>
      <c r="L304" s="211">
        <v>33.731689765798272</v>
      </c>
      <c r="M304" s="211">
        <v>0.97680178205133938</v>
      </c>
      <c r="N304" s="214">
        <f t="shared" si="49"/>
        <v>0.12443564191352485</v>
      </c>
      <c r="S304" s="212">
        <v>262</v>
      </c>
      <c r="T304" s="211">
        <v>6.5425766263618605</v>
      </c>
      <c r="U304" s="211">
        <v>6.5425766263618605</v>
      </c>
      <c r="V304" s="211">
        <v>0.67183938727664616</v>
      </c>
      <c r="W304" s="214">
        <f t="shared" si="50"/>
        <v>6.4612662241395169E-2</v>
      </c>
      <c r="AB304" s="212">
        <v>262</v>
      </c>
      <c r="AC304" s="211">
        <v>10.006177998673303</v>
      </c>
      <c r="AD304" s="211">
        <v>11.119616095730031</v>
      </c>
      <c r="AE304" s="211">
        <v>1</v>
      </c>
      <c r="AF304" s="214">
        <f t="shared" si="51"/>
        <v>7.9797391855673805E-2</v>
      </c>
      <c r="AK304" s="212">
        <v>262</v>
      </c>
      <c r="AL304" s="211">
        <v>15.926993896192808</v>
      </c>
      <c r="AM304" s="211">
        <v>15.926993896192808</v>
      </c>
      <c r="AN304" s="211">
        <v>1</v>
      </c>
      <c r="AO304" s="214">
        <f t="shared" si="52"/>
        <v>9.6657787934205652E-2</v>
      </c>
      <c r="AT304" s="212">
        <v>262</v>
      </c>
      <c r="AU304" s="211">
        <v>5.982820675593489</v>
      </c>
      <c r="AV304" s="211">
        <v>5.982820675593489</v>
      </c>
      <c r="AW304" s="211">
        <v>1</v>
      </c>
      <c r="AX304" s="214">
        <f t="shared" si="53"/>
        <v>6.1443461656548459E-2</v>
      </c>
      <c r="BD304" s="212">
        <v>262</v>
      </c>
      <c r="BE304" s="211">
        <v>4.2952408689579382</v>
      </c>
      <c r="BF304" s="211">
        <v>7.3236606477113204</v>
      </c>
      <c r="BG304" s="211">
        <v>1</v>
      </c>
      <c r="BH304" s="214">
        <f t="shared" si="54"/>
        <v>4.9783117253181075E-2</v>
      </c>
    </row>
    <row r="305" spans="1:60" x14ac:dyDescent="0.25">
      <c r="A305" s="212">
        <v>263</v>
      </c>
      <c r="B305" s="211">
        <v>10.829862946635533</v>
      </c>
      <c r="C305" s="211">
        <v>10.829862946635533</v>
      </c>
      <c r="D305" s="211">
        <v>0.91350728777300438</v>
      </c>
      <c r="E305" s="214">
        <f t="shared" si="48"/>
        <v>8.2648384082361082E-2</v>
      </c>
      <c r="J305" s="212">
        <v>263</v>
      </c>
      <c r="K305" s="211">
        <v>32.521031789161235</v>
      </c>
      <c r="L305" s="211">
        <v>35.314222998648887</v>
      </c>
      <c r="M305" s="211">
        <v>0.99691208383698282</v>
      </c>
      <c r="N305" s="214">
        <f t="shared" si="49"/>
        <v>0.12306651124478596</v>
      </c>
      <c r="S305" s="212">
        <v>263</v>
      </c>
      <c r="T305" s="211">
        <v>4.6230284091797191</v>
      </c>
      <c r="U305" s="211">
        <v>5.4797183346560354</v>
      </c>
      <c r="V305" s="211">
        <v>0.62743787668146922</v>
      </c>
      <c r="W305" s="214">
        <f t="shared" si="50"/>
        <v>5.2359724884198489E-2</v>
      </c>
      <c r="AB305" s="212">
        <v>263</v>
      </c>
      <c r="AC305" s="211">
        <v>58.042465053952007</v>
      </c>
      <c r="AD305" s="211">
        <v>58.123038455894253</v>
      </c>
      <c r="AE305" s="211">
        <v>1</v>
      </c>
      <c r="AF305" s="214">
        <f t="shared" si="51"/>
        <v>0.14496319985504513</v>
      </c>
      <c r="AK305" s="212">
        <v>263</v>
      </c>
      <c r="AL305" s="211">
        <v>4.512491485484829</v>
      </c>
      <c r="AM305" s="211">
        <v>4.512491485484829</v>
      </c>
      <c r="AN305" s="211">
        <v>0.5759379649538533</v>
      </c>
      <c r="AO305" s="214">
        <f t="shared" si="52"/>
        <v>5.1511144275447451E-2</v>
      </c>
      <c r="AT305" s="212">
        <v>263</v>
      </c>
      <c r="AU305" s="211">
        <v>50.391839108795033</v>
      </c>
      <c r="AV305" s="211">
        <v>50.391839108795033</v>
      </c>
      <c r="AW305" s="211">
        <v>1</v>
      </c>
      <c r="AX305" s="214">
        <f t="shared" si="53"/>
        <v>0.13958136884228778</v>
      </c>
      <c r="BD305" s="212">
        <v>263</v>
      </c>
      <c r="BE305" s="211">
        <v>0.77029426218161667</v>
      </c>
      <c r="BF305" s="211">
        <v>2.2609060383868651</v>
      </c>
      <c r="BG305" s="211">
        <v>0.4333194724520994</v>
      </c>
      <c r="BH305" s="214">
        <f t="shared" si="54"/>
        <v>-8.6616921288676929E-3</v>
      </c>
    </row>
    <row r="306" spans="1:60" x14ac:dyDescent="0.25">
      <c r="A306" s="212">
        <v>264</v>
      </c>
      <c r="B306" s="211">
        <v>8.5816528774618153</v>
      </c>
      <c r="C306" s="211">
        <v>9.5641097708660325</v>
      </c>
      <c r="D306" s="211">
        <v>1</v>
      </c>
      <c r="E306" s="214">
        <f t="shared" si="48"/>
        <v>7.428381175656007E-2</v>
      </c>
      <c r="J306" s="212">
        <v>264</v>
      </c>
      <c r="K306" s="211">
        <v>38.075495102070398</v>
      </c>
      <c r="L306" s="211">
        <v>38.075495102070398</v>
      </c>
      <c r="M306" s="211">
        <v>0.88873615072375434</v>
      </c>
      <c r="N306" s="214">
        <f t="shared" si="49"/>
        <v>0.12898503509159354</v>
      </c>
      <c r="S306" s="212">
        <v>264</v>
      </c>
      <c r="T306" s="211">
        <v>6.6604441376071302</v>
      </c>
      <c r="U306" s="211">
        <v>7.9640951611935824</v>
      </c>
      <c r="V306" s="211">
        <v>0.80889358139634704</v>
      </c>
      <c r="W306" s="214">
        <f t="shared" si="50"/>
        <v>6.5246476432975431E-2</v>
      </c>
      <c r="AB306" s="212">
        <v>264</v>
      </c>
      <c r="AC306" s="211">
        <v>16.876649138515074</v>
      </c>
      <c r="AD306" s="211">
        <v>16.876649138515074</v>
      </c>
      <c r="AE306" s="211">
        <v>1</v>
      </c>
      <c r="AF306" s="214">
        <f t="shared" si="51"/>
        <v>9.8776951136853253E-2</v>
      </c>
      <c r="AK306" s="212">
        <v>264</v>
      </c>
      <c r="AL306" s="211">
        <v>18.080985468943844</v>
      </c>
      <c r="AM306" s="211">
        <v>18.080985468943844</v>
      </c>
      <c r="AN306" s="211">
        <v>1</v>
      </c>
      <c r="AO306" s="214">
        <f t="shared" si="52"/>
        <v>0.10130447326360437</v>
      </c>
      <c r="AT306" s="212">
        <v>264</v>
      </c>
      <c r="AU306" s="211">
        <v>10.624557394762464</v>
      </c>
      <c r="AV306" s="211">
        <v>11.397696503874329</v>
      </c>
      <c r="AW306" s="211">
        <v>1</v>
      </c>
      <c r="AX306" s="214">
        <f t="shared" si="53"/>
        <v>8.195789818843946E-2</v>
      </c>
      <c r="BD306" s="212">
        <v>264</v>
      </c>
      <c r="BE306" s="211">
        <v>38.941572931205371</v>
      </c>
      <c r="BF306" s="211">
        <v>47.680984742021536</v>
      </c>
      <c r="BG306" s="211">
        <v>1</v>
      </c>
      <c r="BH306" s="214">
        <f t="shared" si="54"/>
        <v>0.12983177100911236</v>
      </c>
    </row>
    <row r="307" spans="1:60" x14ac:dyDescent="0.25">
      <c r="A307" s="212">
        <v>265</v>
      </c>
      <c r="B307" s="211">
        <v>8.9438908980370524</v>
      </c>
      <c r="C307" s="211">
        <v>8.9438908980370524</v>
      </c>
      <c r="D307" s="211">
        <v>1</v>
      </c>
      <c r="E307" s="214">
        <f t="shared" si="48"/>
        <v>7.5765345177595478E-2</v>
      </c>
      <c r="J307" s="212">
        <v>265</v>
      </c>
      <c r="K307" s="211">
        <v>5.5376876886958666</v>
      </c>
      <c r="L307" s="211">
        <v>5.5376876886958666</v>
      </c>
      <c r="M307" s="211">
        <v>1</v>
      </c>
      <c r="N307" s="214">
        <f t="shared" si="49"/>
        <v>5.8711462885820964E-2</v>
      </c>
      <c r="S307" s="212">
        <v>265</v>
      </c>
      <c r="T307" s="211">
        <v>7.8734583882327138</v>
      </c>
      <c r="U307" s="211">
        <v>8.6320498855520675</v>
      </c>
      <c r="V307" s="211">
        <v>1</v>
      </c>
      <c r="W307" s="214">
        <f t="shared" si="50"/>
        <v>7.1203997135946828E-2</v>
      </c>
      <c r="AB307" s="212">
        <v>265</v>
      </c>
      <c r="AC307" s="211">
        <v>18.043273452181364</v>
      </c>
      <c r="AD307" s="211">
        <v>20.320498188137286</v>
      </c>
      <c r="AE307" s="211">
        <v>0.85629943069589576</v>
      </c>
      <c r="AF307" s="214">
        <f t="shared" si="51"/>
        <v>0.10122782858612256</v>
      </c>
      <c r="AK307" s="212">
        <v>265</v>
      </c>
      <c r="AL307" s="211">
        <v>8.2602923899056364</v>
      </c>
      <c r="AM307" s="211">
        <v>8.2602923899056364</v>
      </c>
      <c r="AN307" s="211">
        <v>0.97625045587346071</v>
      </c>
      <c r="AO307" s="214">
        <f t="shared" si="52"/>
        <v>7.2917957112457854E-2</v>
      </c>
      <c r="AT307" s="212">
        <v>265</v>
      </c>
      <c r="AU307" s="211">
        <v>2.925805293556115</v>
      </c>
      <c r="AV307" s="211">
        <v>5.169436158676092</v>
      </c>
      <c r="AW307" s="211">
        <v>1</v>
      </c>
      <c r="AX307" s="214">
        <f t="shared" si="53"/>
        <v>3.6433671996425998E-2</v>
      </c>
      <c r="BD307" s="212">
        <v>265</v>
      </c>
      <c r="BE307" s="211">
        <v>9.1291390706110356</v>
      </c>
      <c r="BF307" s="211">
        <v>9.1291390706110356</v>
      </c>
      <c r="BG307" s="211">
        <v>0.55555674567325042</v>
      </c>
      <c r="BH307" s="214">
        <f t="shared" si="54"/>
        <v>7.6500726951204578E-2</v>
      </c>
    </row>
    <row r="308" spans="1:60" x14ac:dyDescent="0.25">
      <c r="A308" s="212">
        <v>266</v>
      </c>
      <c r="B308" s="211">
        <v>3.5999084234528342</v>
      </c>
      <c r="C308" s="211">
        <v>4.0966994175209717</v>
      </c>
      <c r="D308" s="211">
        <v>1</v>
      </c>
      <c r="E308" s="214">
        <f t="shared" si="48"/>
        <v>4.362157417603485E-2</v>
      </c>
      <c r="J308" s="212">
        <v>266</v>
      </c>
      <c r="K308" s="211">
        <v>20.088749725105743</v>
      </c>
      <c r="L308" s="211">
        <v>20.088749725105743</v>
      </c>
      <c r="M308" s="211">
        <v>1</v>
      </c>
      <c r="N308" s="214">
        <f t="shared" si="49"/>
        <v>0.10517681024368897</v>
      </c>
      <c r="S308" s="212">
        <v>266</v>
      </c>
      <c r="T308" s="211">
        <v>6.0929027697849483</v>
      </c>
      <c r="U308" s="211">
        <v>6.3155772036172477</v>
      </c>
      <c r="V308" s="211">
        <v>0.71006987373187203</v>
      </c>
      <c r="W308" s="214">
        <f t="shared" si="50"/>
        <v>6.2088748989538534E-2</v>
      </c>
      <c r="AB308" s="212">
        <v>266</v>
      </c>
      <c r="AC308" s="211">
        <v>33.411304419587175</v>
      </c>
      <c r="AD308" s="211">
        <v>33.411304419587175</v>
      </c>
      <c r="AE308" s="211">
        <v>1</v>
      </c>
      <c r="AF308" s="214">
        <f t="shared" si="51"/>
        <v>0.12407799909881212</v>
      </c>
      <c r="AK308" s="212">
        <v>266</v>
      </c>
      <c r="AL308" s="211">
        <v>5.8075410404960479</v>
      </c>
      <c r="AM308" s="211">
        <v>5.8075410404960479</v>
      </c>
      <c r="AN308" s="211">
        <v>1</v>
      </c>
      <c r="AO308" s="214">
        <f t="shared" si="52"/>
        <v>6.0391919410409001E-2</v>
      </c>
      <c r="AT308" s="212">
        <v>266</v>
      </c>
      <c r="AU308" s="211">
        <v>32.303760922543525</v>
      </c>
      <c r="AV308" s="211">
        <v>32.303760922543525</v>
      </c>
      <c r="AW308" s="211">
        <v>1</v>
      </c>
      <c r="AX308" s="214">
        <f t="shared" si="53"/>
        <v>0.12281559563237909</v>
      </c>
      <c r="BD308" s="212">
        <v>266</v>
      </c>
      <c r="BE308" s="211">
        <v>5.1055496245131451</v>
      </c>
      <c r="BF308" s="211">
        <v>5.1055496245131451</v>
      </c>
      <c r="BG308" s="211">
        <v>1</v>
      </c>
      <c r="BH308" s="214">
        <f t="shared" si="54"/>
        <v>5.5848036739460483E-2</v>
      </c>
    </row>
    <row r="309" spans="1:60" x14ac:dyDescent="0.25">
      <c r="A309" s="212">
        <v>267</v>
      </c>
      <c r="B309" s="211">
        <v>15.034999994182767</v>
      </c>
      <c r="C309" s="211">
        <v>15.034999994182767</v>
      </c>
      <c r="D309" s="211">
        <v>1</v>
      </c>
      <c r="E309" s="214">
        <f t="shared" si="48"/>
        <v>9.4552963283806024E-2</v>
      </c>
      <c r="J309" s="212">
        <v>267</v>
      </c>
      <c r="K309" s="211">
        <v>44.651139406227564</v>
      </c>
      <c r="L309" s="211">
        <v>48.981624491819261</v>
      </c>
      <c r="M309" s="211">
        <v>1</v>
      </c>
      <c r="N309" s="214">
        <f t="shared" si="49"/>
        <v>0.13499622793260579</v>
      </c>
      <c r="S309" s="212">
        <v>267</v>
      </c>
      <c r="T309" s="211">
        <v>10.275595185944555</v>
      </c>
      <c r="U309" s="211">
        <v>11.124932702175034</v>
      </c>
      <c r="V309" s="211">
        <v>1</v>
      </c>
      <c r="W309" s="214">
        <f t="shared" si="50"/>
        <v>8.0754119372068223E-2</v>
      </c>
      <c r="AB309" s="212">
        <v>267</v>
      </c>
      <c r="AC309" s="211">
        <v>6.9134173028536106</v>
      </c>
      <c r="AD309" s="211">
        <v>6.9134173028536106</v>
      </c>
      <c r="AE309" s="211">
        <v>0.90550351307682386</v>
      </c>
      <c r="AF309" s="214">
        <f t="shared" si="51"/>
        <v>6.657097054921679E-2</v>
      </c>
      <c r="AK309" s="212">
        <v>267</v>
      </c>
      <c r="AL309" s="211">
        <v>6.697203384935869</v>
      </c>
      <c r="AM309" s="211">
        <v>6.697203384935869</v>
      </c>
      <c r="AN309" s="211">
        <v>0.78321458023361623</v>
      </c>
      <c r="AO309" s="214">
        <f t="shared" si="52"/>
        <v>6.5441926765471559E-2</v>
      </c>
      <c r="AT309" s="212">
        <v>267</v>
      </c>
      <c r="AU309" s="211">
        <v>14.498149352367278</v>
      </c>
      <c r="AV309" s="211">
        <v>24.60036489502701</v>
      </c>
      <c r="AW309" s="211">
        <v>1</v>
      </c>
      <c r="AX309" s="214">
        <f t="shared" si="53"/>
        <v>9.3227175768642034E-2</v>
      </c>
      <c r="BD309" s="212">
        <v>267</v>
      </c>
      <c r="BE309" s="211">
        <v>3.655621911285738</v>
      </c>
      <c r="BF309" s="211">
        <v>5.3928651002683283</v>
      </c>
      <c r="BG309" s="211">
        <v>0.68360559231941087</v>
      </c>
      <c r="BH309" s="214">
        <f t="shared" si="54"/>
        <v>4.4155969536578743E-2</v>
      </c>
    </row>
    <row r="310" spans="1:60" x14ac:dyDescent="0.25">
      <c r="A310" s="212">
        <v>268</v>
      </c>
      <c r="B310" s="211">
        <v>9.3063747596339734</v>
      </c>
      <c r="C310" s="211">
        <v>11.336075362863024</v>
      </c>
      <c r="D310" s="211">
        <v>0.98038987154874657</v>
      </c>
      <c r="E310" s="214">
        <f t="shared" si="48"/>
        <v>7.7190921565636783E-2</v>
      </c>
      <c r="J310" s="212">
        <v>268</v>
      </c>
      <c r="K310" s="211">
        <v>6.2327486540858938</v>
      </c>
      <c r="L310" s="211">
        <v>6.2327486540858938</v>
      </c>
      <c r="M310" s="211">
        <v>1</v>
      </c>
      <c r="N310" s="214">
        <f t="shared" si="49"/>
        <v>6.2892445828653276E-2</v>
      </c>
      <c r="S310" s="212">
        <v>268</v>
      </c>
      <c r="T310" s="211">
        <v>20.320780478289656</v>
      </c>
      <c r="U310" s="211">
        <v>20.320780478289656</v>
      </c>
      <c r="V310" s="211">
        <v>0.81034868312925679</v>
      </c>
      <c r="W310" s="214">
        <f t="shared" si="50"/>
        <v>0.10559995615924822</v>
      </c>
      <c r="AB310" s="212">
        <v>268</v>
      </c>
      <c r="AC310" s="211">
        <v>53.507408247184273</v>
      </c>
      <c r="AD310" s="211">
        <v>53.507408247184273</v>
      </c>
      <c r="AE310" s="211">
        <v>0.93558025994749705</v>
      </c>
      <c r="AF310" s="214">
        <f t="shared" si="51"/>
        <v>0.14186246501120459</v>
      </c>
      <c r="AK310" s="212">
        <v>268</v>
      </c>
      <c r="AL310" s="211">
        <v>8.4451478316777759</v>
      </c>
      <c r="AM310" s="211">
        <v>12.780969751038407</v>
      </c>
      <c r="AN310" s="211">
        <v>0.70481590356980117</v>
      </c>
      <c r="AO310" s="214">
        <f t="shared" si="52"/>
        <v>7.3709779003467535E-2</v>
      </c>
      <c r="AT310" s="212">
        <v>268</v>
      </c>
      <c r="AU310" s="211">
        <v>5.0923949041725676</v>
      </c>
      <c r="AV310" s="211">
        <v>5.9322929410227463</v>
      </c>
      <c r="AW310" s="211">
        <v>1</v>
      </c>
      <c r="AX310" s="214">
        <f t="shared" si="53"/>
        <v>5.5757241997366647E-2</v>
      </c>
      <c r="BD310" s="212">
        <v>268</v>
      </c>
      <c r="BE310" s="211">
        <v>54.29135356729482</v>
      </c>
      <c r="BF310" s="211">
        <v>54.29135356729482</v>
      </c>
      <c r="BG310" s="211">
        <v>1</v>
      </c>
      <c r="BH310" s="214">
        <f t="shared" si="54"/>
        <v>0.14241620702682689</v>
      </c>
    </row>
    <row r="311" spans="1:60" x14ac:dyDescent="0.25">
      <c r="A311" s="212">
        <v>269</v>
      </c>
      <c r="B311" s="211">
        <v>8.8902827032883298</v>
      </c>
      <c r="C311" s="211">
        <v>9.6767739666341974</v>
      </c>
      <c r="D311" s="211">
        <v>1</v>
      </c>
      <c r="E311" s="214">
        <f t="shared" si="48"/>
        <v>7.5549788105019777E-2</v>
      </c>
      <c r="J311" s="212">
        <v>269</v>
      </c>
      <c r="K311" s="211">
        <v>14.129227860435844</v>
      </c>
      <c r="L311" s="211">
        <v>14.129227860435844</v>
      </c>
      <c r="M311" s="211">
        <v>0.82959784668722369</v>
      </c>
      <c r="N311" s="214">
        <f t="shared" si="49"/>
        <v>9.2288298026244053E-2</v>
      </c>
      <c r="S311" s="212">
        <v>269</v>
      </c>
      <c r="T311" s="211">
        <v>21.338246427193635</v>
      </c>
      <c r="U311" s="211">
        <v>21.694478443525867</v>
      </c>
      <c r="V311" s="211">
        <v>0.98881148521229645</v>
      </c>
      <c r="W311" s="214">
        <f t="shared" si="50"/>
        <v>0.10740196775000355</v>
      </c>
      <c r="AB311" s="212">
        <v>269</v>
      </c>
      <c r="AC311" s="211">
        <v>12.759776717184852</v>
      </c>
      <c r="AD311" s="211">
        <v>12.759776717184852</v>
      </c>
      <c r="AE311" s="211">
        <v>0.92488660227035613</v>
      </c>
      <c r="AF311" s="214">
        <f t="shared" si="51"/>
        <v>8.8582719286056211E-2</v>
      </c>
      <c r="AK311" s="212">
        <v>269</v>
      </c>
      <c r="AL311" s="211">
        <v>9.6704337502027986</v>
      </c>
      <c r="AM311" s="211">
        <v>10.207416364615217</v>
      </c>
      <c r="AN311" s="211">
        <v>0.85535183357698452</v>
      </c>
      <c r="AO311" s="214">
        <f t="shared" si="52"/>
        <v>7.8569657469936383E-2</v>
      </c>
      <c r="AT311" s="212">
        <v>269</v>
      </c>
      <c r="AU311" s="211">
        <v>15.291332121405246</v>
      </c>
      <c r="AV311" s="211">
        <v>32.09070019417765</v>
      </c>
      <c r="AW311" s="211">
        <v>0.9390605164125273</v>
      </c>
      <c r="AX311" s="214">
        <f t="shared" si="53"/>
        <v>9.5169929509526519E-2</v>
      </c>
      <c r="BD311" s="212">
        <v>269</v>
      </c>
      <c r="BE311" s="211">
        <v>14.332993300991358</v>
      </c>
      <c r="BF311" s="211">
        <v>14.332993300991358</v>
      </c>
      <c r="BG311" s="211">
        <v>0.74760952968910521</v>
      </c>
      <c r="BH311" s="214">
        <f t="shared" si="54"/>
        <v>9.2809755415440787E-2</v>
      </c>
    </row>
    <row r="312" spans="1:60" x14ac:dyDescent="0.25">
      <c r="A312" s="212">
        <v>270</v>
      </c>
      <c r="B312" s="211">
        <v>6.1696676406582203</v>
      </c>
      <c r="C312" s="211">
        <v>6.9856690492010829</v>
      </c>
      <c r="D312" s="211">
        <v>1</v>
      </c>
      <c r="E312" s="214">
        <f t="shared" si="48"/>
        <v>6.2532099140446773E-2</v>
      </c>
      <c r="J312" s="212">
        <v>270</v>
      </c>
      <c r="K312" s="211">
        <v>36.696260855856629</v>
      </c>
      <c r="L312" s="211">
        <v>36.696260855856629</v>
      </c>
      <c r="M312" s="211">
        <v>1</v>
      </c>
      <c r="N312" s="214">
        <f t="shared" si="49"/>
        <v>0.12759738615476879</v>
      </c>
      <c r="S312" s="212">
        <v>270</v>
      </c>
      <c r="T312" s="211">
        <v>6.1030504186157586</v>
      </c>
      <c r="U312" s="211">
        <v>6.1030504186157586</v>
      </c>
      <c r="V312" s="211">
        <v>0.74302819930313801</v>
      </c>
      <c r="W312" s="214">
        <f t="shared" si="50"/>
        <v>6.2147664734775399E-2</v>
      </c>
      <c r="AB312" s="212">
        <v>270</v>
      </c>
      <c r="AC312" s="211">
        <v>3.6436122023913633</v>
      </c>
      <c r="AD312" s="211">
        <v>6.5087341528672891</v>
      </c>
      <c r="AE312" s="211">
        <v>0.98969655803734091</v>
      </c>
      <c r="AF312" s="214">
        <f t="shared" si="51"/>
        <v>4.4041443065928387E-2</v>
      </c>
      <c r="AK312" s="212">
        <v>270</v>
      </c>
      <c r="AL312" s="211">
        <v>12.372005065960023</v>
      </c>
      <c r="AM312" s="211">
        <v>12.372005065960023</v>
      </c>
      <c r="AN312" s="211">
        <v>0.94126596802493956</v>
      </c>
      <c r="AO312" s="214">
        <f t="shared" si="52"/>
        <v>8.7463451365765943E-2</v>
      </c>
      <c r="AT312" s="212">
        <v>270</v>
      </c>
      <c r="AU312" s="211">
        <v>2.5296085026468487</v>
      </c>
      <c r="AV312" s="211">
        <v>2.5296085026468487</v>
      </c>
      <c r="AW312" s="211">
        <v>0.38875801927490866</v>
      </c>
      <c r="AX312" s="214">
        <f t="shared" si="53"/>
        <v>3.1418959702106397E-2</v>
      </c>
      <c r="BD312" s="212">
        <v>270</v>
      </c>
      <c r="BE312" s="211">
        <v>2.4389493224186727</v>
      </c>
      <c r="BF312" s="211">
        <v>2.4389493224186727</v>
      </c>
      <c r="BG312" s="211">
        <v>0.51521705675500329</v>
      </c>
      <c r="BH312" s="214">
        <f t="shared" si="54"/>
        <v>3.0164925601632087E-2</v>
      </c>
    </row>
    <row r="313" spans="1:60" x14ac:dyDescent="0.25">
      <c r="A313" s="212">
        <v>271</v>
      </c>
      <c r="B313" s="211">
        <v>20.205580936633236</v>
      </c>
      <c r="C313" s="211">
        <v>20.205580936633236</v>
      </c>
      <c r="D313" s="211">
        <v>1</v>
      </c>
      <c r="E313" s="214">
        <f t="shared" si="48"/>
        <v>0.10539045814469494</v>
      </c>
      <c r="J313" s="212">
        <v>271</v>
      </c>
      <c r="K313" s="211">
        <v>12.222802603319895</v>
      </c>
      <c r="L313" s="211">
        <v>12.222802603319895</v>
      </c>
      <c r="M313" s="211">
        <v>0.80307462384458106</v>
      </c>
      <c r="N313" s="214">
        <f t="shared" si="49"/>
        <v>8.7023734138961251E-2</v>
      </c>
      <c r="S313" s="212">
        <v>271</v>
      </c>
      <c r="T313" s="211">
        <v>23.383048345602688</v>
      </c>
      <c r="U313" s="211">
        <v>23.383048345602688</v>
      </c>
      <c r="V313" s="211">
        <v>1</v>
      </c>
      <c r="W313" s="214">
        <f t="shared" si="50"/>
        <v>0.11078507971046858</v>
      </c>
      <c r="AB313" s="212">
        <v>271</v>
      </c>
      <c r="AC313" s="211">
        <v>3.1823407734834204</v>
      </c>
      <c r="AD313" s="211">
        <v>3.4526267992694408</v>
      </c>
      <c r="AE313" s="211">
        <v>1</v>
      </c>
      <c r="AF313" s="214">
        <f t="shared" si="51"/>
        <v>3.9341390251450115E-2</v>
      </c>
      <c r="AK313" s="212">
        <v>271</v>
      </c>
      <c r="AL313" s="211">
        <v>12.772247259212859</v>
      </c>
      <c r="AM313" s="211">
        <v>13.521278629977155</v>
      </c>
      <c r="AN313" s="211">
        <v>1</v>
      </c>
      <c r="AO313" s="214">
        <f t="shared" si="52"/>
        <v>8.861816611331208E-2</v>
      </c>
      <c r="AT313" s="212">
        <v>271</v>
      </c>
      <c r="AU313" s="211">
        <v>5.8223589561854654</v>
      </c>
      <c r="AV313" s="211">
        <v>5.8223589561854654</v>
      </c>
      <c r="AW313" s="211">
        <v>0.78467454646727774</v>
      </c>
      <c r="AX313" s="214">
        <f t="shared" si="53"/>
        <v>6.0481994555340535E-2</v>
      </c>
      <c r="BD313" s="212">
        <v>271</v>
      </c>
      <c r="BE313" s="211">
        <v>3.4533297555372027</v>
      </c>
      <c r="BF313" s="211">
        <v>10.055530399794506</v>
      </c>
      <c r="BG313" s="211">
        <v>1</v>
      </c>
      <c r="BH313" s="214">
        <f t="shared" si="54"/>
        <v>4.2176481540079358E-2</v>
      </c>
    </row>
    <row r="314" spans="1:60" x14ac:dyDescent="0.25">
      <c r="A314" s="212">
        <v>272</v>
      </c>
      <c r="B314" s="211">
        <v>7.0992645090134543</v>
      </c>
      <c r="C314" s="211">
        <v>8.5695119409210747</v>
      </c>
      <c r="D314" s="211">
        <v>0.7327281297068281</v>
      </c>
      <c r="E314" s="214">
        <f t="shared" si="48"/>
        <v>6.7514489801843824E-2</v>
      </c>
      <c r="J314" s="212">
        <v>272</v>
      </c>
      <c r="K314" s="211">
        <v>6.1736487329202721</v>
      </c>
      <c r="L314" s="211">
        <v>7.8502269095854986</v>
      </c>
      <c r="M314" s="211">
        <v>0.75951499643096254</v>
      </c>
      <c r="N314" s="214">
        <f t="shared" si="49"/>
        <v>6.2554945966017517E-2</v>
      </c>
      <c r="S314" s="212">
        <v>272</v>
      </c>
      <c r="T314" s="211">
        <v>9.5876555080950308</v>
      </c>
      <c r="U314" s="211">
        <v>9.5876555080950308</v>
      </c>
      <c r="V314" s="211">
        <v>0.81970650767403674</v>
      </c>
      <c r="W314" s="214">
        <f t="shared" si="50"/>
        <v>7.8260627646196124E-2</v>
      </c>
      <c r="AB314" s="212">
        <v>272</v>
      </c>
      <c r="AC314" s="211">
        <v>15.279359343915454</v>
      </c>
      <c r="AD314" s="211">
        <v>15.279359343915454</v>
      </c>
      <c r="AE314" s="211">
        <v>1</v>
      </c>
      <c r="AF314" s="214">
        <f t="shared" si="51"/>
        <v>9.514133555292692E-2</v>
      </c>
      <c r="AK314" s="212">
        <v>272</v>
      </c>
      <c r="AL314" s="211">
        <v>11.926842074299898</v>
      </c>
      <c r="AM314" s="211">
        <v>11.926842074299898</v>
      </c>
      <c r="AN314" s="211">
        <v>0.89673712987009013</v>
      </c>
      <c r="AO314" s="214">
        <f t="shared" si="52"/>
        <v>8.6135934117673285E-2</v>
      </c>
      <c r="AT314" s="212">
        <v>272</v>
      </c>
      <c r="AU314" s="211">
        <v>4.84079522772495</v>
      </c>
      <c r="AV314" s="211">
        <v>4.84079522772495</v>
      </c>
      <c r="AW314" s="211">
        <v>1</v>
      </c>
      <c r="AX314" s="214">
        <f t="shared" si="53"/>
        <v>5.3975600425056891E-2</v>
      </c>
      <c r="BD314" s="212">
        <v>272</v>
      </c>
      <c r="BE314" s="211">
        <v>15.43359350821834</v>
      </c>
      <c r="BF314" s="211">
        <v>15.43359350821834</v>
      </c>
      <c r="BG314" s="211">
        <v>0.95789294226810129</v>
      </c>
      <c r="BH314" s="214">
        <f t="shared" si="54"/>
        <v>9.5508038394551908E-2</v>
      </c>
    </row>
    <row r="315" spans="1:60" x14ac:dyDescent="0.25">
      <c r="A315" s="212">
        <v>273</v>
      </c>
      <c r="B315" s="211">
        <v>10.526545116189073</v>
      </c>
      <c r="C315" s="211">
        <v>10.526545116189073</v>
      </c>
      <c r="D315" s="211">
        <v>1</v>
      </c>
      <c r="E315" s="214">
        <f t="shared" si="48"/>
        <v>8.1623701143630711E-2</v>
      </c>
      <c r="J315" s="212">
        <v>273</v>
      </c>
      <c r="K315" s="211">
        <v>3.9586396511982791</v>
      </c>
      <c r="L315" s="211">
        <v>3.9586396511982791</v>
      </c>
      <c r="M315" s="211">
        <v>0.84336040213541585</v>
      </c>
      <c r="N315" s="214">
        <f t="shared" si="49"/>
        <v>4.6931336053960271E-2</v>
      </c>
      <c r="S315" s="212">
        <v>273</v>
      </c>
      <c r="T315" s="211">
        <v>7.1665639554103935</v>
      </c>
      <c r="U315" s="211">
        <v>7.1665639554103935</v>
      </c>
      <c r="V315" s="211">
        <v>1</v>
      </c>
      <c r="W315" s="214">
        <f t="shared" si="50"/>
        <v>6.7850280399078367E-2</v>
      </c>
      <c r="AB315" s="212">
        <v>273</v>
      </c>
      <c r="AC315" s="211">
        <v>18.682554458194186</v>
      </c>
      <c r="AD315" s="211">
        <v>35.60809704162498</v>
      </c>
      <c r="AE315" s="211">
        <v>1</v>
      </c>
      <c r="AF315" s="214">
        <f t="shared" si="51"/>
        <v>0.10250662683808809</v>
      </c>
      <c r="AK315" s="212">
        <v>273</v>
      </c>
      <c r="AL315" s="211">
        <v>9.8520612315079479</v>
      </c>
      <c r="AM315" s="211">
        <v>11.82232075714013</v>
      </c>
      <c r="AN315" s="211">
        <v>1</v>
      </c>
      <c r="AO315" s="214">
        <f t="shared" si="52"/>
        <v>7.9238848950543561E-2</v>
      </c>
      <c r="AT315" s="212">
        <v>273</v>
      </c>
      <c r="AU315" s="211">
        <v>35.287009908293072</v>
      </c>
      <c r="AV315" s="211">
        <v>35.287009908293072</v>
      </c>
      <c r="AW315" s="211">
        <v>1</v>
      </c>
      <c r="AX315" s="214">
        <f t="shared" si="53"/>
        <v>0.1261264574042662</v>
      </c>
      <c r="BD315" s="212">
        <v>273</v>
      </c>
      <c r="BE315" s="211">
        <v>9.1732069363089934</v>
      </c>
      <c r="BF315" s="211">
        <v>9.1732069363089934</v>
      </c>
      <c r="BG315" s="211">
        <v>0.83653057045516999</v>
      </c>
      <c r="BH315" s="214">
        <f t="shared" si="54"/>
        <v>7.6673539000362556E-2</v>
      </c>
    </row>
    <row r="316" spans="1:60" x14ac:dyDescent="0.25">
      <c r="A316" s="212">
        <v>274</v>
      </c>
      <c r="B316" s="211">
        <v>17.389057458098353</v>
      </c>
      <c r="C316" s="211">
        <v>17.389057458098353</v>
      </c>
      <c r="D316" s="211">
        <v>1</v>
      </c>
      <c r="E316" s="214">
        <f t="shared" si="48"/>
        <v>9.9872984193670522E-2</v>
      </c>
      <c r="J316" s="212">
        <v>274</v>
      </c>
      <c r="K316" s="211">
        <v>12.73005823973571</v>
      </c>
      <c r="L316" s="211">
        <v>17.664017241351086</v>
      </c>
      <c r="M316" s="211">
        <v>1</v>
      </c>
      <c r="N316" s="214">
        <f t="shared" si="49"/>
        <v>8.8498110974610356E-2</v>
      </c>
      <c r="S316" s="212">
        <v>274</v>
      </c>
      <c r="T316" s="211">
        <v>26.476546545056252</v>
      </c>
      <c r="U316" s="211">
        <v>26.476546545056252</v>
      </c>
      <c r="V316" s="211">
        <v>1</v>
      </c>
      <c r="W316" s="214">
        <f t="shared" si="50"/>
        <v>0.11539504599467376</v>
      </c>
      <c r="AB316" s="212">
        <v>274</v>
      </c>
      <c r="AC316" s="211">
        <v>3.6212734320888385</v>
      </c>
      <c r="AD316" s="211">
        <v>3.6212734320888385</v>
      </c>
      <c r="AE316" s="211">
        <v>0.60310197637635155</v>
      </c>
      <c r="AF316" s="214">
        <f t="shared" si="51"/>
        <v>4.3827443045154402E-2</v>
      </c>
      <c r="AK316" s="212">
        <v>274</v>
      </c>
      <c r="AL316" s="211">
        <v>6.5923646817491273</v>
      </c>
      <c r="AM316" s="211">
        <v>8.2762232220511489</v>
      </c>
      <c r="AN316" s="211">
        <v>0.94841836917958311</v>
      </c>
      <c r="AO316" s="214">
        <f t="shared" si="52"/>
        <v>6.4881725470670615E-2</v>
      </c>
      <c r="AT316" s="212">
        <v>274</v>
      </c>
      <c r="AU316" s="211">
        <v>6.9607005384026115</v>
      </c>
      <c r="AV316" s="211">
        <v>6.9607005384026115</v>
      </c>
      <c r="AW316" s="211">
        <v>1</v>
      </c>
      <c r="AX316" s="214">
        <f t="shared" si="53"/>
        <v>6.6813325182566885E-2</v>
      </c>
      <c r="BD316" s="212">
        <v>274</v>
      </c>
      <c r="BE316" s="211">
        <v>5.1314346962634838</v>
      </c>
      <c r="BF316" s="211">
        <v>5.2126686916024729</v>
      </c>
      <c r="BG316" s="211">
        <v>0.76326179891176205</v>
      </c>
      <c r="BH316" s="214">
        <f t="shared" si="54"/>
        <v>5.6026038797611255E-2</v>
      </c>
    </row>
    <row r="317" spans="1:60" x14ac:dyDescent="0.25">
      <c r="A317" s="212">
        <v>275</v>
      </c>
      <c r="B317" s="211">
        <v>22.220616669327026</v>
      </c>
      <c r="C317" s="211">
        <v>22.220616669327026</v>
      </c>
      <c r="D317" s="211">
        <v>1</v>
      </c>
      <c r="E317" s="214">
        <f t="shared" si="48"/>
        <v>0.10889868955488713</v>
      </c>
      <c r="J317" s="212">
        <v>275</v>
      </c>
      <c r="K317" s="211">
        <v>17.336941303888306</v>
      </c>
      <c r="L317" s="211">
        <v>17.336941303888306</v>
      </c>
      <c r="M317" s="211">
        <v>0.76748366395551237</v>
      </c>
      <c r="N317" s="214">
        <f t="shared" si="49"/>
        <v>9.976294497680227E-2</v>
      </c>
      <c r="S317" s="212">
        <v>275</v>
      </c>
      <c r="T317" s="211">
        <v>6.3146994262447063</v>
      </c>
      <c r="U317" s="211">
        <v>9.4044123670708242</v>
      </c>
      <c r="V317" s="211">
        <v>1</v>
      </c>
      <c r="W317" s="214">
        <f t="shared" si="50"/>
        <v>6.3355355691508963E-2</v>
      </c>
      <c r="AB317" s="212">
        <v>275</v>
      </c>
      <c r="AC317" s="211">
        <v>13.581699938742828</v>
      </c>
      <c r="AD317" s="211">
        <v>15.240958924666755</v>
      </c>
      <c r="AE317" s="211">
        <v>0.81405136596261829</v>
      </c>
      <c r="AF317" s="214">
        <f t="shared" si="51"/>
        <v>9.0850255557196391E-2</v>
      </c>
      <c r="AK317" s="212">
        <v>275</v>
      </c>
      <c r="AL317" s="211">
        <v>3.7119869071828111</v>
      </c>
      <c r="AM317" s="211">
        <v>4.0219093380945168</v>
      </c>
      <c r="AN317" s="211">
        <v>0.91949310086078739</v>
      </c>
      <c r="AO317" s="214">
        <f t="shared" si="52"/>
        <v>4.4688661650993167E-2</v>
      </c>
      <c r="AT317" s="212">
        <v>275</v>
      </c>
      <c r="AU317" s="211">
        <v>27.74653737386101</v>
      </c>
      <c r="AV317" s="211">
        <v>41.078703045378191</v>
      </c>
      <c r="AW317" s="211">
        <v>0.90341354156531783</v>
      </c>
      <c r="AX317" s="214">
        <f t="shared" si="53"/>
        <v>0.11713834717286287</v>
      </c>
      <c r="BD317" s="212">
        <v>275</v>
      </c>
      <c r="BE317" s="211">
        <v>9.1072403914095652</v>
      </c>
      <c r="BF317" s="211">
        <v>11.438469983605932</v>
      </c>
      <c r="BG317" s="211">
        <v>0.81511138735584476</v>
      </c>
      <c r="BH317" s="214">
        <f t="shared" si="54"/>
        <v>7.6414551176826606E-2</v>
      </c>
    </row>
    <row r="318" spans="1:60" x14ac:dyDescent="0.25">
      <c r="A318" s="212">
        <v>276</v>
      </c>
      <c r="B318" s="211">
        <v>4.287622208745498</v>
      </c>
      <c r="C318" s="211">
        <v>4.8530640494437831</v>
      </c>
      <c r="D318" s="211">
        <v>1</v>
      </c>
      <c r="E318" s="214">
        <f t="shared" si="48"/>
        <v>4.9720995742355001E-2</v>
      </c>
      <c r="J318" s="212">
        <v>276</v>
      </c>
      <c r="K318" s="211">
        <v>18.738873982358555</v>
      </c>
      <c r="L318" s="211">
        <v>18.738873982358555</v>
      </c>
      <c r="M318" s="211">
        <v>0.77022636568967939</v>
      </c>
      <c r="N318" s="214">
        <f t="shared" si="49"/>
        <v>0.102617251174973</v>
      </c>
      <c r="S318" s="212">
        <v>276</v>
      </c>
      <c r="T318" s="211">
        <v>12.43215129277487</v>
      </c>
      <c r="U318" s="211">
        <v>12.43215129277487</v>
      </c>
      <c r="V318" s="211">
        <v>1</v>
      </c>
      <c r="W318" s="214">
        <f t="shared" si="50"/>
        <v>8.7639261251996947E-2</v>
      </c>
      <c r="AB318" s="212">
        <v>276</v>
      </c>
      <c r="AC318" s="211">
        <v>37.559110087844751</v>
      </c>
      <c r="AD318" s="211">
        <v>37.559110087844751</v>
      </c>
      <c r="AE318" s="211">
        <v>1</v>
      </c>
      <c r="AF318" s="214">
        <f t="shared" si="51"/>
        <v>0.12847127788560586</v>
      </c>
      <c r="AK318" s="212">
        <v>276</v>
      </c>
      <c r="AL318" s="211">
        <v>4.8847371322671203</v>
      </c>
      <c r="AM318" s="211">
        <v>6.7683558549172602</v>
      </c>
      <c r="AN318" s="211">
        <v>1</v>
      </c>
      <c r="AO318" s="214">
        <f t="shared" si="52"/>
        <v>5.4293121938612243E-2</v>
      </c>
      <c r="AT318" s="212">
        <v>276</v>
      </c>
      <c r="AU318" s="211">
        <v>2.2499933615328551</v>
      </c>
      <c r="AV318" s="211">
        <v>3.2923393394310585</v>
      </c>
      <c r="AW318" s="211">
        <v>0.97712660292621312</v>
      </c>
      <c r="AX318" s="214">
        <f t="shared" si="53"/>
        <v>2.7399558021218517E-2</v>
      </c>
      <c r="BD318" s="212">
        <v>276</v>
      </c>
      <c r="BE318" s="211">
        <v>8.8661262419454214</v>
      </c>
      <c r="BF318" s="211">
        <v>11.623810897230262</v>
      </c>
      <c r="BG318" s="211">
        <v>0.83018328154622467</v>
      </c>
      <c r="BH318" s="214">
        <f t="shared" si="54"/>
        <v>7.5452244677866043E-2</v>
      </c>
    </row>
    <row r="319" spans="1:60" x14ac:dyDescent="0.25">
      <c r="A319" s="212">
        <v>277</v>
      </c>
      <c r="B319" s="211">
        <v>10.547441157037362</v>
      </c>
      <c r="C319" s="211">
        <v>11.892537499672249</v>
      </c>
      <c r="D319" s="211">
        <v>0.94844897869967237</v>
      </c>
      <c r="E319" s="214">
        <f t="shared" si="48"/>
        <v>8.1695202906355791E-2</v>
      </c>
      <c r="J319" s="212">
        <v>277</v>
      </c>
      <c r="K319" s="211">
        <v>15.832967029189314</v>
      </c>
      <c r="L319" s="211">
        <v>15.832967029189314</v>
      </c>
      <c r="M319" s="211">
        <v>1</v>
      </c>
      <c r="N319" s="214">
        <f t="shared" si="49"/>
        <v>9.6441361509400858E-2</v>
      </c>
      <c r="S319" s="212">
        <v>277</v>
      </c>
      <c r="T319" s="211">
        <v>11.094624955355469</v>
      </c>
      <c r="U319" s="211">
        <v>11.094624955355469</v>
      </c>
      <c r="V319" s="211">
        <v>1</v>
      </c>
      <c r="W319" s="214">
        <f t="shared" si="50"/>
        <v>8.3520387795613882E-2</v>
      </c>
      <c r="AB319" s="212">
        <v>277</v>
      </c>
      <c r="AC319" s="211">
        <v>11.889543218125056</v>
      </c>
      <c r="AD319" s="211">
        <v>11.889543218125056</v>
      </c>
      <c r="AE319" s="211">
        <v>0.82467319996792898</v>
      </c>
      <c r="AF319" s="214">
        <f t="shared" si="51"/>
        <v>8.6022540066075459E-2</v>
      </c>
      <c r="AK319" s="212">
        <v>277</v>
      </c>
      <c r="AL319" s="211">
        <v>5.3278433893789705</v>
      </c>
      <c r="AM319" s="211">
        <v>6.0978116953883701</v>
      </c>
      <c r="AN319" s="211">
        <v>0.98333568205453992</v>
      </c>
      <c r="AO319" s="214">
        <f t="shared" si="52"/>
        <v>5.7349055495925505E-2</v>
      </c>
      <c r="AT319" s="212">
        <v>277</v>
      </c>
      <c r="AU319" s="211">
        <v>1.3609948355821604</v>
      </c>
      <c r="AV319" s="211">
        <v>3.7944048683554983</v>
      </c>
      <c r="AW319" s="211">
        <v>0.63160898530223286</v>
      </c>
      <c r="AX319" s="214">
        <f t="shared" si="53"/>
        <v>1.0326821650219475E-2</v>
      </c>
      <c r="BD319" s="212">
        <v>277</v>
      </c>
      <c r="BE319" s="211">
        <v>6.6835517890644116</v>
      </c>
      <c r="BF319" s="211">
        <v>6.6835517890644116</v>
      </c>
      <c r="BG319" s="211">
        <v>0.69882245663145759</v>
      </c>
      <c r="BH319" s="214">
        <f t="shared" si="54"/>
        <v>6.5369462031203307E-2</v>
      </c>
    </row>
    <row r="320" spans="1:60" x14ac:dyDescent="0.25">
      <c r="A320" s="212">
        <v>278</v>
      </c>
      <c r="B320" s="211">
        <v>23.856745409581116</v>
      </c>
      <c r="C320" s="211">
        <v>23.856745409581116</v>
      </c>
      <c r="D320" s="211">
        <v>1</v>
      </c>
      <c r="E320" s="214">
        <f t="shared" si="48"/>
        <v>0.11152791274901275</v>
      </c>
      <c r="J320" s="212">
        <v>278</v>
      </c>
      <c r="K320" s="211">
        <v>6.1267669173362149</v>
      </c>
      <c r="L320" s="211">
        <v>6.1267669173362149</v>
      </c>
      <c r="M320" s="211">
        <v>1</v>
      </c>
      <c r="N320" s="214">
        <f t="shared" si="49"/>
        <v>6.2284990763612713E-2</v>
      </c>
      <c r="S320" s="212">
        <v>278</v>
      </c>
      <c r="T320" s="211">
        <v>8.0678188194529366</v>
      </c>
      <c r="U320" s="211">
        <v>8.0678188194529366</v>
      </c>
      <c r="V320" s="211">
        <v>0.78775111260718167</v>
      </c>
      <c r="W320" s="214">
        <f t="shared" si="50"/>
        <v>7.2075088500373141E-2</v>
      </c>
      <c r="AB320" s="212">
        <v>278</v>
      </c>
      <c r="AC320" s="211">
        <v>15.197471062460092</v>
      </c>
      <c r="AD320" s="211">
        <v>15.197471062460092</v>
      </c>
      <c r="AE320" s="211">
        <v>1</v>
      </c>
      <c r="AF320" s="214">
        <f t="shared" si="51"/>
        <v>9.4945183426876856E-2</v>
      </c>
      <c r="AK320" s="212">
        <v>278</v>
      </c>
      <c r="AL320" s="211">
        <v>7.1800474294551844</v>
      </c>
      <c r="AM320" s="211">
        <v>7.1800474294551844</v>
      </c>
      <c r="AN320" s="211">
        <v>1</v>
      </c>
      <c r="AO320" s="214">
        <f t="shared" si="52"/>
        <v>6.7917189517762155E-2</v>
      </c>
      <c r="AT320" s="212">
        <v>278</v>
      </c>
      <c r="AU320" s="211">
        <v>11.898167750721415</v>
      </c>
      <c r="AV320" s="211">
        <v>11.898167750721415</v>
      </c>
      <c r="AW320" s="211">
        <v>0.86617634528919041</v>
      </c>
      <c r="AX320" s="214">
        <f t="shared" si="53"/>
        <v>8.6048790456225932E-2</v>
      </c>
      <c r="BD320" s="212">
        <v>278</v>
      </c>
      <c r="BE320" s="211">
        <v>15.132353666630552</v>
      </c>
      <c r="BF320" s="211">
        <v>18.749346745380553</v>
      </c>
      <c r="BG320" s="211">
        <v>0.83186776502065252</v>
      </c>
      <c r="BH320" s="214">
        <f t="shared" si="54"/>
        <v>9.4788473023405873E-2</v>
      </c>
    </row>
    <row r="321" spans="1:60" x14ac:dyDescent="0.25">
      <c r="A321" s="212">
        <v>279</v>
      </c>
      <c r="B321" s="211">
        <v>4.9530108591234585</v>
      </c>
      <c r="C321" s="211">
        <v>4.9530108591234585</v>
      </c>
      <c r="D321" s="211">
        <v>0.8894538656564005</v>
      </c>
      <c r="E321" s="214">
        <f t="shared" si="48"/>
        <v>5.4781027171075802E-2</v>
      </c>
      <c r="J321" s="212">
        <v>279</v>
      </c>
      <c r="K321" s="211">
        <v>9.8572355179788254</v>
      </c>
      <c r="L321" s="211">
        <v>11.820515811033825</v>
      </c>
      <c r="M321" s="211">
        <v>0.858289456375399</v>
      </c>
      <c r="N321" s="214">
        <f t="shared" si="49"/>
        <v>7.9257737972114439E-2</v>
      </c>
      <c r="S321" s="212">
        <v>279</v>
      </c>
      <c r="T321" s="211">
        <v>41.445711965079774</v>
      </c>
      <c r="U321" s="211">
        <v>41.445711965079774</v>
      </c>
      <c r="V321" s="211">
        <v>1</v>
      </c>
      <c r="W321" s="214">
        <f t="shared" si="50"/>
        <v>0.13218132439558428</v>
      </c>
      <c r="AB321" s="212">
        <v>279</v>
      </c>
      <c r="AC321" s="211">
        <v>56.702425835074123</v>
      </c>
      <c r="AD321" s="211">
        <v>56.702425835074123</v>
      </c>
      <c r="AE321" s="211">
        <v>0.86520164270644873</v>
      </c>
      <c r="AF321" s="214">
        <f t="shared" si="51"/>
        <v>0.14407208207966393</v>
      </c>
      <c r="AK321" s="212">
        <v>279</v>
      </c>
      <c r="AL321" s="211">
        <v>10.129935698301866</v>
      </c>
      <c r="AM321" s="211">
        <v>10.129935698301866</v>
      </c>
      <c r="AN321" s="211">
        <v>0.85311248960308783</v>
      </c>
      <c r="AO321" s="214">
        <f t="shared" si="52"/>
        <v>8.0239921159427796E-2</v>
      </c>
      <c r="AT321" s="212">
        <v>279</v>
      </c>
      <c r="AU321" s="211">
        <v>12.198966804648013</v>
      </c>
      <c r="AV321" s="211">
        <v>12.997302838109503</v>
      </c>
      <c r="AW321" s="211">
        <v>0.77564353488918603</v>
      </c>
      <c r="AX321" s="214">
        <f t="shared" si="53"/>
        <v>8.6953006956328682E-2</v>
      </c>
      <c r="BD321" s="212">
        <v>279</v>
      </c>
      <c r="BE321" s="211">
        <v>6.7979965162606018</v>
      </c>
      <c r="BF321" s="211">
        <v>7.7844755565167123</v>
      </c>
      <c r="BG321" s="211">
        <v>1</v>
      </c>
      <c r="BH321" s="214">
        <f t="shared" si="54"/>
        <v>6.5972574535726025E-2</v>
      </c>
    </row>
    <row r="322" spans="1:60" x14ac:dyDescent="0.25">
      <c r="A322" s="212">
        <v>280</v>
      </c>
      <c r="B322" s="211">
        <v>3.2428147803898026</v>
      </c>
      <c r="C322" s="211">
        <v>3.2428147803898026</v>
      </c>
      <c r="D322" s="211">
        <v>0.83596070517901278</v>
      </c>
      <c r="E322" s="214">
        <f t="shared" si="48"/>
        <v>3.9993771022975855E-2</v>
      </c>
      <c r="J322" s="212">
        <v>280</v>
      </c>
      <c r="K322" s="211">
        <v>16.452186704109987</v>
      </c>
      <c r="L322" s="211">
        <v>16.452186704109987</v>
      </c>
      <c r="M322" s="211">
        <v>1</v>
      </c>
      <c r="N322" s="214">
        <f t="shared" si="49"/>
        <v>9.7844391710605327E-2</v>
      </c>
      <c r="S322" s="212">
        <v>280</v>
      </c>
      <c r="T322" s="211">
        <v>3.3453482355500443</v>
      </c>
      <c r="U322" s="211">
        <v>3.446184891987528</v>
      </c>
      <c r="V322" s="211">
        <v>1</v>
      </c>
      <c r="W322" s="214">
        <f t="shared" si="50"/>
        <v>4.1073466152022453E-2</v>
      </c>
      <c r="AB322" s="212">
        <v>280</v>
      </c>
      <c r="AC322" s="211">
        <v>11.227657678918431</v>
      </c>
      <c r="AD322" s="211">
        <v>11.319479224527575</v>
      </c>
      <c r="AE322" s="211">
        <v>1</v>
      </c>
      <c r="AF322" s="214">
        <f t="shared" si="51"/>
        <v>8.3950971042638267E-2</v>
      </c>
      <c r="AK322" s="212">
        <v>280</v>
      </c>
      <c r="AL322" s="211">
        <v>8.6388057595126284</v>
      </c>
      <c r="AM322" s="211">
        <v>8.6388057595126284</v>
      </c>
      <c r="AN322" s="211">
        <v>0.96753416374514856</v>
      </c>
      <c r="AO322" s="214">
        <f t="shared" si="52"/>
        <v>7.4521534555780589E-2</v>
      </c>
      <c r="AT322" s="212">
        <v>280</v>
      </c>
      <c r="AU322" s="211">
        <v>28.253070088014177</v>
      </c>
      <c r="AV322" s="211">
        <v>28.253070088014177</v>
      </c>
      <c r="AW322" s="211">
        <v>1</v>
      </c>
      <c r="AX322" s="214">
        <f t="shared" si="53"/>
        <v>0.11781222476604003</v>
      </c>
      <c r="BD322" s="212">
        <v>280</v>
      </c>
      <c r="BE322" s="211">
        <v>50.142430281474574</v>
      </c>
      <c r="BF322" s="211">
        <v>55.112375693537828</v>
      </c>
      <c r="BG322" s="211">
        <v>0.85055024299434934</v>
      </c>
      <c r="BH322" s="214">
        <f t="shared" si="54"/>
        <v>0.13939290989836017</v>
      </c>
    </row>
    <row r="323" spans="1:60" x14ac:dyDescent="0.25">
      <c r="A323" s="212">
        <v>281</v>
      </c>
      <c r="B323" s="211">
        <v>8.3930913145737271</v>
      </c>
      <c r="C323" s="211">
        <v>8.3930913145737271</v>
      </c>
      <c r="D323" s="211">
        <v>1</v>
      </c>
      <c r="E323" s="214">
        <f t="shared" si="48"/>
        <v>7.3488504837103452E-2</v>
      </c>
      <c r="J323" s="212">
        <v>281</v>
      </c>
      <c r="K323" s="211">
        <v>14.260600444063993</v>
      </c>
      <c r="L323" s="211">
        <v>16.263467100955708</v>
      </c>
      <c r="M323" s="211">
        <v>0.95802555056205896</v>
      </c>
      <c r="N323" s="214">
        <f t="shared" si="49"/>
        <v>9.2625319899562353E-2</v>
      </c>
      <c r="S323" s="212">
        <v>281</v>
      </c>
      <c r="T323" s="211">
        <v>8.8643954013209996</v>
      </c>
      <c r="U323" s="211">
        <v>8.8643954013209996</v>
      </c>
      <c r="V323" s="211">
        <v>0.92301061050505906</v>
      </c>
      <c r="W323" s="214">
        <f t="shared" si="50"/>
        <v>7.5445245709567121E-2</v>
      </c>
      <c r="AB323" s="212">
        <v>281</v>
      </c>
      <c r="AC323" s="211">
        <v>103.753864057605</v>
      </c>
      <c r="AD323" s="211">
        <v>103.753864057605</v>
      </c>
      <c r="AE323" s="211">
        <v>1</v>
      </c>
      <c r="AF323" s="214">
        <f t="shared" si="51"/>
        <v>0.16734745996071165</v>
      </c>
      <c r="AK323" s="212">
        <v>281</v>
      </c>
      <c r="AL323" s="211">
        <v>30.430052603630852</v>
      </c>
      <c r="AM323" s="211">
        <v>30.430052603630852</v>
      </c>
      <c r="AN323" s="211">
        <v>1</v>
      </c>
      <c r="AO323" s="214">
        <f t="shared" si="52"/>
        <v>0.12058143585013825</v>
      </c>
      <c r="AT323" s="212">
        <v>281</v>
      </c>
      <c r="AU323" s="211">
        <v>2.1487014836903633</v>
      </c>
      <c r="AV323" s="211">
        <v>6.4999785647567005</v>
      </c>
      <c r="AW323" s="211">
        <v>0.87434431953183422</v>
      </c>
      <c r="AX323" s="214">
        <f t="shared" si="53"/>
        <v>2.5823245555291141E-2</v>
      </c>
      <c r="BD323" s="212">
        <v>281</v>
      </c>
      <c r="BE323" s="211">
        <v>14.644986135042855</v>
      </c>
      <c r="BF323" s="211">
        <v>14.644986135042855</v>
      </c>
      <c r="BG323" s="211">
        <v>0.83918850035203318</v>
      </c>
      <c r="BH323" s="214">
        <f t="shared" si="54"/>
        <v>9.3594453300915648E-2</v>
      </c>
    </row>
    <row r="324" spans="1:60" x14ac:dyDescent="0.25">
      <c r="A324" s="212">
        <v>282</v>
      </c>
      <c r="B324" s="211">
        <v>25.338903818931882</v>
      </c>
      <c r="C324" s="211">
        <v>25.338903818931882</v>
      </c>
      <c r="D324" s="211">
        <v>1</v>
      </c>
      <c r="E324" s="214">
        <f t="shared" si="48"/>
        <v>0.11376336214540328</v>
      </c>
      <c r="J324" s="212">
        <v>282</v>
      </c>
      <c r="K324" s="211">
        <v>19.113132525955216</v>
      </c>
      <c r="L324" s="211">
        <v>19.113132525955216</v>
      </c>
      <c r="M324" s="211">
        <v>1</v>
      </c>
      <c r="N324" s="214">
        <f t="shared" si="49"/>
        <v>0.10334431684937861</v>
      </c>
      <c r="S324" s="212">
        <v>282</v>
      </c>
      <c r="T324" s="211">
        <v>13.800845200924293</v>
      </c>
      <c r="U324" s="211">
        <v>14.86148994567179</v>
      </c>
      <c r="V324" s="211">
        <v>1</v>
      </c>
      <c r="W324" s="214">
        <f t="shared" si="50"/>
        <v>9.1432435566888959E-2</v>
      </c>
      <c r="AB324" s="212">
        <v>282</v>
      </c>
      <c r="AC324" s="211">
        <v>16.82816203121936</v>
      </c>
      <c r="AD324" s="211">
        <v>18.451483729601712</v>
      </c>
      <c r="AE324" s="211">
        <v>1</v>
      </c>
      <c r="AF324" s="214">
        <f t="shared" si="51"/>
        <v>9.8671577460411219E-2</v>
      </c>
      <c r="AK324" s="212">
        <v>282</v>
      </c>
      <c r="AL324" s="211">
        <v>19.312471971979683</v>
      </c>
      <c r="AM324" s="211">
        <v>19.312471971979683</v>
      </c>
      <c r="AN324" s="211">
        <v>1</v>
      </c>
      <c r="AO324" s="214">
        <f t="shared" si="52"/>
        <v>0.10372597218646629</v>
      </c>
      <c r="AT324" s="212">
        <v>282</v>
      </c>
      <c r="AU324" s="211">
        <v>30.799391388809969</v>
      </c>
      <c r="AV324" s="211">
        <v>30.799391388809969</v>
      </c>
      <c r="AW324" s="211">
        <v>0.93911922998398145</v>
      </c>
      <c r="AX324" s="214">
        <f t="shared" si="53"/>
        <v>0.12103215847541526</v>
      </c>
      <c r="BD324" s="212">
        <v>282</v>
      </c>
      <c r="BE324" s="211">
        <v>9.1177654213248776</v>
      </c>
      <c r="BF324" s="211">
        <v>11.247401387654953</v>
      </c>
      <c r="BG324" s="211">
        <v>0.93447869437126596</v>
      </c>
      <c r="BH324" s="214">
        <f t="shared" si="54"/>
        <v>7.6455994290103524E-2</v>
      </c>
    </row>
    <row r="325" spans="1:60" x14ac:dyDescent="0.25">
      <c r="A325" s="212">
        <v>283</v>
      </c>
      <c r="B325" s="211">
        <v>14.526069964271185</v>
      </c>
      <c r="C325" s="211">
        <v>14.526069964271185</v>
      </c>
      <c r="D325" s="211">
        <v>0.96822456954163949</v>
      </c>
      <c r="E325" s="214">
        <f t="shared" si="48"/>
        <v>9.3297288616046137E-2</v>
      </c>
      <c r="J325" s="212">
        <v>283</v>
      </c>
      <c r="K325" s="211">
        <v>18.401831903042996</v>
      </c>
      <c r="L325" s="211">
        <v>18.401831903042996</v>
      </c>
      <c r="M325" s="211">
        <v>1</v>
      </c>
      <c r="N325" s="214">
        <f t="shared" si="49"/>
        <v>0.10195037062589463</v>
      </c>
      <c r="S325" s="212">
        <v>283</v>
      </c>
      <c r="T325" s="211">
        <v>21.698597465483719</v>
      </c>
      <c r="U325" s="211">
        <v>21.698597465483719</v>
      </c>
      <c r="V325" s="211">
        <v>1</v>
      </c>
      <c r="W325" s="214">
        <f t="shared" si="50"/>
        <v>0.1080203126249184</v>
      </c>
      <c r="AB325" s="212">
        <v>283</v>
      </c>
      <c r="AC325" s="211">
        <v>50.798662394687078</v>
      </c>
      <c r="AD325" s="211">
        <v>50.798662394687078</v>
      </c>
      <c r="AE325" s="211">
        <v>1</v>
      </c>
      <c r="AF325" s="214">
        <f t="shared" si="51"/>
        <v>0.13988684736278167</v>
      </c>
      <c r="AK325" s="212">
        <v>283</v>
      </c>
      <c r="AL325" s="211">
        <v>8.1570589237877655</v>
      </c>
      <c r="AM325" s="211">
        <v>8.1570589237877655</v>
      </c>
      <c r="AN325" s="211">
        <v>0.98573415291591837</v>
      </c>
      <c r="AO325" s="214">
        <f t="shared" si="52"/>
        <v>7.2468273180814613E-2</v>
      </c>
      <c r="AT325" s="212">
        <v>283</v>
      </c>
      <c r="AU325" s="211">
        <v>2.6486197147047719</v>
      </c>
      <c r="AV325" s="211">
        <v>4.5767965480746442</v>
      </c>
      <c r="AW325" s="211">
        <v>1</v>
      </c>
      <c r="AX325" s="214">
        <f t="shared" si="53"/>
        <v>3.3000789825270438E-2</v>
      </c>
      <c r="BD325" s="212">
        <v>283</v>
      </c>
      <c r="BE325" s="211">
        <v>27.943827775627152</v>
      </c>
      <c r="BF325" s="211">
        <v>27.943827775627152</v>
      </c>
      <c r="BG325" s="211">
        <v>0.99124019951375109</v>
      </c>
      <c r="BH325" s="214">
        <f t="shared" si="54"/>
        <v>0.11740222001532885</v>
      </c>
    </row>
    <row r="326" spans="1:60" x14ac:dyDescent="0.25">
      <c r="A326" s="212">
        <v>284</v>
      </c>
      <c r="B326" s="211">
        <v>15.422143640498417</v>
      </c>
      <c r="C326" s="211">
        <v>15.422143640498417</v>
      </c>
      <c r="D326" s="211">
        <v>0.90134233849560819</v>
      </c>
      <c r="E326" s="214">
        <f t="shared" si="48"/>
        <v>9.5480937507846697E-2</v>
      </c>
      <c r="J326" s="212">
        <v>284</v>
      </c>
      <c r="K326" s="211">
        <v>4.5958620299945414</v>
      </c>
      <c r="L326" s="211">
        <v>4.7162042110504832</v>
      </c>
      <c r="M326" s="211">
        <v>1</v>
      </c>
      <c r="N326" s="214">
        <f t="shared" si="49"/>
        <v>5.2153003853174118E-2</v>
      </c>
      <c r="S326" s="212">
        <v>284</v>
      </c>
      <c r="T326" s="211">
        <v>58.281096705957914</v>
      </c>
      <c r="U326" s="211">
        <v>58.281096705957914</v>
      </c>
      <c r="V326" s="211">
        <v>1</v>
      </c>
      <c r="W326" s="214">
        <f t="shared" si="50"/>
        <v>0.14511979955759902</v>
      </c>
      <c r="AB326" s="212">
        <v>284</v>
      </c>
      <c r="AC326" s="211">
        <v>14.617715916040765</v>
      </c>
      <c r="AD326" s="211">
        <v>20.165503020808391</v>
      </c>
      <c r="AE326" s="211">
        <v>1</v>
      </c>
      <c r="AF326" s="214">
        <f t="shared" si="51"/>
        <v>9.3526513248894716E-2</v>
      </c>
      <c r="AK326" s="212">
        <v>284</v>
      </c>
      <c r="AL326" s="211">
        <v>50.298397878884963</v>
      </c>
      <c r="AM326" s="211">
        <v>58.76440182520308</v>
      </c>
      <c r="AN326" s="211">
        <v>1</v>
      </c>
      <c r="AO326" s="214">
        <f t="shared" si="52"/>
        <v>0.13951086838161375</v>
      </c>
      <c r="AT326" s="212">
        <v>284</v>
      </c>
      <c r="AU326" s="211">
        <v>11.387107938065832</v>
      </c>
      <c r="AV326" s="211">
        <v>11.387107938065832</v>
      </c>
      <c r="AW326" s="211">
        <v>0.80492664239280975</v>
      </c>
      <c r="AX326" s="214">
        <f t="shared" si="53"/>
        <v>8.4460607854402792E-2</v>
      </c>
      <c r="BD326" s="212">
        <v>284</v>
      </c>
      <c r="BE326" s="211">
        <v>14.66143439213714</v>
      </c>
      <c r="BF326" s="211">
        <v>15.220024800154441</v>
      </c>
      <c r="BG326" s="211">
        <v>1</v>
      </c>
      <c r="BH326" s="214">
        <f t="shared" si="54"/>
        <v>9.3635372800954908E-2</v>
      </c>
    </row>
    <row r="327" spans="1:60" x14ac:dyDescent="0.25">
      <c r="A327" s="212">
        <v>285</v>
      </c>
      <c r="B327" s="211">
        <v>6.8883917059647937</v>
      </c>
      <c r="C327" s="211">
        <v>6.8883917059647937</v>
      </c>
      <c r="D327" s="211">
        <v>1</v>
      </c>
      <c r="E327" s="214">
        <f t="shared" si="48"/>
        <v>6.6442050293379573E-2</v>
      </c>
      <c r="J327" s="212">
        <v>285</v>
      </c>
      <c r="K327" s="211">
        <v>5.5334685175620022</v>
      </c>
      <c r="L327" s="211">
        <v>5.5334685175620022</v>
      </c>
      <c r="M327" s="211">
        <v>0.92317701631787807</v>
      </c>
      <c r="N327" s="214">
        <f t="shared" si="49"/>
        <v>5.8684565193396265E-2</v>
      </c>
      <c r="S327" s="212">
        <v>285</v>
      </c>
      <c r="T327" s="211">
        <v>16.00739580974491</v>
      </c>
      <c r="U327" s="211">
        <v>16.00739580974491</v>
      </c>
      <c r="V327" s="211">
        <v>1</v>
      </c>
      <c r="W327" s="214">
        <f t="shared" si="50"/>
        <v>9.6841875730249827E-2</v>
      </c>
      <c r="AB327" s="212">
        <v>285</v>
      </c>
      <c r="AC327" s="211">
        <v>16.798853640898479</v>
      </c>
      <c r="AD327" s="211">
        <v>16.798853640898479</v>
      </c>
      <c r="AE327" s="211">
        <v>1</v>
      </c>
      <c r="AF327" s="214">
        <f t="shared" si="51"/>
        <v>9.8607741152098694E-2</v>
      </c>
      <c r="AK327" s="212">
        <v>285</v>
      </c>
      <c r="AL327" s="211">
        <v>4.2485631865476643</v>
      </c>
      <c r="AM327" s="211">
        <v>4.2485631865476643</v>
      </c>
      <c r="AN327" s="211">
        <v>0.80687537061027004</v>
      </c>
      <c r="AO327" s="214">
        <f t="shared" si="52"/>
        <v>4.9400828463456392E-2</v>
      </c>
      <c r="AT327" s="212">
        <v>285</v>
      </c>
      <c r="AU327" s="211">
        <v>7.8631699685797711</v>
      </c>
      <c r="AV327" s="211">
        <v>7.8631699685797711</v>
      </c>
      <c r="AW327" s="211">
        <v>1</v>
      </c>
      <c r="AX327" s="214">
        <f t="shared" si="53"/>
        <v>7.1157308788225349E-2</v>
      </c>
      <c r="BD327" s="212">
        <v>285</v>
      </c>
      <c r="BE327" s="211">
        <v>37.561094000207696</v>
      </c>
      <c r="BF327" s="211">
        <v>37.561094000207696</v>
      </c>
      <c r="BG327" s="211">
        <v>1</v>
      </c>
      <c r="BH327" s="214">
        <f t="shared" si="54"/>
        <v>0.12847326473687337</v>
      </c>
    </row>
    <row r="328" spans="1:60" x14ac:dyDescent="0.25">
      <c r="A328" s="212">
        <v>286</v>
      </c>
      <c r="B328" s="211">
        <v>12.206890297362264</v>
      </c>
      <c r="C328" s="211">
        <v>12.206890297362264</v>
      </c>
      <c r="D328" s="211">
        <v>1</v>
      </c>
      <c r="E328" s="214">
        <f t="shared" si="48"/>
        <v>8.6976532887560243E-2</v>
      </c>
      <c r="J328" s="212">
        <v>286</v>
      </c>
      <c r="K328" s="211">
        <v>32.443927902884532</v>
      </c>
      <c r="L328" s="211">
        <v>37.264286150932321</v>
      </c>
      <c r="M328" s="211">
        <v>1</v>
      </c>
      <c r="N328" s="214">
        <f t="shared" si="49"/>
        <v>0.12297765369454616</v>
      </c>
      <c r="S328" s="212">
        <v>286</v>
      </c>
      <c r="T328" s="211">
        <v>59.822185688437877</v>
      </c>
      <c r="U328" s="211">
        <v>59.822185688437877</v>
      </c>
      <c r="V328" s="211">
        <v>1</v>
      </c>
      <c r="W328" s="214">
        <f t="shared" si="50"/>
        <v>0.14611644110093791</v>
      </c>
      <c r="AB328" s="212">
        <v>286</v>
      </c>
      <c r="AC328" s="211">
        <v>6.7219189804202344</v>
      </c>
      <c r="AD328" s="211">
        <v>6.8098027814248114</v>
      </c>
      <c r="AE328" s="211">
        <v>0.77053602682071776</v>
      </c>
      <c r="AF328" s="214">
        <f t="shared" si="51"/>
        <v>6.5572758362813177E-2</v>
      </c>
      <c r="AK328" s="212">
        <v>286</v>
      </c>
      <c r="AL328" s="211">
        <v>8.3512183788035212</v>
      </c>
      <c r="AM328" s="211">
        <v>14.743114178642294</v>
      </c>
      <c r="AN328" s="211">
        <v>0.84948191943770224</v>
      </c>
      <c r="AO328" s="214">
        <f t="shared" si="52"/>
        <v>7.3309552651760423E-2</v>
      </c>
      <c r="AT328" s="212">
        <v>286</v>
      </c>
      <c r="AU328" s="211">
        <v>28.076490242121157</v>
      </c>
      <c r="AV328" s="211">
        <v>31.17932541494844</v>
      </c>
      <c r="AW328" s="211">
        <v>0.94827910010138206</v>
      </c>
      <c r="AX328" s="214">
        <f t="shared" si="53"/>
        <v>0.11757864328342116</v>
      </c>
      <c r="BD328" s="212">
        <v>286</v>
      </c>
      <c r="BE328" s="211">
        <v>2.1122153678259541</v>
      </c>
      <c r="BF328" s="211">
        <v>2.1122153678259541</v>
      </c>
      <c r="BG328" s="211">
        <v>0.55457999589511997</v>
      </c>
      <c r="BH328" s="214">
        <f t="shared" si="54"/>
        <v>2.5237791920153185E-2</v>
      </c>
    </row>
    <row r="329" spans="1:60" x14ac:dyDescent="0.25">
      <c r="A329" s="212">
        <v>287</v>
      </c>
      <c r="B329" s="211">
        <v>7.5413145113614091</v>
      </c>
      <c r="C329" s="211">
        <v>7.7219853165287615</v>
      </c>
      <c r="D329" s="211">
        <v>0.92123355285484931</v>
      </c>
      <c r="E329" s="214">
        <f t="shared" si="48"/>
        <v>6.9666106924980653E-2</v>
      </c>
      <c r="J329" s="212">
        <v>287</v>
      </c>
      <c r="K329" s="211">
        <v>13.258435381653895</v>
      </c>
      <c r="L329" s="211">
        <v>13.258435381653895</v>
      </c>
      <c r="M329" s="211">
        <v>1</v>
      </c>
      <c r="N329" s="214">
        <f t="shared" si="49"/>
        <v>8.9974679420201653E-2</v>
      </c>
      <c r="S329" s="212">
        <v>287</v>
      </c>
      <c r="T329" s="211">
        <v>14.219160895123997</v>
      </c>
      <c r="U329" s="211">
        <v>14.261718439667286</v>
      </c>
      <c r="V329" s="211">
        <v>1</v>
      </c>
      <c r="W329" s="214">
        <f t="shared" si="50"/>
        <v>9.2519336482444814E-2</v>
      </c>
      <c r="AB329" s="212">
        <v>287</v>
      </c>
      <c r="AC329" s="211">
        <v>77.484433471374899</v>
      </c>
      <c r="AD329" s="211">
        <v>77.484433471374899</v>
      </c>
      <c r="AE329" s="211">
        <v>1</v>
      </c>
      <c r="AF329" s="214">
        <f t="shared" si="51"/>
        <v>0.15604253966546766</v>
      </c>
      <c r="AK329" s="212">
        <v>287</v>
      </c>
      <c r="AL329" s="211">
        <v>1.4408107220153483</v>
      </c>
      <c r="AM329" s="211">
        <v>1.6903403724198784</v>
      </c>
      <c r="AN329" s="211">
        <v>0.54116475481333148</v>
      </c>
      <c r="AO329" s="214">
        <f t="shared" si="52"/>
        <v>1.2247930917820726E-2</v>
      </c>
      <c r="AT329" s="212">
        <v>287</v>
      </c>
      <c r="AU329" s="211">
        <v>7.3421961098634956</v>
      </c>
      <c r="AV329" s="211">
        <v>8.1611186686715183</v>
      </c>
      <c r="AW329" s="211">
        <v>1</v>
      </c>
      <c r="AX329" s="214">
        <f t="shared" si="53"/>
        <v>6.8712443265135148E-2</v>
      </c>
      <c r="BD329" s="212">
        <v>287</v>
      </c>
      <c r="BE329" s="211">
        <v>6.5394861768296595</v>
      </c>
      <c r="BF329" s="211">
        <v>6.5590791194632461</v>
      </c>
      <c r="BG329" s="211">
        <v>1</v>
      </c>
      <c r="BH329" s="214">
        <f t="shared" si="54"/>
        <v>6.4595895742580955E-2</v>
      </c>
    </row>
    <row r="330" spans="1:60" x14ac:dyDescent="0.25">
      <c r="A330" s="212">
        <v>288</v>
      </c>
      <c r="B330" s="211">
        <v>7.2671506381744191</v>
      </c>
      <c r="C330" s="211">
        <v>8.7891157364630459</v>
      </c>
      <c r="D330" s="211">
        <v>1</v>
      </c>
      <c r="E330" s="214">
        <f t="shared" si="48"/>
        <v>6.8346517693458342E-2</v>
      </c>
      <c r="J330" s="212">
        <v>288</v>
      </c>
      <c r="K330" s="211">
        <v>32.189661738611136</v>
      </c>
      <c r="L330" s="211">
        <v>32.189661738611136</v>
      </c>
      <c r="M330" s="211">
        <v>0.81559027978681775</v>
      </c>
      <c r="N330" s="214">
        <f t="shared" si="49"/>
        <v>0.12268317394059158</v>
      </c>
      <c r="S330" s="212">
        <v>288</v>
      </c>
      <c r="T330" s="211">
        <v>19.673626529521776</v>
      </c>
      <c r="U330" s="211">
        <v>20.458644245611911</v>
      </c>
      <c r="V330" s="211">
        <v>1</v>
      </c>
      <c r="W330" s="214">
        <f t="shared" si="50"/>
        <v>0.10440783949152865</v>
      </c>
      <c r="AB330" s="212">
        <v>288</v>
      </c>
      <c r="AC330" s="211">
        <v>11.016407233934027</v>
      </c>
      <c r="AD330" s="211">
        <v>11.016407233934027</v>
      </c>
      <c r="AE330" s="211">
        <v>0.83527069133902943</v>
      </c>
      <c r="AF330" s="214">
        <f t="shared" si="51"/>
        <v>8.3264886813549266E-2</v>
      </c>
      <c r="AK330" s="212">
        <v>288</v>
      </c>
      <c r="AL330" s="211">
        <v>11.2060836299757</v>
      </c>
      <c r="AM330" s="211">
        <v>11.2060836299757</v>
      </c>
      <c r="AN330" s="211">
        <v>0.95139490565606832</v>
      </c>
      <c r="AO330" s="214">
        <f t="shared" si="52"/>
        <v>8.3881479085357702E-2</v>
      </c>
      <c r="AT330" s="212">
        <v>288</v>
      </c>
      <c r="AU330" s="211">
        <v>47.879286146949326</v>
      </c>
      <c r="AV330" s="211">
        <v>47.879286146949326</v>
      </c>
      <c r="AW330" s="211">
        <v>0.76723727575000045</v>
      </c>
      <c r="AX330" s="214">
        <f t="shared" si="53"/>
        <v>0.13764017957974861</v>
      </c>
      <c r="BD330" s="212">
        <v>288</v>
      </c>
      <c r="BE330" s="211">
        <v>3.8216298410520841</v>
      </c>
      <c r="BF330" s="211">
        <v>3.8216298410520841</v>
      </c>
      <c r="BG330" s="211">
        <v>0.49588851402014583</v>
      </c>
      <c r="BH330" s="214">
        <f t="shared" si="54"/>
        <v>4.570283952949783E-2</v>
      </c>
    </row>
    <row r="331" spans="1:60" x14ac:dyDescent="0.25">
      <c r="A331" s="212">
        <v>289</v>
      </c>
      <c r="B331" s="211">
        <v>39.400659864414891</v>
      </c>
      <c r="C331" s="211">
        <v>39.400659864414891</v>
      </c>
      <c r="D331" s="211">
        <v>0.94609382845079137</v>
      </c>
      <c r="E331" s="214">
        <f t="shared" si="48"/>
        <v>0.13027325129812395</v>
      </c>
      <c r="J331" s="212">
        <v>289</v>
      </c>
      <c r="K331" s="211">
        <v>28.919702926772761</v>
      </c>
      <c r="L331" s="211">
        <v>32.809962882023875</v>
      </c>
      <c r="M331" s="211">
        <v>1</v>
      </c>
      <c r="N331" s="214">
        <f t="shared" si="49"/>
        <v>0.11868151247456593</v>
      </c>
      <c r="S331" s="212">
        <v>289</v>
      </c>
      <c r="T331" s="211">
        <v>12.765175943549581</v>
      </c>
      <c r="U331" s="211">
        <v>12.765175943549581</v>
      </c>
      <c r="V331" s="211">
        <v>1</v>
      </c>
      <c r="W331" s="214">
        <f t="shared" si="50"/>
        <v>8.8598070397903239E-2</v>
      </c>
      <c r="AB331" s="212">
        <v>289</v>
      </c>
      <c r="AC331" s="211">
        <v>16.182521490592841</v>
      </c>
      <c r="AD331" s="211">
        <v>18.085568376833205</v>
      </c>
      <c r="AE331" s="211">
        <v>0.81326591195062203</v>
      </c>
      <c r="AF331" s="214">
        <f t="shared" si="51"/>
        <v>9.7239768259661963E-2</v>
      </c>
      <c r="AK331" s="212">
        <v>289</v>
      </c>
      <c r="AL331" s="211">
        <v>13.288044465600855</v>
      </c>
      <c r="AM331" s="211">
        <v>14.937144322167075</v>
      </c>
      <c r="AN331" s="211">
        <v>1</v>
      </c>
      <c r="AO331" s="214">
        <f t="shared" si="52"/>
        <v>9.0055730631168229E-2</v>
      </c>
      <c r="AT331" s="212">
        <v>289</v>
      </c>
      <c r="AU331" s="211">
        <v>11.038788966971177</v>
      </c>
      <c r="AV331" s="211">
        <v>11.038788966971177</v>
      </c>
      <c r="AW331" s="211">
        <v>1</v>
      </c>
      <c r="AX331" s="214">
        <f t="shared" si="53"/>
        <v>8.3338176191011915E-2</v>
      </c>
      <c r="BD331" s="212">
        <v>289</v>
      </c>
      <c r="BE331" s="211">
        <v>27.605330364594131</v>
      </c>
      <c r="BF331" s="211">
        <v>35.966879363688221</v>
      </c>
      <c r="BG331" s="211">
        <v>1</v>
      </c>
      <c r="BH331" s="214">
        <f t="shared" si="54"/>
        <v>0.11694836900824446</v>
      </c>
    </row>
    <row r="332" spans="1:60" x14ac:dyDescent="0.25">
      <c r="A332" s="212">
        <v>290</v>
      </c>
      <c r="B332" s="211">
        <v>9.9834815519964213</v>
      </c>
      <c r="C332" s="211">
        <v>9.9834815519964213</v>
      </c>
      <c r="D332" s="211">
        <v>1</v>
      </c>
      <c r="E332" s="214">
        <f t="shared" si="48"/>
        <v>7.971566077572656E-2</v>
      </c>
      <c r="J332" s="212">
        <v>290</v>
      </c>
      <c r="K332" s="211">
        <v>21.801007288563092</v>
      </c>
      <c r="L332" s="211">
        <v>24.621291788777594</v>
      </c>
      <c r="M332" s="211">
        <v>0.79802997354563443</v>
      </c>
      <c r="N332" s="214">
        <f t="shared" si="49"/>
        <v>0.10819423187433541</v>
      </c>
      <c r="S332" s="212">
        <v>290</v>
      </c>
      <c r="T332" s="211">
        <v>23.440701186205303</v>
      </c>
      <c r="U332" s="211">
        <v>23.440701186205303</v>
      </c>
      <c r="V332" s="211">
        <v>0.93487284685090333</v>
      </c>
      <c r="W332" s="214">
        <f t="shared" si="50"/>
        <v>0.11087626217887614</v>
      </c>
      <c r="AB332" s="212">
        <v>290</v>
      </c>
      <c r="AC332" s="211">
        <v>5.139100044011701</v>
      </c>
      <c r="AD332" s="211">
        <v>5.9273678341116671</v>
      </c>
      <c r="AE332" s="211">
        <v>0.74014645721636629</v>
      </c>
      <c r="AF332" s="214">
        <f t="shared" si="51"/>
        <v>5.6078583998766751E-2</v>
      </c>
      <c r="AK332" s="212">
        <v>290</v>
      </c>
      <c r="AL332" s="211">
        <v>1.4414115250316297</v>
      </c>
      <c r="AM332" s="211">
        <v>2.0456245660291308</v>
      </c>
      <c r="AN332" s="211">
        <v>0.76044474981571675</v>
      </c>
      <c r="AO332" s="214">
        <f t="shared" si="52"/>
        <v>1.2261997976558803E-2</v>
      </c>
      <c r="AT332" s="212">
        <v>290</v>
      </c>
      <c r="AU332" s="211">
        <v>9.6805375343972369</v>
      </c>
      <c r="AV332" s="211">
        <v>11.705130865519527</v>
      </c>
      <c r="AW332" s="211">
        <v>1</v>
      </c>
      <c r="AX332" s="214">
        <f t="shared" si="53"/>
        <v>7.860720192720505E-2</v>
      </c>
      <c r="BD332" s="212">
        <v>290</v>
      </c>
      <c r="BE332" s="211">
        <v>35.892477477302656</v>
      </c>
      <c r="BF332" s="211">
        <v>36.66256729145671</v>
      </c>
      <c r="BG332" s="211">
        <v>1</v>
      </c>
      <c r="BH332" s="214">
        <f t="shared" si="54"/>
        <v>0.12676525835863584</v>
      </c>
    </row>
    <row r="333" spans="1:60" x14ac:dyDescent="0.25">
      <c r="A333" s="212">
        <v>291</v>
      </c>
      <c r="B333" s="211">
        <v>12.182922306747313</v>
      </c>
      <c r="C333" s="211">
        <v>12.182922306747313</v>
      </c>
      <c r="D333" s="211">
        <v>0.7831594762211247</v>
      </c>
      <c r="E333" s="214">
        <f t="shared" si="48"/>
        <v>8.6905323379546262E-2</v>
      </c>
      <c r="J333" s="212">
        <v>291</v>
      </c>
      <c r="K333" s="211">
        <v>88.311017646128008</v>
      </c>
      <c r="L333" s="211">
        <v>88.311017646128008</v>
      </c>
      <c r="M333" s="211">
        <v>1</v>
      </c>
      <c r="N333" s="214">
        <f t="shared" si="49"/>
        <v>0.16109341756688189</v>
      </c>
      <c r="S333" s="212">
        <v>291</v>
      </c>
      <c r="T333" s="211">
        <v>26.055671549498111</v>
      </c>
      <c r="U333" s="211">
        <v>26.055671549498111</v>
      </c>
      <c r="V333" s="211">
        <v>0.96879622665654785</v>
      </c>
      <c r="W333" s="214">
        <f t="shared" si="50"/>
        <v>0.11479944124616437</v>
      </c>
      <c r="AB333" s="212">
        <v>291</v>
      </c>
      <c r="AC333" s="211">
        <v>17.04012984152968</v>
      </c>
      <c r="AD333" s="211">
        <v>17.04012984152968</v>
      </c>
      <c r="AE333" s="211">
        <v>1</v>
      </c>
      <c r="AF333" s="214">
        <f t="shared" si="51"/>
        <v>9.9130088215663159E-2</v>
      </c>
      <c r="AK333" s="212">
        <v>291</v>
      </c>
      <c r="AL333" s="211">
        <v>7.4811756554761546</v>
      </c>
      <c r="AM333" s="211">
        <v>7.4811756554761546</v>
      </c>
      <c r="AN333" s="211">
        <v>0.91687614111064819</v>
      </c>
      <c r="AO333" s="214">
        <f t="shared" si="52"/>
        <v>6.9380667092913573E-2</v>
      </c>
      <c r="AT333" s="212">
        <v>291</v>
      </c>
      <c r="AU333" s="211">
        <v>3.2488079424309273</v>
      </c>
      <c r="AV333" s="211">
        <v>3.5497016033212212</v>
      </c>
      <c r="AW333" s="211">
        <v>0.45951131930944245</v>
      </c>
      <c r="AX333" s="214">
        <f t="shared" si="53"/>
        <v>4.0057782185681567E-2</v>
      </c>
      <c r="BD333" s="212">
        <v>291</v>
      </c>
      <c r="BE333" s="211">
        <v>45.640059175099871</v>
      </c>
      <c r="BF333" s="211">
        <v>49.537559253882968</v>
      </c>
      <c r="BG333" s="211">
        <v>1</v>
      </c>
      <c r="BH333" s="214">
        <f t="shared" si="54"/>
        <v>0.1358253046837361</v>
      </c>
    </row>
    <row r="334" spans="1:60" x14ac:dyDescent="0.25">
      <c r="A334" s="212">
        <v>292</v>
      </c>
      <c r="B334" s="211">
        <v>4.5753010295007348</v>
      </c>
      <c r="C334" s="211">
        <v>4.5753010295007348</v>
      </c>
      <c r="D334" s="211">
        <v>1</v>
      </c>
      <c r="E334" s="214">
        <f t="shared" si="48"/>
        <v>5.1995759252608353E-2</v>
      </c>
      <c r="J334" s="212">
        <v>292</v>
      </c>
      <c r="K334" s="211">
        <v>9.7523215478836374</v>
      </c>
      <c r="L334" s="211">
        <v>9.7523215478836374</v>
      </c>
      <c r="M334" s="211">
        <v>0.73903789160109745</v>
      </c>
      <c r="N334" s="214">
        <f t="shared" si="49"/>
        <v>7.8872857263284413E-2</v>
      </c>
      <c r="S334" s="212">
        <v>292</v>
      </c>
      <c r="T334" s="211">
        <v>13.223693233822415</v>
      </c>
      <c r="U334" s="211">
        <v>13.223693233822415</v>
      </c>
      <c r="V334" s="211">
        <v>1</v>
      </c>
      <c r="W334" s="214">
        <f t="shared" si="50"/>
        <v>8.9879353681136198E-2</v>
      </c>
      <c r="AB334" s="212">
        <v>292</v>
      </c>
      <c r="AC334" s="211">
        <v>25.69584952929419</v>
      </c>
      <c r="AD334" s="211">
        <v>25.795026515492044</v>
      </c>
      <c r="AE334" s="211">
        <v>1</v>
      </c>
      <c r="AF334" s="214">
        <f t="shared" si="51"/>
        <v>0.11428281501973747</v>
      </c>
      <c r="AK334" s="212">
        <v>292</v>
      </c>
      <c r="AL334" s="211">
        <v>22.842835669394134</v>
      </c>
      <c r="AM334" s="211">
        <v>22.842835669394134</v>
      </c>
      <c r="AN334" s="211">
        <v>0.86039825688840754</v>
      </c>
      <c r="AO334" s="214">
        <f t="shared" si="52"/>
        <v>0.10991997451205604</v>
      </c>
      <c r="AT334" s="212">
        <v>292</v>
      </c>
      <c r="AU334" s="211">
        <v>38.422332440659154</v>
      </c>
      <c r="AV334" s="211">
        <v>38.422332440659154</v>
      </c>
      <c r="AW334" s="211">
        <v>0.69263037694490637</v>
      </c>
      <c r="AX334" s="214">
        <f t="shared" si="53"/>
        <v>0.12932633980283526</v>
      </c>
      <c r="BD334" s="212">
        <v>292</v>
      </c>
      <c r="BE334" s="211">
        <v>3.3204042635939115</v>
      </c>
      <c r="BF334" s="211">
        <v>4.4129543736066683</v>
      </c>
      <c r="BG334" s="211">
        <v>0.62854716995034177</v>
      </c>
      <c r="BH334" s="214">
        <f t="shared" si="54"/>
        <v>4.0813776646396072E-2</v>
      </c>
    </row>
    <row r="335" spans="1:60" x14ac:dyDescent="0.25">
      <c r="A335" s="212">
        <v>293</v>
      </c>
      <c r="B335" s="211">
        <v>22.396594328164774</v>
      </c>
      <c r="C335" s="211">
        <v>24.568012728775397</v>
      </c>
      <c r="D335" s="211">
        <v>1</v>
      </c>
      <c r="E335" s="214">
        <f t="shared" si="48"/>
        <v>0.10919030805965013</v>
      </c>
      <c r="J335" s="212">
        <v>293</v>
      </c>
      <c r="K335" s="211">
        <v>45.741020040263642</v>
      </c>
      <c r="L335" s="211">
        <v>45.741020040263642</v>
      </c>
      <c r="M335" s="211">
        <v>0.99569294395194163</v>
      </c>
      <c r="N335" s="214">
        <f t="shared" si="49"/>
        <v>0.13590896764502025</v>
      </c>
      <c r="S335" s="212">
        <v>293</v>
      </c>
      <c r="T335" s="211">
        <v>10.975129148850385</v>
      </c>
      <c r="U335" s="211">
        <v>13.052577603394697</v>
      </c>
      <c r="V335" s="211">
        <v>1</v>
      </c>
      <c r="W335" s="214">
        <f t="shared" si="50"/>
        <v>8.3129342683184948E-2</v>
      </c>
      <c r="AB335" s="212">
        <v>293</v>
      </c>
      <c r="AC335" s="211">
        <v>36.818401743434499</v>
      </c>
      <c r="AD335" s="211">
        <v>36.818401743434499</v>
      </c>
      <c r="AE335" s="211">
        <v>1</v>
      </c>
      <c r="AF335" s="214">
        <f t="shared" si="51"/>
        <v>0.1277222895823813</v>
      </c>
      <c r="AK335" s="212">
        <v>293</v>
      </c>
      <c r="AL335" s="211">
        <v>15.844745227749767</v>
      </c>
      <c r="AM335" s="211">
        <v>15.844745227749767</v>
      </c>
      <c r="AN335" s="211">
        <v>1</v>
      </c>
      <c r="AO335" s="214">
        <f t="shared" si="52"/>
        <v>9.6468539955057997E-2</v>
      </c>
      <c r="AT335" s="212">
        <v>293</v>
      </c>
      <c r="AU335" s="211">
        <v>11.34625636253109</v>
      </c>
      <c r="AV335" s="211">
        <v>11.34625636253109</v>
      </c>
      <c r="AW335" s="211">
        <v>0.7505222038312892</v>
      </c>
      <c r="AX335" s="214">
        <f t="shared" si="53"/>
        <v>8.4330698006275906E-2</v>
      </c>
      <c r="BD335" s="212">
        <v>293</v>
      </c>
      <c r="BE335" s="211">
        <v>63.972510750197422</v>
      </c>
      <c r="BF335" s="211">
        <v>63.972510750197422</v>
      </c>
      <c r="BG335" s="211">
        <v>1</v>
      </c>
      <c r="BH335" s="214">
        <f t="shared" si="54"/>
        <v>0.14868190530262626</v>
      </c>
    </row>
    <row r="336" spans="1:60" x14ac:dyDescent="0.25">
      <c r="A336" s="212">
        <v>294</v>
      </c>
      <c r="B336" s="211">
        <v>10.914115461518877</v>
      </c>
      <c r="C336" s="211">
        <v>10.914115461518877</v>
      </c>
      <c r="D336" s="211">
        <v>0.97853486685514923</v>
      </c>
      <c r="E336" s="214">
        <f t="shared" si="48"/>
        <v>8.2928087843114673E-2</v>
      </c>
      <c r="J336" s="212">
        <v>294</v>
      </c>
      <c r="K336" s="211">
        <v>30.730206537112757</v>
      </c>
      <c r="L336" s="211">
        <v>30.730206537112757</v>
      </c>
      <c r="M336" s="211">
        <v>1</v>
      </c>
      <c r="N336" s="214">
        <f t="shared" si="49"/>
        <v>0.12094812783859332</v>
      </c>
      <c r="S336" s="212">
        <v>294</v>
      </c>
      <c r="T336" s="211">
        <v>22.964570141070258</v>
      </c>
      <c r="U336" s="211">
        <v>22.964570141070258</v>
      </c>
      <c r="V336" s="211">
        <v>1</v>
      </c>
      <c r="W336" s="214">
        <f t="shared" si="50"/>
        <v>0.11011663530269522</v>
      </c>
      <c r="AB336" s="212">
        <v>294</v>
      </c>
      <c r="AC336" s="211">
        <v>8.4150309096637805</v>
      </c>
      <c r="AD336" s="211">
        <v>8.6349537531985554</v>
      </c>
      <c r="AE336" s="211">
        <v>0.69726976495910553</v>
      </c>
      <c r="AF336" s="214">
        <f t="shared" si="51"/>
        <v>7.3581923724962639E-2</v>
      </c>
      <c r="AK336" s="212">
        <v>294</v>
      </c>
      <c r="AL336" s="211">
        <v>3.3910043623685007</v>
      </c>
      <c r="AM336" s="211">
        <v>4.2827058300782301</v>
      </c>
      <c r="AN336" s="211">
        <v>0.55325465510625582</v>
      </c>
      <c r="AO336" s="214">
        <f t="shared" si="52"/>
        <v>4.1543976461713372E-2</v>
      </c>
      <c r="AT336" s="212">
        <v>294</v>
      </c>
      <c r="AU336" s="211">
        <v>20.128475047249136</v>
      </c>
      <c r="AV336" s="211">
        <v>24.602546042216758</v>
      </c>
      <c r="AW336" s="211">
        <v>1</v>
      </c>
      <c r="AX336" s="214">
        <f t="shared" si="53"/>
        <v>0.10524958994595623</v>
      </c>
      <c r="BD336" s="212">
        <v>294</v>
      </c>
      <c r="BE336" s="211">
        <v>65.779631220931833</v>
      </c>
      <c r="BF336" s="211">
        <v>68.593855518031816</v>
      </c>
      <c r="BG336" s="211">
        <v>0.88320730356261445</v>
      </c>
      <c r="BH336" s="214">
        <f t="shared" si="54"/>
        <v>0.14974901931575868</v>
      </c>
    </row>
    <row r="337" spans="1:60" x14ac:dyDescent="0.25">
      <c r="A337" s="212">
        <v>295</v>
      </c>
      <c r="B337" s="211">
        <v>27.817769631083983</v>
      </c>
      <c r="C337" s="211">
        <v>27.817769631083983</v>
      </c>
      <c r="D337" s="211">
        <v>0.90992046663847448</v>
      </c>
      <c r="E337" s="214">
        <f t="shared" si="48"/>
        <v>0.11723382780852831</v>
      </c>
      <c r="J337" s="212">
        <v>295</v>
      </c>
      <c r="K337" s="211">
        <v>6.5607308502190431</v>
      </c>
      <c r="L337" s="211">
        <v>6.5607308502190431</v>
      </c>
      <c r="M337" s="211">
        <v>0.71990393043033385</v>
      </c>
      <c r="N337" s="214">
        <f t="shared" si="49"/>
        <v>6.4710999355116261E-2</v>
      </c>
      <c r="S337" s="212">
        <v>295</v>
      </c>
      <c r="T337" s="211">
        <v>12.257178838716712</v>
      </c>
      <c r="U337" s="211">
        <v>12.50993980022025</v>
      </c>
      <c r="V337" s="211">
        <v>0.83315096977071945</v>
      </c>
      <c r="W337" s="214">
        <f t="shared" si="50"/>
        <v>8.7125503163608009E-2</v>
      </c>
      <c r="AB337" s="212">
        <v>295</v>
      </c>
      <c r="AC337" s="211">
        <v>65.418122541561758</v>
      </c>
      <c r="AD337" s="211">
        <v>65.418122541561758</v>
      </c>
      <c r="AE337" s="211">
        <v>1</v>
      </c>
      <c r="AF337" s="214">
        <f t="shared" si="51"/>
        <v>0.14953783321664615</v>
      </c>
      <c r="AK337" s="212">
        <v>295</v>
      </c>
      <c r="AL337" s="211">
        <v>5.6071961225709339</v>
      </c>
      <c r="AM337" s="211">
        <v>5.6071961225709339</v>
      </c>
      <c r="AN337" s="211">
        <v>1</v>
      </c>
      <c r="AO337" s="214">
        <f t="shared" si="52"/>
        <v>5.915175837563158E-2</v>
      </c>
      <c r="AT337" s="212">
        <v>295</v>
      </c>
      <c r="AU337" s="211">
        <v>65.986496127180502</v>
      </c>
      <c r="AV337" s="211">
        <v>69.724053943974795</v>
      </c>
      <c r="AW337" s="211">
        <v>1</v>
      </c>
      <c r="AX337" s="214">
        <f t="shared" si="53"/>
        <v>0.14986936150605357</v>
      </c>
      <c r="BD337" s="212">
        <v>295</v>
      </c>
      <c r="BE337" s="211">
        <v>48.807765065227009</v>
      </c>
      <c r="BF337" s="211">
        <v>70.025883189610823</v>
      </c>
      <c r="BG337" s="211">
        <v>0.84084822380934221</v>
      </c>
      <c r="BH337" s="214">
        <f t="shared" si="54"/>
        <v>0.1383687470452768</v>
      </c>
    </row>
    <row r="338" spans="1:60" x14ac:dyDescent="0.25">
      <c r="A338" s="212">
        <v>296</v>
      </c>
      <c r="B338" s="211">
        <v>27.130862347690815</v>
      </c>
      <c r="C338" s="211">
        <v>27.130862347690815</v>
      </c>
      <c r="D338" s="211">
        <v>1</v>
      </c>
      <c r="E338" s="214">
        <f t="shared" si="48"/>
        <v>0.11630307209047941</v>
      </c>
      <c r="J338" s="212">
        <v>296</v>
      </c>
      <c r="K338" s="211">
        <v>10.261933935033358</v>
      </c>
      <c r="L338" s="211">
        <v>12.434858669493968</v>
      </c>
      <c r="M338" s="211">
        <v>0.88674765485724127</v>
      </c>
      <c r="N338" s="214">
        <f t="shared" si="49"/>
        <v>8.0706193684663585E-2</v>
      </c>
      <c r="S338" s="212">
        <v>296</v>
      </c>
      <c r="T338" s="211">
        <v>43.463662670596911</v>
      </c>
      <c r="U338" s="211">
        <v>43.463662670596911</v>
      </c>
      <c r="V338" s="211">
        <v>1</v>
      </c>
      <c r="W338" s="214">
        <f t="shared" si="50"/>
        <v>0.13397690779669036</v>
      </c>
      <c r="AB338" s="212">
        <v>296</v>
      </c>
      <c r="AC338" s="211">
        <v>16.16451885207827</v>
      </c>
      <c r="AD338" s="211">
        <v>22.250795105349358</v>
      </c>
      <c r="AE338" s="211">
        <v>0.67025427443278474</v>
      </c>
      <c r="AF338" s="214">
        <f t="shared" si="51"/>
        <v>9.7199057999323601E-2</v>
      </c>
      <c r="AK338" s="212">
        <v>296</v>
      </c>
      <c r="AL338" s="211">
        <v>5.9993370516033266</v>
      </c>
      <c r="AM338" s="211">
        <v>5.9993370516033266</v>
      </c>
      <c r="AN338" s="211">
        <v>0.64436078209970882</v>
      </c>
      <c r="AO338" s="214">
        <f t="shared" si="52"/>
        <v>6.1541006780793328E-2</v>
      </c>
      <c r="AT338" s="212">
        <v>296</v>
      </c>
      <c r="AU338" s="211">
        <v>9.7914498498797773</v>
      </c>
      <c r="AV338" s="211">
        <v>9.7914498498797773</v>
      </c>
      <c r="AW338" s="211">
        <v>1</v>
      </c>
      <c r="AX338" s="214">
        <f t="shared" si="53"/>
        <v>7.9016866782170014E-2</v>
      </c>
      <c r="BD338" s="212">
        <v>296</v>
      </c>
      <c r="BE338" s="211">
        <v>28.008318968305517</v>
      </c>
      <c r="BF338" s="211">
        <v>28.008318968305517</v>
      </c>
      <c r="BG338" s="211">
        <v>1</v>
      </c>
      <c r="BH338" s="214">
        <f t="shared" si="54"/>
        <v>0.11748808553521406</v>
      </c>
    </row>
    <row r="339" spans="1:60" x14ac:dyDescent="0.25">
      <c r="A339" s="212">
        <v>297</v>
      </c>
      <c r="B339" s="211">
        <v>17.599721816844383</v>
      </c>
      <c r="C339" s="211">
        <v>17.599721816844383</v>
      </c>
      <c r="D339" s="211">
        <v>0.9450308315721021</v>
      </c>
      <c r="E339" s="214">
        <f t="shared" si="48"/>
        <v>0.10031456070536193</v>
      </c>
      <c r="J339" s="212">
        <v>297</v>
      </c>
      <c r="K339" s="211">
        <v>8.2330929424195585</v>
      </c>
      <c r="L339" s="211">
        <v>8.2330929424195585</v>
      </c>
      <c r="M339" s="211">
        <v>0.67244416228903592</v>
      </c>
      <c r="N339" s="214">
        <f t="shared" si="49"/>
        <v>7.2800005997046613E-2</v>
      </c>
      <c r="S339" s="212">
        <v>297</v>
      </c>
      <c r="T339" s="211">
        <v>20.134154337527853</v>
      </c>
      <c r="U339" s="211">
        <v>20.134154337527853</v>
      </c>
      <c r="V339" s="211">
        <v>1</v>
      </c>
      <c r="W339" s="214">
        <f t="shared" si="50"/>
        <v>0.10525998347614074</v>
      </c>
      <c r="AB339" s="212">
        <v>297</v>
      </c>
      <c r="AC339" s="211">
        <v>4.3779599040600754</v>
      </c>
      <c r="AD339" s="211">
        <v>5.4510773724307793</v>
      </c>
      <c r="AE339" s="211">
        <v>0.55633781950998917</v>
      </c>
      <c r="AF339" s="214">
        <f t="shared" si="51"/>
        <v>5.0450823795692878E-2</v>
      </c>
      <c r="AK339" s="212">
        <v>297</v>
      </c>
      <c r="AL339" s="211">
        <v>6.0834955460118403</v>
      </c>
      <c r="AM339" s="211">
        <v>6.0834955460118403</v>
      </c>
      <c r="AN339" s="211">
        <v>0.78611663623400663</v>
      </c>
      <c r="AO339" s="214">
        <f t="shared" si="52"/>
        <v>6.203404725722339E-2</v>
      </c>
      <c r="AT339" s="212">
        <v>297</v>
      </c>
      <c r="AU339" s="211">
        <v>32.811117976411758</v>
      </c>
      <c r="AV339" s="211">
        <v>32.811117976411758</v>
      </c>
      <c r="AW339" s="211">
        <v>0.88573831424775207</v>
      </c>
      <c r="AX339" s="214">
        <f t="shared" si="53"/>
        <v>0.12339900343847487</v>
      </c>
      <c r="BD339" s="212">
        <v>297</v>
      </c>
      <c r="BE339" s="211">
        <v>20.657576418682677</v>
      </c>
      <c r="BF339" s="211">
        <v>20.657576418682677</v>
      </c>
      <c r="BG339" s="211">
        <v>0.89042462924150279</v>
      </c>
      <c r="BH339" s="214">
        <f t="shared" si="54"/>
        <v>0.10620592156168263</v>
      </c>
    </row>
    <row r="340" spans="1:60" x14ac:dyDescent="0.25">
      <c r="A340" s="212">
        <v>298</v>
      </c>
      <c r="B340" s="211">
        <v>5.5552425356725239</v>
      </c>
      <c r="C340" s="211">
        <v>5.5552425356725239</v>
      </c>
      <c r="D340" s="211">
        <v>1</v>
      </c>
      <c r="E340" s="214">
        <f t="shared" si="48"/>
        <v>5.8823164743374345E-2</v>
      </c>
      <c r="J340" s="212">
        <v>298</v>
      </c>
      <c r="K340" s="211">
        <v>5.3274013924803985</v>
      </c>
      <c r="L340" s="211">
        <v>5.595027328843905</v>
      </c>
      <c r="M340" s="211">
        <v>1</v>
      </c>
      <c r="N340" s="214">
        <f t="shared" si="49"/>
        <v>5.7346131462632677E-2</v>
      </c>
      <c r="S340" s="212">
        <v>298</v>
      </c>
      <c r="T340" s="211">
        <v>7.2997638695100271</v>
      </c>
      <c r="U340" s="211">
        <v>7.2997638695100271</v>
      </c>
      <c r="V340" s="211">
        <v>1</v>
      </c>
      <c r="W340" s="214">
        <f t="shared" si="50"/>
        <v>6.8505988164200282E-2</v>
      </c>
      <c r="AB340" s="212">
        <v>298</v>
      </c>
      <c r="AC340" s="211">
        <v>4.8793826296063934</v>
      </c>
      <c r="AD340" s="211">
        <v>6.0113459627261889</v>
      </c>
      <c r="AE340" s="211">
        <v>1</v>
      </c>
      <c r="AF340" s="214">
        <f t="shared" si="51"/>
        <v>5.4254578694984179E-2</v>
      </c>
      <c r="AK340" s="212">
        <v>298</v>
      </c>
      <c r="AL340" s="211">
        <v>12.837513187843125</v>
      </c>
      <c r="AM340" s="211">
        <v>12.837513187843125</v>
      </c>
      <c r="AN340" s="211">
        <v>0.9381892272324287</v>
      </c>
      <c r="AO340" s="214">
        <f t="shared" si="52"/>
        <v>8.8803136905955871E-2</v>
      </c>
      <c r="AT340" s="212">
        <v>298</v>
      </c>
      <c r="AU340" s="211">
        <v>4.2584455121404776</v>
      </c>
      <c r="AV340" s="211">
        <v>4.2584455121404776</v>
      </c>
      <c r="AW340" s="211">
        <v>0.68334706621841923</v>
      </c>
      <c r="AX340" s="214">
        <f t="shared" si="53"/>
        <v>4.9482102052309518E-2</v>
      </c>
      <c r="BD340" s="212">
        <v>298</v>
      </c>
      <c r="BE340" s="211">
        <v>36.922618577424473</v>
      </c>
      <c r="BF340" s="211">
        <v>36.922618577424473</v>
      </c>
      <c r="BG340" s="211">
        <v>0.91470940820362756</v>
      </c>
      <c r="BH340" s="214">
        <f t="shared" si="54"/>
        <v>0.12782854727650617</v>
      </c>
    </row>
    <row r="341" spans="1:60" x14ac:dyDescent="0.25">
      <c r="A341" s="212">
        <v>299</v>
      </c>
      <c r="B341" s="211">
        <v>12.208635513935684</v>
      </c>
      <c r="C341" s="211">
        <v>13.33557064673856</v>
      </c>
      <c r="D341" s="211">
        <v>1</v>
      </c>
      <c r="E341" s="214">
        <f t="shared" si="48"/>
        <v>8.6981712689947477E-2</v>
      </c>
      <c r="J341" s="212">
        <v>299</v>
      </c>
      <c r="K341" s="211">
        <v>26.495305122772024</v>
      </c>
      <c r="L341" s="211">
        <v>26.495305122772024</v>
      </c>
      <c r="M341" s="211">
        <v>1</v>
      </c>
      <c r="N341" s="214">
        <f t="shared" si="49"/>
        <v>0.11542137881339687</v>
      </c>
      <c r="S341" s="212">
        <v>299</v>
      </c>
      <c r="T341" s="211">
        <v>16.052253845289503</v>
      </c>
      <c r="U341" s="211">
        <v>16.976526357921426</v>
      </c>
      <c r="V341" s="211">
        <v>0.95679305035693529</v>
      </c>
      <c r="W341" s="214">
        <f t="shared" si="50"/>
        <v>9.6944194375565118E-2</v>
      </c>
      <c r="AB341" s="212">
        <v>299</v>
      </c>
      <c r="AC341" s="211">
        <v>3.1859728386444282</v>
      </c>
      <c r="AD341" s="211">
        <v>3.9589799563873243</v>
      </c>
      <c r="AE341" s="211">
        <v>0.93761649187219442</v>
      </c>
      <c r="AF341" s="214">
        <f t="shared" si="51"/>
        <v>3.9380909115838802E-2</v>
      </c>
      <c r="AK341" s="212">
        <v>299</v>
      </c>
      <c r="AL341" s="211">
        <v>4.0407532219510065</v>
      </c>
      <c r="AM341" s="211">
        <v>4.3291747678420922</v>
      </c>
      <c r="AN341" s="211">
        <v>1</v>
      </c>
      <c r="AO341" s="214">
        <f t="shared" si="52"/>
        <v>4.7648054728172795E-2</v>
      </c>
      <c r="AT341" s="212">
        <v>299</v>
      </c>
      <c r="AU341" s="211">
        <v>13.240824897084531</v>
      </c>
      <c r="AV341" s="211">
        <v>13.240824897084531</v>
      </c>
      <c r="AW341" s="211">
        <v>0.68036604654158561</v>
      </c>
      <c r="AX341" s="214">
        <f t="shared" si="53"/>
        <v>8.9926389871254786E-2</v>
      </c>
      <c r="BD341" s="212">
        <v>299</v>
      </c>
      <c r="BE341" s="211">
        <v>16.58454160333886</v>
      </c>
      <c r="BF341" s="211">
        <v>16.751148899635197</v>
      </c>
      <c r="BG341" s="211">
        <v>1</v>
      </c>
      <c r="BH341" s="214">
        <f t="shared" si="54"/>
        <v>9.8137651717730146E-2</v>
      </c>
    </row>
    <row r="342" spans="1:60" x14ac:dyDescent="0.25">
      <c r="A342" s="212">
        <v>300</v>
      </c>
      <c r="B342" s="211">
        <v>10.515154902456429</v>
      </c>
      <c r="C342" s="211">
        <v>11.019365681232175</v>
      </c>
      <c r="D342" s="211">
        <v>1</v>
      </c>
      <c r="E342" s="214">
        <f t="shared" si="48"/>
        <v>8.1584668479824485E-2</v>
      </c>
      <c r="J342" s="212">
        <v>300</v>
      </c>
      <c r="K342" s="211">
        <v>12.715747890600959</v>
      </c>
      <c r="L342" s="211">
        <v>12.715747890600959</v>
      </c>
      <c r="M342" s="211">
        <v>0.89835872718397569</v>
      </c>
      <c r="N342" s="214">
        <f t="shared" si="49"/>
        <v>8.8457301374366137E-2</v>
      </c>
      <c r="S342" s="212">
        <v>300</v>
      </c>
      <c r="T342" s="211">
        <v>20.82463722948755</v>
      </c>
      <c r="U342" s="211">
        <v>20.82463722948755</v>
      </c>
      <c r="V342" s="211">
        <v>0.86290921712905733</v>
      </c>
      <c r="W342" s="214">
        <f t="shared" si="50"/>
        <v>0.1065029636786341</v>
      </c>
      <c r="AB342" s="212">
        <v>300</v>
      </c>
      <c r="AC342" s="211">
        <v>32.288032321057308</v>
      </c>
      <c r="AD342" s="211">
        <v>34.638200634094829</v>
      </c>
      <c r="AE342" s="211">
        <v>1</v>
      </c>
      <c r="AF342" s="214">
        <f t="shared" si="51"/>
        <v>0.12279736816088804</v>
      </c>
      <c r="AK342" s="212">
        <v>300</v>
      </c>
      <c r="AL342" s="211">
        <v>12.088862420110834</v>
      </c>
      <c r="AM342" s="211">
        <v>12.088862420110834</v>
      </c>
      <c r="AN342" s="211">
        <v>1</v>
      </c>
      <c r="AO342" s="214">
        <f t="shared" si="52"/>
        <v>8.6624554304823409E-2</v>
      </c>
      <c r="AT342" s="212">
        <v>300</v>
      </c>
      <c r="AU342" s="211">
        <v>4.4028298302070095</v>
      </c>
      <c r="AV342" s="211">
        <v>4.4028298302070095</v>
      </c>
      <c r="AW342" s="211">
        <v>0.64697325095581792</v>
      </c>
      <c r="AX342" s="214">
        <f t="shared" si="53"/>
        <v>5.0649189938614558E-2</v>
      </c>
      <c r="BD342" s="212">
        <v>300</v>
      </c>
      <c r="BE342" s="211">
        <v>43.500460172477752</v>
      </c>
      <c r="BF342" s="211">
        <v>43.500460172477752</v>
      </c>
      <c r="BG342" s="211">
        <v>1</v>
      </c>
      <c r="BH342" s="214">
        <f t="shared" si="54"/>
        <v>0.13400889655026993</v>
      </c>
    </row>
    <row r="343" spans="1:60" x14ac:dyDescent="0.25">
      <c r="A343" s="212">
        <v>301</v>
      </c>
      <c r="B343" s="211">
        <v>25.637965891269694</v>
      </c>
      <c r="C343" s="211">
        <v>25.637965891269694</v>
      </c>
      <c r="D343" s="211">
        <v>0.90295151604881929</v>
      </c>
      <c r="E343" s="214">
        <f t="shared" si="48"/>
        <v>0.11419905431773802</v>
      </c>
      <c r="J343" s="212">
        <v>301</v>
      </c>
      <c r="K343" s="211">
        <v>23.194872370757224</v>
      </c>
      <c r="L343" s="211">
        <v>24.926846672030255</v>
      </c>
      <c r="M343" s="211">
        <v>0.87024716459190921</v>
      </c>
      <c r="N343" s="214">
        <f t="shared" si="49"/>
        <v>0.11048594505205567</v>
      </c>
      <c r="S343" s="212">
        <v>301</v>
      </c>
      <c r="T343" s="211">
        <v>2.3058327820796918</v>
      </c>
      <c r="U343" s="211">
        <v>2.3058327820796918</v>
      </c>
      <c r="V343" s="211">
        <v>0.57495900060073579</v>
      </c>
      <c r="W343" s="214">
        <f t="shared" si="50"/>
        <v>2.8239445448020595E-2</v>
      </c>
      <c r="AB343" s="212">
        <v>301</v>
      </c>
      <c r="AC343" s="211">
        <v>17.687631714849516</v>
      </c>
      <c r="AD343" s="211">
        <v>17.687631714849516</v>
      </c>
      <c r="AE343" s="211">
        <v>1</v>
      </c>
      <c r="AF343" s="214">
        <f t="shared" si="51"/>
        <v>0.10049732074871587</v>
      </c>
      <c r="AK343" s="212">
        <v>301</v>
      </c>
      <c r="AL343" s="211">
        <v>1.916218369081917</v>
      </c>
      <c r="AM343" s="211">
        <v>2.2873958163773809</v>
      </c>
      <c r="AN343" s="211">
        <v>0.95124057182373867</v>
      </c>
      <c r="AO343" s="214">
        <f t="shared" si="52"/>
        <v>2.1915139741550682E-2</v>
      </c>
      <c r="AT343" s="212">
        <v>301</v>
      </c>
      <c r="AU343" s="211">
        <v>5.0084925758515917</v>
      </c>
      <c r="AV343" s="211">
        <v>8.377505151905936</v>
      </c>
      <c r="AW343" s="211">
        <v>0.57418344803196242</v>
      </c>
      <c r="AX343" s="214">
        <f t="shared" si="53"/>
        <v>5.5172752067469855E-2</v>
      </c>
      <c r="BD343" s="212">
        <v>301</v>
      </c>
      <c r="BE343" s="211">
        <v>18.484231240585927</v>
      </c>
      <c r="BF343" s="211">
        <v>18.484231240585927</v>
      </c>
      <c r="BG343" s="211">
        <v>0.67773617153233634</v>
      </c>
      <c r="BH343" s="214">
        <f t="shared" si="54"/>
        <v>0.10211449204093292</v>
      </c>
    </row>
    <row r="344" spans="1:60" x14ac:dyDescent="0.25">
      <c r="A344" s="212">
        <v>302</v>
      </c>
      <c r="B344" s="211">
        <v>6.4589709851019981</v>
      </c>
      <c r="C344" s="211">
        <v>7.1101394986444655</v>
      </c>
      <c r="D344" s="211">
        <v>1</v>
      </c>
      <c r="E344" s="214">
        <f t="shared" si="48"/>
        <v>6.4156358743544084E-2</v>
      </c>
      <c r="J344" s="212">
        <v>302</v>
      </c>
      <c r="K344" s="211">
        <v>2.6101340456111757</v>
      </c>
      <c r="L344" s="211">
        <v>2.6101340456111757</v>
      </c>
      <c r="M344" s="211">
        <v>0.71756344396597904</v>
      </c>
      <c r="N344" s="214">
        <f t="shared" si="49"/>
        <v>3.2496909487629067E-2</v>
      </c>
      <c r="S344" s="212">
        <v>302</v>
      </c>
      <c r="T344" s="211">
        <v>11.321075398325362</v>
      </c>
      <c r="U344" s="211">
        <v>11.321075398325362</v>
      </c>
      <c r="V344" s="211">
        <v>0.9933892943608631</v>
      </c>
      <c r="W344" s="214">
        <f t="shared" si="50"/>
        <v>8.4250395972319314E-2</v>
      </c>
      <c r="AB344" s="212">
        <v>302</v>
      </c>
      <c r="AC344" s="211">
        <v>75.565927281927017</v>
      </c>
      <c r="AD344" s="211">
        <v>75.565927281927017</v>
      </c>
      <c r="AE344" s="211">
        <v>0.98653553443896247</v>
      </c>
      <c r="AF344" s="214">
        <f t="shared" si="51"/>
        <v>0.15507681640872306</v>
      </c>
      <c r="AK344" s="212">
        <v>302</v>
      </c>
      <c r="AL344" s="211">
        <v>6.8936173702450789</v>
      </c>
      <c r="AM344" s="211">
        <v>6.8936173702450789</v>
      </c>
      <c r="AN344" s="211">
        <v>1</v>
      </c>
      <c r="AO344" s="214">
        <f t="shared" si="52"/>
        <v>6.6469007847490991E-2</v>
      </c>
      <c r="AT344" s="212">
        <v>302</v>
      </c>
      <c r="AU344" s="211">
        <v>10.959310747922935</v>
      </c>
      <c r="AV344" s="211">
        <v>12.528714758778696</v>
      </c>
      <c r="AW344" s="211">
        <v>1</v>
      </c>
      <c r="AX344" s="214">
        <f t="shared" si="53"/>
        <v>8.3077269427949352E-2</v>
      </c>
      <c r="BD344" s="212">
        <v>302</v>
      </c>
      <c r="BE344" s="211">
        <v>13.55842189778218</v>
      </c>
      <c r="BF344" s="211">
        <v>13.698591587288911</v>
      </c>
      <c r="BG344" s="211">
        <v>1</v>
      </c>
      <c r="BH344" s="214">
        <f t="shared" si="54"/>
        <v>9.0787882618849514E-2</v>
      </c>
    </row>
    <row r="345" spans="1:60" x14ac:dyDescent="0.25">
      <c r="A345" s="212">
        <v>303</v>
      </c>
      <c r="B345" s="211">
        <v>18.2010733660331</v>
      </c>
      <c r="C345" s="211">
        <v>18.2010733660331</v>
      </c>
      <c r="D345" s="211">
        <v>1</v>
      </c>
      <c r="E345" s="214">
        <f t="shared" si="48"/>
        <v>0.1015475105808239</v>
      </c>
      <c r="J345" s="212">
        <v>303</v>
      </c>
      <c r="K345" s="211">
        <v>78.038599193580779</v>
      </c>
      <c r="L345" s="211">
        <v>78.038599193580779</v>
      </c>
      <c r="M345" s="211">
        <v>1</v>
      </c>
      <c r="N345" s="214">
        <f t="shared" si="49"/>
        <v>0.15631719049911474</v>
      </c>
      <c r="S345" s="212">
        <v>303</v>
      </c>
      <c r="T345" s="211">
        <v>13.879034372463016</v>
      </c>
      <c r="U345" s="211">
        <v>15.782474890285009</v>
      </c>
      <c r="V345" s="211">
        <v>1</v>
      </c>
      <c r="W345" s="214">
        <f t="shared" si="50"/>
        <v>9.1637991520931328E-2</v>
      </c>
      <c r="AB345" s="212">
        <v>303</v>
      </c>
      <c r="AC345" s="211">
        <v>21.45090261327115</v>
      </c>
      <c r="AD345" s="211">
        <v>21.45090261327115</v>
      </c>
      <c r="AE345" s="211">
        <v>1</v>
      </c>
      <c r="AF345" s="214">
        <f t="shared" si="51"/>
        <v>0.10759635802968504</v>
      </c>
      <c r="AK345" s="212">
        <v>303</v>
      </c>
      <c r="AL345" s="211">
        <v>16.50104221205422</v>
      </c>
      <c r="AM345" s="211">
        <v>17.882087005775688</v>
      </c>
      <c r="AN345" s="211">
        <v>0.9497969571887287</v>
      </c>
      <c r="AO345" s="214">
        <f t="shared" si="52"/>
        <v>9.7952905984078464E-2</v>
      </c>
      <c r="AT345" s="212">
        <v>303</v>
      </c>
      <c r="AU345" s="211">
        <v>13.314825379343945</v>
      </c>
      <c r="AV345" s="211">
        <v>14.65831383158233</v>
      </c>
      <c r="AW345" s="211">
        <v>1</v>
      </c>
      <c r="AX345" s="214">
        <f t="shared" si="53"/>
        <v>9.0128889850840554E-2</v>
      </c>
      <c r="BD345" s="212">
        <v>303</v>
      </c>
      <c r="BE345" s="211">
        <v>30.825360307578588</v>
      </c>
      <c r="BF345" s="211">
        <v>41.05654067181451</v>
      </c>
      <c r="BG345" s="211">
        <v>1</v>
      </c>
      <c r="BH345" s="214">
        <f t="shared" si="54"/>
        <v>0.12106365275102871</v>
      </c>
    </row>
    <row r="346" spans="1:60" x14ac:dyDescent="0.25">
      <c r="A346" s="212">
        <v>304</v>
      </c>
      <c r="B346" s="211">
        <v>8.9494149137213075</v>
      </c>
      <c r="C346" s="211">
        <v>8.9494149137213075</v>
      </c>
      <c r="D346" s="211">
        <v>1</v>
      </c>
      <c r="E346" s="214">
        <f t="shared" si="48"/>
        <v>7.5787486068510379E-2</v>
      </c>
      <c r="J346" s="212">
        <v>304</v>
      </c>
      <c r="K346" s="211">
        <v>6.1780653567452797</v>
      </c>
      <c r="L346" s="211">
        <v>6.1780653567452797</v>
      </c>
      <c r="M346" s="211">
        <v>0.56511599797737855</v>
      </c>
      <c r="N346" s="214">
        <f t="shared" si="49"/>
        <v>6.2580275576634703E-2</v>
      </c>
      <c r="S346" s="212">
        <v>304</v>
      </c>
      <c r="T346" s="211">
        <v>8.1060579092067755</v>
      </c>
      <c r="U346" s="211">
        <v>8.1060579092067755</v>
      </c>
      <c r="V346" s="211">
        <v>0.89369851161502478</v>
      </c>
      <c r="W346" s="214">
        <f t="shared" si="50"/>
        <v>7.2244079042124598E-2</v>
      </c>
      <c r="AB346" s="212">
        <v>304</v>
      </c>
      <c r="AC346" s="211">
        <v>50.667574524277072</v>
      </c>
      <c r="AD346" s="211">
        <v>51.377260782160434</v>
      </c>
      <c r="AE346" s="211">
        <v>0.95023675018198328</v>
      </c>
      <c r="AF346" s="214">
        <f t="shared" si="51"/>
        <v>0.13978867415610896</v>
      </c>
      <c r="AK346" s="212">
        <v>304</v>
      </c>
      <c r="AL346" s="211">
        <v>3.0398972731315022</v>
      </c>
      <c r="AM346" s="211">
        <v>4.5855032728590501</v>
      </c>
      <c r="AN346" s="211">
        <v>1</v>
      </c>
      <c r="AO346" s="214">
        <f t="shared" si="52"/>
        <v>3.7756104913851063E-2</v>
      </c>
      <c r="AT346" s="212">
        <v>304</v>
      </c>
      <c r="AU346" s="211">
        <v>5.7286478036439679</v>
      </c>
      <c r="AV346" s="211">
        <v>7.7627413970711903</v>
      </c>
      <c r="AW346" s="211">
        <v>1</v>
      </c>
      <c r="AX346" s="214">
        <f t="shared" si="53"/>
        <v>5.9908570949324114E-2</v>
      </c>
      <c r="BD346" s="212">
        <v>304</v>
      </c>
      <c r="BE346" s="211">
        <v>6.2018090669809949</v>
      </c>
      <c r="BF346" s="211">
        <v>6.2018090669809949</v>
      </c>
      <c r="BG346" s="211">
        <v>0.72887835440538462</v>
      </c>
      <c r="BH346" s="214">
        <f t="shared" si="54"/>
        <v>6.2716147940989009E-2</v>
      </c>
    </row>
    <row r="347" spans="1:60" x14ac:dyDescent="0.25">
      <c r="A347" s="212">
        <v>305</v>
      </c>
      <c r="B347" s="211">
        <v>3.775967188836979</v>
      </c>
      <c r="C347" s="211">
        <v>4.1827885143723931</v>
      </c>
      <c r="D347" s="211">
        <v>0.65253037793154245</v>
      </c>
      <c r="E347" s="214">
        <f t="shared" si="48"/>
        <v>4.5283930104769832E-2</v>
      </c>
      <c r="J347" s="212">
        <v>305</v>
      </c>
      <c r="K347" s="211">
        <v>22.959107571307459</v>
      </c>
      <c r="L347" s="211">
        <v>27.424281640119968</v>
      </c>
      <c r="M347" s="211">
        <v>1</v>
      </c>
      <c r="N347" s="214">
        <f t="shared" si="49"/>
        <v>0.1101078321959581</v>
      </c>
      <c r="S347" s="212">
        <v>305</v>
      </c>
      <c r="T347" s="211">
        <v>24.218295479016934</v>
      </c>
      <c r="U347" s="211">
        <v>24.218295479016934</v>
      </c>
      <c r="V347" s="211">
        <v>1</v>
      </c>
      <c r="W347" s="214">
        <f t="shared" si="50"/>
        <v>0.11208534868982678</v>
      </c>
      <c r="AB347" s="212">
        <v>305</v>
      </c>
      <c r="AC347" s="211">
        <v>84.170942820621462</v>
      </c>
      <c r="AD347" s="211">
        <v>84.170942820621462</v>
      </c>
      <c r="AE347" s="211">
        <v>0.88048661735006861</v>
      </c>
      <c r="AF347" s="214">
        <f t="shared" si="51"/>
        <v>0.1592365696202831</v>
      </c>
      <c r="AK347" s="212">
        <v>305</v>
      </c>
      <c r="AL347" s="211">
        <v>30.112199555344727</v>
      </c>
      <c r="AM347" s="211">
        <v>30.112199555344727</v>
      </c>
      <c r="AN347" s="211">
        <v>1</v>
      </c>
      <c r="AO347" s="214">
        <f t="shared" si="52"/>
        <v>0.12018928969491305</v>
      </c>
      <c r="AT347" s="212">
        <v>305</v>
      </c>
      <c r="AU347" s="211">
        <v>14.953982939092661</v>
      </c>
      <c r="AV347" s="211">
        <v>14.953982939092661</v>
      </c>
      <c r="AW347" s="211">
        <v>1</v>
      </c>
      <c r="AX347" s="214">
        <f t="shared" si="53"/>
        <v>9.4355847143932747E-2</v>
      </c>
      <c r="BD347" s="212">
        <v>305</v>
      </c>
      <c r="BE347" s="211">
        <v>8.338471709541766</v>
      </c>
      <c r="BF347" s="211">
        <v>8.91662282547491</v>
      </c>
      <c r="BG347" s="211">
        <v>0.81840411752198339</v>
      </c>
      <c r="BH347" s="214">
        <f t="shared" si="54"/>
        <v>7.3254905037253959E-2</v>
      </c>
    </row>
    <row r="348" spans="1:60" x14ac:dyDescent="0.25">
      <c r="A348" s="212">
        <v>306</v>
      </c>
      <c r="B348" s="211">
        <v>2.4890349896227195</v>
      </c>
      <c r="C348" s="211">
        <v>2.8555760528707861</v>
      </c>
      <c r="D348" s="211">
        <v>0.84049392952008062</v>
      </c>
      <c r="E348" s="214">
        <f t="shared" si="48"/>
        <v>3.0863192969948106E-2</v>
      </c>
      <c r="J348" s="212">
        <v>306</v>
      </c>
      <c r="K348" s="211">
        <v>31.235148838446484</v>
      </c>
      <c r="L348" s="211">
        <v>31.235148838446484</v>
      </c>
      <c r="M348" s="211">
        <v>1</v>
      </c>
      <c r="N348" s="214">
        <f t="shared" si="49"/>
        <v>0.12155726438119041</v>
      </c>
      <c r="S348" s="212">
        <v>306</v>
      </c>
      <c r="T348" s="211">
        <v>25.599459513495791</v>
      </c>
      <c r="U348" s="211">
        <v>25.660029869697869</v>
      </c>
      <c r="V348" s="211">
        <v>1</v>
      </c>
      <c r="W348" s="214">
        <f t="shared" si="50"/>
        <v>0.11414323222717715</v>
      </c>
      <c r="AB348" s="212">
        <v>306</v>
      </c>
      <c r="AC348" s="211">
        <v>23.291749566311598</v>
      </c>
      <c r="AD348" s="211">
        <v>30.709770155424494</v>
      </c>
      <c r="AE348" s="211">
        <v>0.97044625866127632</v>
      </c>
      <c r="AF348" s="214">
        <f t="shared" si="51"/>
        <v>0.11064023803483969</v>
      </c>
      <c r="AK348" s="212">
        <v>306</v>
      </c>
      <c r="AL348" s="211">
        <v>1.4472321812619873</v>
      </c>
      <c r="AM348" s="211">
        <v>1.4472321812619873</v>
      </c>
      <c r="AN348" s="211">
        <v>0.60017325714632275</v>
      </c>
      <c r="AO348" s="214">
        <f t="shared" si="52"/>
        <v>1.2397988737812282E-2</v>
      </c>
      <c r="AT348" s="212">
        <v>306</v>
      </c>
      <c r="AU348" s="211">
        <v>1.564689060177934</v>
      </c>
      <c r="AV348" s="211">
        <v>1.9456763355041382</v>
      </c>
      <c r="AW348" s="211">
        <v>0.73199094586566438</v>
      </c>
      <c r="AX348" s="214">
        <f t="shared" si="53"/>
        <v>1.5034806497938202E-2</v>
      </c>
      <c r="BD348" s="212">
        <v>306</v>
      </c>
      <c r="BE348" s="211">
        <v>51.455248636098993</v>
      </c>
      <c r="BF348" s="211">
        <v>53.195647115681773</v>
      </c>
      <c r="BG348" s="211">
        <v>1</v>
      </c>
      <c r="BH348" s="214">
        <f t="shared" si="54"/>
        <v>0.1403749164059156</v>
      </c>
    </row>
    <row r="349" spans="1:60" x14ac:dyDescent="0.25">
      <c r="A349" s="212">
        <v>307</v>
      </c>
      <c r="B349" s="211">
        <v>3.8547201785373373</v>
      </c>
      <c r="C349" s="211">
        <v>4.4570471000298308</v>
      </c>
      <c r="D349" s="211">
        <v>1</v>
      </c>
      <c r="E349" s="214">
        <f t="shared" si="48"/>
        <v>4.6003397708761717E-2</v>
      </c>
      <c r="J349" s="212">
        <v>307</v>
      </c>
      <c r="K349" s="211">
        <v>22.556719029267665</v>
      </c>
      <c r="L349" s="211">
        <v>25.953332623817008</v>
      </c>
      <c r="M349" s="211">
        <v>1</v>
      </c>
      <c r="N349" s="214">
        <f t="shared" si="49"/>
        <v>0.10945373781897194</v>
      </c>
      <c r="S349" s="212">
        <v>307</v>
      </c>
      <c r="T349" s="211">
        <v>33.052027970884993</v>
      </c>
      <c r="U349" s="211">
        <v>34.048454922130482</v>
      </c>
      <c r="V349" s="211">
        <v>1</v>
      </c>
      <c r="W349" s="214">
        <f t="shared" si="50"/>
        <v>0.12367297785535425</v>
      </c>
      <c r="AB349" s="212">
        <v>307</v>
      </c>
      <c r="AC349" s="211">
        <v>84.262537252588288</v>
      </c>
      <c r="AD349" s="211">
        <v>84.262537252588288</v>
      </c>
      <c r="AE349" s="211">
        <v>1</v>
      </c>
      <c r="AF349" s="214">
        <f t="shared" si="51"/>
        <v>0.15927859671617983</v>
      </c>
      <c r="AK349" s="212">
        <v>307</v>
      </c>
      <c r="AL349" s="211">
        <v>3.5210765178426793</v>
      </c>
      <c r="AM349" s="211">
        <v>3.5210765178426793</v>
      </c>
      <c r="AN349" s="211">
        <v>1</v>
      </c>
      <c r="AO349" s="214">
        <f t="shared" si="52"/>
        <v>4.2851608735412716E-2</v>
      </c>
      <c r="AT349" s="212">
        <v>307</v>
      </c>
      <c r="AU349" s="211">
        <v>15.132545198612309</v>
      </c>
      <c r="AV349" s="211">
        <v>19.87044940735451</v>
      </c>
      <c r="AW349" s="211">
        <v>0.87544473588304172</v>
      </c>
      <c r="AX349" s="214">
        <f t="shared" si="53"/>
        <v>9.478893491613305E-2</v>
      </c>
      <c r="BD349" s="212">
        <v>307</v>
      </c>
      <c r="BE349" s="211">
        <v>19.883690884737032</v>
      </c>
      <c r="BF349" s="211">
        <v>33.483214006927881</v>
      </c>
      <c r="BG349" s="211">
        <v>1</v>
      </c>
      <c r="BH349" s="214">
        <f t="shared" si="54"/>
        <v>0.10479890068012243</v>
      </c>
    </row>
    <row r="350" spans="1:60" x14ac:dyDescent="0.25">
      <c r="A350" s="212">
        <v>308</v>
      </c>
      <c r="B350" s="211">
        <v>20.71655997664201</v>
      </c>
      <c r="C350" s="211">
        <v>20.71655997664201</v>
      </c>
      <c r="D350" s="211">
        <v>0.86942349780697692</v>
      </c>
      <c r="E350" s="214">
        <f t="shared" si="48"/>
        <v>0.10631106148997871</v>
      </c>
      <c r="J350" s="212">
        <v>308</v>
      </c>
      <c r="K350" s="211">
        <v>5.1478907685718358</v>
      </c>
      <c r="L350" s="211">
        <v>5.1478907685718358</v>
      </c>
      <c r="M350" s="211">
        <v>0.62845437042076646</v>
      </c>
      <c r="N350" s="214">
        <f t="shared" si="49"/>
        <v>5.6138750363743606E-2</v>
      </c>
      <c r="S350" s="212">
        <v>308</v>
      </c>
      <c r="T350" s="211">
        <v>8.4318415446343131</v>
      </c>
      <c r="U350" s="211">
        <v>9.0536253397499902</v>
      </c>
      <c r="V350" s="211">
        <v>1</v>
      </c>
      <c r="W350" s="214">
        <f t="shared" si="50"/>
        <v>7.3653344301396473E-2</v>
      </c>
      <c r="AB350" s="212">
        <v>308</v>
      </c>
      <c r="AC350" s="211">
        <v>37.268754158011056</v>
      </c>
      <c r="AD350" s="211">
        <v>39.643358505094035</v>
      </c>
      <c r="AE350" s="211">
        <v>0.90861405852557586</v>
      </c>
      <c r="AF350" s="214">
        <f t="shared" si="51"/>
        <v>0.12817939232701114</v>
      </c>
      <c r="AK350" s="212">
        <v>308</v>
      </c>
      <c r="AL350" s="211">
        <v>7.0845643485125649</v>
      </c>
      <c r="AM350" s="211">
        <v>9.3796420437654398</v>
      </c>
      <c r="AN350" s="211">
        <v>1</v>
      </c>
      <c r="AO350" s="214">
        <f t="shared" si="52"/>
        <v>6.7440733986937618E-2</v>
      </c>
      <c r="AT350" s="212">
        <v>308</v>
      </c>
      <c r="AU350" s="211">
        <v>15.64103205678528</v>
      </c>
      <c r="AV350" s="211">
        <v>20.151729237595497</v>
      </c>
      <c r="AW350" s="211">
        <v>1</v>
      </c>
      <c r="AX350" s="214">
        <f t="shared" si="53"/>
        <v>9.5995691466272293E-2</v>
      </c>
      <c r="BD350" s="212">
        <v>308</v>
      </c>
      <c r="BE350" s="211">
        <v>3.5409483658473091</v>
      </c>
      <c r="BF350" s="211">
        <v>4.020261426055467</v>
      </c>
      <c r="BG350" s="211">
        <v>0.34648948883081021</v>
      </c>
      <c r="BH350" s="214">
        <f t="shared" si="54"/>
        <v>4.3047259771446633E-2</v>
      </c>
    </row>
    <row r="351" spans="1:60" x14ac:dyDescent="0.25">
      <c r="A351" s="212">
        <v>309</v>
      </c>
      <c r="B351" s="211">
        <v>24.533930919738577</v>
      </c>
      <c r="C351" s="211">
        <v>24.533930919738577</v>
      </c>
      <c r="D351" s="211">
        <v>1</v>
      </c>
      <c r="E351" s="214">
        <f t="shared" si="48"/>
        <v>0.11256545560950637</v>
      </c>
      <c r="J351" s="212">
        <v>309</v>
      </c>
      <c r="K351" s="211">
        <v>26.458989786169305</v>
      </c>
      <c r="L351" s="211">
        <v>26.458989786169305</v>
      </c>
      <c r="M351" s="211">
        <v>1</v>
      </c>
      <c r="N351" s="214">
        <f t="shared" si="49"/>
        <v>0.11537038391513632</v>
      </c>
      <c r="S351" s="212">
        <v>309</v>
      </c>
      <c r="T351" s="211">
        <v>20.027056613184445</v>
      </c>
      <c r="U351" s="211">
        <v>20.027056613184445</v>
      </c>
      <c r="V351" s="211">
        <v>0.92972641983367743</v>
      </c>
      <c r="W351" s="214">
        <f t="shared" si="50"/>
        <v>0.10506350768032635</v>
      </c>
      <c r="AB351" s="212">
        <v>309</v>
      </c>
      <c r="AC351" s="211">
        <v>24.417260496559926</v>
      </c>
      <c r="AD351" s="211">
        <v>24.417260496559926</v>
      </c>
      <c r="AE351" s="211">
        <v>1</v>
      </c>
      <c r="AF351" s="214">
        <f t="shared" si="51"/>
        <v>0.11238868985217043</v>
      </c>
      <c r="AK351" s="212">
        <v>309</v>
      </c>
      <c r="AL351" s="211">
        <v>23.77100640354281</v>
      </c>
      <c r="AM351" s="211">
        <v>23.77100640354281</v>
      </c>
      <c r="AN351" s="211">
        <v>1</v>
      </c>
      <c r="AO351" s="214">
        <f t="shared" si="52"/>
        <v>0.11139452317496934</v>
      </c>
      <c r="AT351" s="212">
        <v>309</v>
      </c>
      <c r="AU351" s="211">
        <v>57.574694130422266</v>
      </c>
      <c r="AV351" s="211">
        <v>57.574694130422266</v>
      </c>
      <c r="AW351" s="211">
        <v>1</v>
      </c>
      <c r="AX351" s="214">
        <f t="shared" si="53"/>
        <v>0.14465441570584692</v>
      </c>
      <c r="BD351" s="212">
        <v>309</v>
      </c>
      <c r="BE351" s="211">
        <v>8.7948027632365307</v>
      </c>
      <c r="BF351" s="211">
        <v>13.703080383843728</v>
      </c>
      <c r="BG351" s="211">
        <v>1</v>
      </c>
      <c r="BH351" s="214">
        <f t="shared" si="54"/>
        <v>7.5162735228952116E-2</v>
      </c>
    </row>
    <row r="352" spans="1:60" x14ac:dyDescent="0.25">
      <c r="A352" s="212">
        <v>310</v>
      </c>
      <c r="B352" s="211">
        <v>7.8436596381648886</v>
      </c>
      <c r="C352" s="211">
        <v>8.2780530793488367</v>
      </c>
      <c r="D352" s="211">
        <v>0.97323443159454159</v>
      </c>
      <c r="E352" s="214">
        <f t="shared" si="48"/>
        <v>7.1068609460168686E-2</v>
      </c>
      <c r="J352" s="212">
        <v>310</v>
      </c>
      <c r="K352" s="211">
        <v>12.908353142028078</v>
      </c>
      <c r="L352" s="211">
        <v>12.908353142028078</v>
      </c>
      <c r="M352" s="211">
        <v>1</v>
      </c>
      <c r="N352" s="214">
        <f t="shared" si="49"/>
        <v>8.9002879090221088E-2</v>
      </c>
      <c r="S352" s="212">
        <v>310</v>
      </c>
      <c r="T352" s="211">
        <v>28.921358125890666</v>
      </c>
      <c r="U352" s="211">
        <v>28.921358125890666</v>
      </c>
      <c r="V352" s="211">
        <v>1</v>
      </c>
      <c r="W352" s="214">
        <f t="shared" si="50"/>
        <v>0.11868364664751696</v>
      </c>
      <c r="AB352" s="212">
        <v>310</v>
      </c>
      <c r="AC352" s="211">
        <v>76.135636851962289</v>
      </c>
      <c r="AD352" s="211">
        <v>76.135636851962289</v>
      </c>
      <c r="AE352" s="211">
        <v>1</v>
      </c>
      <c r="AF352" s="214">
        <f t="shared" si="51"/>
        <v>0.15536604383522779</v>
      </c>
      <c r="AK352" s="212">
        <v>310</v>
      </c>
      <c r="AL352" s="211">
        <v>3.5020490513491933</v>
      </c>
      <c r="AM352" s="211">
        <v>5.3422663977347984</v>
      </c>
      <c r="AN352" s="211">
        <v>1</v>
      </c>
      <c r="AO352" s="214">
        <f t="shared" si="52"/>
        <v>4.266326827343736E-2</v>
      </c>
      <c r="AT352" s="212">
        <v>310</v>
      </c>
      <c r="AU352" s="211">
        <v>6.7100751987800917</v>
      </c>
      <c r="AV352" s="211">
        <v>7.3878138426228031</v>
      </c>
      <c r="AW352" s="211">
        <v>0.79535747119920086</v>
      </c>
      <c r="AX352" s="214">
        <f t="shared" si="53"/>
        <v>6.5510121630234952E-2</v>
      </c>
      <c r="BD352" s="212">
        <v>310</v>
      </c>
      <c r="BE352" s="211">
        <v>6.9643656823320548</v>
      </c>
      <c r="BF352" s="211">
        <v>6.9716673834292218</v>
      </c>
      <c r="BG352" s="211">
        <v>0.80413984835411312</v>
      </c>
      <c r="BH352" s="214">
        <f t="shared" si="54"/>
        <v>6.683204470468973E-2</v>
      </c>
    </row>
    <row r="353" spans="1:60" x14ac:dyDescent="0.25">
      <c r="A353" s="212">
        <v>311</v>
      </c>
      <c r="B353" s="211">
        <v>10.090393910340524</v>
      </c>
      <c r="C353" s="211">
        <v>10.090393910340524</v>
      </c>
      <c r="D353" s="211">
        <v>0.97638048452769843</v>
      </c>
      <c r="E353" s="214">
        <f t="shared" si="48"/>
        <v>8.009909955743022E-2</v>
      </c>
      <c r="J353" s="212">
        <v>311</v>
      </c>
      <c r="K353" s="211">
        <v>19.621957747268855</v>
      </c>
      <c r="L353" s="211">
        <v>22.215854984731241</v>
      </c>
      <c r="M353" s="211">
        <v>0.8556211344918252</v>
      </c>
      <c r="N353" s="214">
        <f t="shared" si="49"/>
        <v>0.1043110331265702</v>
      </c>
      <c r="S353" s="212">
        <v>311</v>
      </c>
      <c r="T353" s="211">
        <v>18.855247772162461</v>
      </c>
      <c r="U353" s="211">
        <v>22.732772799788812</v>
      </c>
      <c r="V353" s="211">
        <v>1</v>
      </c>
      <c r="W353" s="214">
        <f t="shared" si="50"/>
        <v>0.10284482114826776</v>
      </c>
      <c r="AB353" s="212">
        <v>311</v>
      </c>
      <c r="AC353" s="211">
        <v>14.714649785226349</v>
      </c>
      <c r="AD353" s="211">
        <v>14.714649785226349</v>
      </c>
      <c r="AE353" s="211">
        <v>1</v>
      </c>
      <c r="AF353" s="214">
        <f t="shared" si="51"/>
        <v>9.3767457149940281E-2</v>
      </c>
      <c r="AK353" s="212">
        <v>311</v>
      </c>
      <c r="AL353" s="211">
        <v>4.0787892575193325</v>
      </c>
      <c r="AM353" s="211">
        <v>5.6791588788710943</v>
      </c>
      <c r="AN353" s="211">
        <v>1</v>
      </c>
      <c r="AO353" s="214">
        <f t="shared" si="52"/>
        <v>4.7975289038334479E-2</v>
      </c>
      <c r="AT353" s="212">
        <v>311</v>
      </c>
      <c r="AU353" s="211">
        <v>27.56420216852948</v>
      </c>
      <c r="AV353" s="211">
        <v>27.56420216852948</v>
      </c>
      <c r="AW353" s="211">
        <v>1</v>
      </c>
      <c r="AX353" s="214">
        <f t="shared" si="53"/>
        <v>0.11689285897533064</v>
      </c>
      <c r="BD353" s="212">
        <v>311</v>
      </c>
      <c r="BE353" s="211">
        <v>21.745204412740406</v>
      </c>
      <c r="BF353" s="211">
        <v>26.846279280687963</v>
      </c>
      <c r="BG353" s="211">
        <v>1</v>
      </c>
      <c r="BH353" s="214">
        <f t="shared" si="54"/>
        <v>0.10809956184438452</v>
      </c>
    </row>
    <row r="354" spans="1:60" x14ac:dyDescent="0.25">
      <c r="A354" s="212">
        <v>312</v>
      </c>
      <c r="B354" s="211">
        <v>13.51420207590092</v>
      </c>
      <c r="C354" s="211">
        <v>13.51420207590092</v>
      </c>
      <c r="D354" s="211">
        <v>1</v>
      </c>
      <c r="E354" s="214">
        <f t="shared" si="48"/>
        <v>9.0669111068805819E-2</v>
      </c>
      <c r="J354" s="212">
        <v>312</v>
      </c>
      <c r="K354" s="211">
        <v>22.203998605421937</v>
      </c>
      <c r="L354" s="211">
        <v>29.087899739781349</v>
      </c>
      <c r="M354" s="211">
        <v>1</v>
      </c>
      <c r="N354" s="214">
        <f t="shared" si="49"/>
        <v>0.10887103593649394</v>
      </c>
      <c r="S354" s="212">
        <v>312</v>
      </c>
      <c r="T354" s="211">
        <v>55.421869077308202</v>
      </c>
      <c r="U354" s="211">
        <v>55.421869077308202</v>
      </c>
      <c r="V354" s="211">
        <v>1</v>
      </c>
      <c r="W354" s="214">
        <f t="shared" si="50"/>
        <v>0.14320128936047527</v>
      </c>
      <c r="AB354" s="212">
        <v>312</v>
      </c>
      <c r="AC354" s="211">
        <v>26.647528073424983</v>
      </c>
      <c r="AD354" s="211">
        <v>26.647528073424983</v>
      </c>
      <c r="AE354" s="211">
        <v>0.87784940385671351</v>
      </c>
      <c r="AF354" s="214">
        <f t="shared" si="51"/>
        <v>0.11563440146783632</v>
      </c>
      <c r="AK354" s="212">
        <v>312</v>
      </c>
      <c r="AL354" s="211">
        <v>30.593075603755217</v>
      </c>
      <c r="AM354" s="211">
        <v>30.593075603755217</v>
      </c>
      <c r="AN354" s="211">
        <v>1</v>
      </c>
      <c r="AO354" s="214">
        <f t="shared" si="52"/>
        <v>0.12078102930072254</v>
      </c>
      <c r="AT354" s="212">
        <v>312</v>
      </c>
      <c r="AU354" s="211">
        <v>9.3963807006555946</v>
      </c>
      <c r="AV354" s="211">
        <v>11.878385281119339</v>
      </c>
      <c r="AW354" s="211">
        <v>0.93970940095313993</v>
      </c>
      <c r="AX354" s="214">
        <f t="shared" si="53"/>
        <v>7.7536574325840713E-2</v>
      </c>
      <c r="BD354" s="212">
        <v>312</v>
      </c>
      <c r="BE354" s="211">
        <v>8.7610695921971207</v>
      </c>
      <c r="BF354" s="211">
        <v>8.7610695921971207</v>
      </c>
      <c r="BG354" s="211">
        <v>0.64915701840169004</v>
      </c>
      <c r="BH354" s="214">
        <f t="shared" si="54"/>
        <v>7.5025017321004084E-2</v>
      </c>
    </row>
    <row r="355" spans="1:60" x14ac:dyDescent="0.25">
      <c r="A355" s="212">
        <v>313</v>
      </c>
      <c r="B355" s="211">
        <v>7.6503120761165153</v>
      </c>
      <c r="C355" s="211">
        <v>7.6503120761165153</v>
      </c>
      <c r="D355" s="211">
        <v>0.91577276871109858</v>
      </c>
      <c r="E355" s="214">
        <f t="shared" si="48"/>
        <v>7.0177883989656964E-2</v>
      </c>
      <c r="J355" s="212">
        <v>313</v>
      </c>
      <c r="K355" s="211">
        <v>16.541929602502091</v>
      </c>
      <c r="L355" s="211">
        <v>22.377215328625457</v>
      </c>
      <c r="M355" s="211">
        <v>0.90815960818612718</v>
      </c>
      <c r="N355" s="214">
        <f t="shared" si="49"/>
        <v>9.804348359927495E-2</v>
      </c>
      <c r="S355" s="212">
        <v>313</v>
      </c>
      <c r="T355" s="211">
        <v>29.014290449667268</v>
      </c>
      <c r="U355" s="211">
        <v>32.818763735672498</v>
      </c>
      <c r="V355" s="211">
        <v>0.94359177292733254</v>
      </c>
      <c r="W355" s="214">
        <f t="shared" si="50"/>
        <v>0.11880328227945181</v>
      </c>
      <c r="AB355" s="212">
        <v>313</v>
      </c>
      <c r="AC355" s="211">
        <v>14.730867086310662</v>
      </c>
      <c r="AD355" s="211">
        <v>14.730867086310662</v>
      </c>
      <c r="AE355" s="211">
        <v>0.9381665148365218</v>
      </c>
      <c r="AF355" s="214">
        <f t="shared" si="51"/>
        <v>9.3807617838773893E-2</v>
      </c>
      <c r="AK355" s="212">
        <v>313</v>
      </c>
      <c r="AL355" s="211">
        <v>16.235122889779543</v>
      </c>
      <c r="AM355" s="211">
        <v>16.235122889779543</v>
      </c>
      <c r="AN355" s="211">
        <v>0.87489784535459258</v>
      </c>
      <c r="AO355" s="214">
        <f t="shared" si="52"/>
        <v>9.7358468061667702E-2</v>
      </c>
      <c r="AT355" s="212">
        <v>313</v>
      </c>
      <c r="AU355" s="211">
        <v>4.5223789611794425</v>
      </c>
      <c r="AV355" s="211">
        <v>4.5223789611794425</v>
      </c>
      <c r="AW355" s="211">
        <v>1</v>
      </c>
      <c r="AX355" s="214">
        <f t="shared" si="53"/>
        <v>5.1587863134649803E-2</v>
      </c>
      <c r="BD355" s="212">
        <v>313</v>
      </c>
      <c r="BE355" s="211">
        <v>11.710556362284313</v>
      </c>
      <c r="BF355" s="211">
        <v>11.710556362284313</v>
      </c>
      <c r="BG355" s="211">
        <v>0.81472057564458722</v>
      </c>
      <c r="BH355" s="214">
        <f t="shared" si="54"/>
        <v>8.5473563986830037E-2</v>
      </c>
    </row>
    <row r="356" spans="1:60" x14ac:dyDescent="0.25">
      <c r="A356" s="212">
        <v>314</v>
      </c>
      <c r="B356" s="211">
        <v>8.2783055784700341</v>
      </c>
      <c r="C356" s="211">
        <v>8.2783055784700341</v>
      </c>
      <c r="D356" s="211">
        <v>0.924155188980889</v>
      </c>
      <c r="E356" s="214">
        <f t="shared" si="48"/>
        <v>7.2995865299653406E-2</v>
      </c>
      <c r="J356" s="212">
        <v>314</v>
      </c>
      <c r="K356" s="211">
        <v>21.135735259587531</v>
      </c>
      <c r="L356" s="211">
        <v>21.135735259587531</v>
      </c>
      <c r="M356" s="211">
        <v>1</v>
      </c>
      <c r="N356" s="214">
        <f t="shared" si="49"/>
        <v>0.10705002315166889</v>
      </c>
      <c r="S356" s="212">
        <v>314</v>
      </c>
      <c r="T356" s="211">
        <v>9.4688182511819559</v>
      </c>
      <c r="U356" s="211">
        <v>9.4688182511819559</v>
      </c>
      <c r="V356" s="211">
        <v>1</v>
      </c>
      <c r="W356" s="214">
        <f t="shared" si="50"/>
        <v>7.7812442022979544E-2</v>
      </c>
      <c r="AB356" s="212">
        <v>314</v>
      </c>
      <c r="AC356" s="211">
        <v>22.279654542015653</v>
      </c>
      <c r="AD356" s="211">
        <v>23.260059604085036</v>
      </c>
      <c r="AE356" s="211">
        <v>1</v>
      </c>
      <c r="AF356" s="214">
        <f t="shared" si="51"/>
        <v>0.10899677128414864</v>
      </c>
      <c r="AK356" s="212">
        <v>314</v>
      </c>
      <c r="AL356" s="211">
        <v>1.0445125512267586</v>
      </c>
      <c r="AM356" s="211">
        <v>2.1585981118610129</v>
      </c>
      <c r="AN356" s="211">
        <v>0.96816303342821242</v>
      </c>
      <c r="AO356" s="214">
        <f t="shared" si="52"/>
        <v>1.4527314746892728E-3</v>
      </c>
      <c r="AT356" s="212">
        <v>314</v>
      </c>
      <c r="AU356" s="211">
        <v>11.610303864078331</v>
      </c>
      <c r="AV356" s="211">
        <v>11.610303864078331</v>
      </c>
      <c r="AW356" s="211">
        <v>1</v>
      </c>
      <c r="AX356" s="214">
        <f t="shared" si="53"/>
        <v>8.5162521959490256E-2</v>
      </c>
      <c r="BD356" s="212">
        <v>314</v>
      </c>
      <c r="BE356" s="211">
        <v>43.169782770769757</v>
      </c>
      <c r="BF356" s="211">
        <v>43.169782770769757</v>
      </c>
      <c r="BG356" s="211">
        <v>1</v>
      </c>
      <c r="BH356" s="214">
        <f t="shared" si="54"/>
        <v>0.13372048902991818</v>
      </c>
    </row>
    <row r="357" spans="1:60" x14ac:dyDescent="0.25">
      <c r="A357" s="212">
        <v>315</v>
      </c>
      <c r="B357" s="211">
        <v>12.261381711652131</v>
      </c>
      <c r="C357" s="211">
        <v>12.261381711652131</v>
      </c>
      <c r="D357" s="211">
        <v>1</v>
      </c>
      <c r="E357" s="214">
        <f t="shared" si="48"/>
        <v>8.7137926613173988E-2</v>
      </c>
      <c r="J357" s="212">
        <v>315</v>
      </c>
      <c r="K357" s="211">
        <v>3.6254007332316567</v>
      </c>
      <c r="L357" s="211">
        <v>3.628644587945423</v>
      </c>
      <c r="M357" s="211">
        <v>1</v>
      </c>
      <c r="N357" s="214">
        <f t="shared" si="49"/>
        <v>4.3867077525352682E-2</v>
      </c>
      <c r="S357" s="212">
        <v>315</v>
      </c>
      <c r="T357" s="211">
        <v>3.6915176398950056</v>
      </c>
      <c r="U357" s="211">
        <v>3.6915176398950056</v>
      </c>
      <c r="V357" s="211">
        <v>0.89043740550263029</v>
      </c>
      <c r="W357" s="214">
        <f t="shared" si="50"/>
        <v>4.4496121346558004E-2</v>
      </c>
      <c r="AB357" s="212">
        <v>315</v>
      </c>
      <c r="AC357" s="211">
        <v>6.6376319496848284</v>
      </c>
      <c r="AD357" s="211">
        <v>6.7780115654466693</v>
      </c>
      <c r="AE357" s="211">
        <v>1</v>
      </c>
      <c r="AF357" s="214">
        <f t="shared" si="51"/>
        <v>6.5124658123907775E-2</v>
      </c>
      <c r="AK357" s="212">
        <v>315</v>
      </c>
      <c r="AL357" s="211">
        <v>3.4478374321737122</v>
      </c>
      <c r="AM357" s="211">
        <v>3.4478374321737122</v>
      </c>
      <c r="AN357" s="211">
        <v>0.94831442294896851</v>
      </c>
      <c r="AO357" s="214">
        <f t="shared" si="52"/>
        <v>4.2121188288511302E-2</v>
      </c>
      <c r="AT357" s="212">
        <v>315</v>
      </c>
      <c r="AU357" s="211">
        <v>14.544336067186563</v>
      </c>
      <c r="AV357" s="211">
        <v>15.34282505505748</v>
      </c>
      <c r="AW357" s="211">
        <v>1</v>
      </c>
      <c r="AX357" s="214">
        <f t="shared" si="53"/>
        <v>9.33430870858587E-2</v>
      </c>
      <c r="BD357" s="212">
        <v>315</v>
      </c>
      <c r="BE357" s="211">
        <v>37.082898269699044</v>
      </c>
      <c r="BF357" s="211">
        <v>37.082898269699044</v>
      </c>
      <c r="BG357" s="211">
        <v>1</v>
      </c>
      <c r="BH357" s="214">
        <f t="shared" si="54"/>
        <v>0.12799140121283559</v>
      </c>
    </row>
    <row r="358" spans="1:60" x14ac:dyDescent="0.25">
      <c r="A358" s="212">
        <v>316</v>
      </c>
      <c r="B358" s="211">
        <v>12.435686761002552</v>
      </c>
      <c r="C358" s="211">
        <v>14.442506642360064</v>
      </c>
      <c r="D358" s="211">
        <v>1</v>
      </c>
      <c r="E358" s="214">
        <f t="shared" si="48"/>
        <v>8.7649569968264673E-2</v>
      </c>
      <c r="J358" s="212">
        <v>316</v>
      </c>
      <c r="K358" s="211">
        <v>25.191279738353135</v>
      </c>
      <c r="L358" s="211">
        <v>29.894238076609088</v>
      </c>
      <c r="M358" s="211">
        <v>1</v>
      </c>
      <c r="N358" s="214">
        <f t="shared" si="49"/>
        <v>0.11354645845489819</v>
      </c>
      <c r="S358" s="212">
        <v>316</v>
      </c>
      <c r="T358" s="211">
        <v>5.8802682919719231</v>
      </c>
      <c r="U358" s="211">
        <v>5.8802682919719231</v>
      </c>
      <c r="V358" s="211">
        <v>0.83571756497166294</v>
      </c>
      <c r="W358" s="214">
        <f t="shared" si="50"/>
        <v>6.0831901397298882E-2</v>
      </c>
      <c r="AB358" s="212">
        <v>316</v>
      </c>
      <c r="AC358" s="211">
        <v>102.13445654801819</v>
      </c>
      <c r="AD358" s="211">
        <v>102.13445654801819</v>
      </c>
      <c r="AE358" s="211">
        <v>1</v>
      </c>
      <c r="AF358" s="214">
        <f t="shared" si="51"/>
        <v>0.16673549237988983</v>
      </c>
      <c r="AK358" s="212">
        <v>316</v>
      </c>
      <c r="AL358" s="211">
        <v>1.5529613029474763</v>
      </c>
      <c r="AM358" s="211">
        <v>1.9140672312710605</v>
      </c>
      <c r="AN358" s="211">
        <v>0.97722360635092964</v>
      </c>
      <c r="AO358" s="214">
        <f t="shared" si="52"/>
        <v>1.4780284790853582E-2</v>
      </c>
      <c r="AT358" s="212">
        <v>316</v>
      </c>
      <c r="AU358" s="211">
        <v>21.27150881498736</v>
      </c>
      <c r="AV358" s="211">
        <v>21.27150881498736</v>
      </c>
      <c r="AW358" s="211">
        <v>0.82094838547936511</v>
      </c>
      <c r="AX358" s="214">
        <f t="shared" si="53"/>
        <v>0.10728634232613654</v>
      </c>
      <c r="BD358" s="212">
        <v>316</v>
      </c>
      <c r="BE358" s="211">
        <v>4.695580390422359</v>
      </c>
      <c r="BF358" s="211">
        <v>6.0574669354624096</v>
      </c>
      <c r="BG358" s="211">
        <v>1</v>
      </c>
      <c r="BH358" s="214">
        <f t="shared" si="54"/>
        <v>5.2906102185130255E-2</v>
      </c>
    </row>
    <row r="359" spans="1:60" x14ac:dyDescent="0.25">
      <c r="A359" s="212">
        <v>317</v>
      </c>
      <c r="B359" s="211">
        <v>2.1063855520613726</v>
      </c>
      <c r="C359" s="211">
        <v>2.3700800422753958</v>
      </c>
      <c r="D359" s="211">
        <v>1</v>
      </c>
      <c r="E359" s="214">
        <f t="shared" si="48"/>
        <v>2.5143342345616215E-2</v>
      </c>
      <c r="J359" s="212">
        <v>317</v>
      </c>
      <c r="K359" s="211">
        <v>4.8009494812275975</v>
      </c>
      <c r="L359" s="211">
        <v>5.8580670319801253</v>
      </c>
      <c r="M359" s="211">
        <v>0.61861277744176046</v>
      </c>
      <c r="N359" s="214">
        <f t="shared" si="49"/>
        <v>5.3685259480791947E-2</v>
      </c>
      <c r="S359" s="212">
        <v>317</v>
      </c>
      <c r="T359" s="211">
        <v>5.70751026715865</v>
      </c>
      <c r="U359" s="211">
        <v>5.70751026715865</v>
      </c>
      <c r="V359" s="211">
        <v>0.48345473666257582</v>
      </c>
      <c r="W359" s="214">
        <f t="shared" si="50"/>
        <v>5.9777976384205456E-2</v>
      </c>
      <c r="AB359" s="212">
        <v>317</v>
      </c>
      <c r="AC359" s="211">
        <v>21.418213353600958</v>
      </c>
      <c r="AD359" s="211">
        <v>21.418213353600958</v>
      </c>
      <c r="AE359" s="211">
        <v>1</v>
      </c>
      <c r="AF359" s="214">
        <f t="shared" si="51"/>
        <v>0.1075400539501925</v>
      </c>
      <c r="AK359" s="212">
        <v>317</v>
      </c>
      <c r="AL359" s="211">
        <v>10.134869964098765</v>
      </c>
      <c r="AM359" s="211">
        <v>11.726643043559772</v>
      </c>
      <c r="AN359" s="211">
        <v>1</v>
      </c>
      <c r="AO359" s="214">
        <f t="shared" si="52"/>
        <v>8.0257456434956964E-2</v>
      </c>
      <c r="AT359" s="212">
        <v>317</v>
      </c>
      <c r="AU359" s="211">
        <v>39.430339288088248</v>
      </c>
      <c r="AV359" s="211">
        <v>39.430339288088248</v>
      </c>
      <c r="AW359" s="211">
        <v>1</v>
      </c>
      <c r="AX359" s="214">
        <f t="shared" si="53"/>
        <v>0.13030162108635057</v>
      </c>
      <c r="BD359" s="212">
        <v>317</v>
      </c>
      <c r="BE359" s="211">
        <v>8.8096327945520834</v>
      </c>
      <c r="BF359" s="211">
        <v>9.7364952180276916</v>
      </c>
      <c r="BG359" s="211">
        <v>1</v>
      </c>
      <c r="BH359" s="214">
        <f t="shared" si="54"/>
        <v>7.5223118301121383E-2</v>
      </c>
    </row>
    <row r="360" spans="1:60" x14ac:dyDescent="0.25">
      <c r="A360" s="212">
        <v>318</v>
      </c>
      <c r="B360" s="211">
        <v>5.767913671923707</v>
      </c>
      <c r="C360" s="211">
        <v>5.767913671923707</v>
      </c>
      <c r="D360" s="211">
        <v>1</v>
      </c>
      <c r="E360" s="214">
        <f t="shared" si="48"/>
        <v>6.0149936629600775E-2</v>
      </c>
      <c r="J360" s="212">
        <v>318</v>
      </c>
      <c r="K360" s="211">
        <v>29.839393173401199</v>
      </c>
      <c r="L360" s="211">
        <v>29.839393173401199</v>
      </c>
      <c r="M360" s="211">
        <v>1</v>
      </c>
      <c r="N360" s="214">
        <f t="shared" si="49"/>
        <v>0.11984951496046281</v>
      </c>
      <c r="S360" s="212">
        <v>318</v>
      </c>
      <c r="T360" s="211">
        <v>10.10156690866339</v>
      </c>
      <c r="U360" s="211">
        <v>10.10156690866339</v>
      </c>
      <c r="V360" s="211">
        <v>0.85023770099490914</v>
      </c>
      <c r="W360" s="214">
        <f t="shared" si="50"/>
        <v>8.013894435625657E-2</v>
      </c>
      <c r="AB360" s="212">
        <v>318</v>
      </c>
      <c r="AC360" s="211">
        <v>2.1892408568422463</v>
      </c>
      <c r="AD360" s="211">
        <v>3.3046853750594951</v>
      </c>
      <c r="AE360" s="211">
        <v>0.88227092025216924</v>
      </c>
      <c r="AF360" s="214">
        <f t="shared" si="51"/>
        <v>2.6462571711166394E-2</v>
      </c>
      <c r="AK360" s="212">
        <v>318</v>
      </c>
      <c r="AL360" s="211">
        <v>0.63145873831000088</v>
      </c>
      <c r="AM360" s="211">
        <v>3.2606200853514977</v>
      </c>
      <c r="AN360" s="211">
        <v>0.50981657968029759</v>
      </c>
      <c r="AO360" s="214">
        <f t="shared" si="52"/>
        <v>-1.5207272890071954E-2</v>
      </c>
      <c r="AT360" s="212">
        <v>318</v>
      </c>
      <c r="AU360" s="211">
        <v>18.948486691914646</v>
      </c>
      <c r="AV360" s="211">
        <v>18.948486691914646</v>
      </c>
      <c r="AW360" s="211">
        <v>1</v>
      </c>
      <c r="AX360" s="214">
        <f t="shared" si="53"/>
        <v>0.1030261731126656</v>
      </c>
      <c r="BD360" s="212">
        <v>318</v>
      </c>
      <c r="BE360" s="211">
        <v>11.935929840203116</v>
      </c>
      <c r="BF360" s="211">
        <v>11.935929840203116</v>
      </c>
      <c r="BG360" s="211">
        <v>1</v>
      </c>
      <c r="BH360" s="214">
        <f t="shared" si="54"/>
        <v>8.6163510335343974E-2</v>
      </c>
    </row>
    <row r="361" spans="1:60" x14ac:dyDescent="0.25">
      <c r="A361" s="212">
        <v>319</v>
      </c>
      <c r="B361" s="211">
        <v>15.379397407414787</v>
      </c>
      <c r="C361" s="211">
        <v>15.379397407414787</v>
      </c>
      <c r="D361" s="211">
        <v>1</v>
      </c>
      <c r="E361" s="214">
        <f t="shared" si="48"/>
        <v>9.5379588580085217E-2</v>
      </c>
      <c r="J361" s="212">
        <v>319</v>
      </c>
      <c r="K361" s="211">
        <v>41.663510021200963</v>
      </c>
      <c r="L361" s="211">
        <v>56.56192642621992</v>
      </c>
      <c r="M361" s="211">
        <v>0.93126053942351539</v>
      </c>
      <c r="N361" s="214">
        <f t="shared" si="49"/>
        <v>0.13237914359620717</v>
      </c>
      <c r="S361" s="212">
        <v>319</v>
      </c>
      <c r="T361" s="211">
        <v>5.73381102383245</v>
      </c>
      <c r="U361" s="211">
        <v>5.73381102383245</v>
      </c>
      <c r="V361" s="211">
        <v>1</v>
      </c>
      <c r="W361" s="214">
        <f t="shared" si="50"/>
        <v>5.9940400210127143E-2</v>
      </c>
      <c r="AB361" s="212">
        <v>319</v>
      </c>
      <c r="AC361" s="211">
        <v>12.227925477477692</v>
      </c>
      <c r="AD361" s="211">
        <v>12.467672875163627</v>
      </c>
      <c r="AE361" s="211">
        <v>1</v>
      </c>
      <c r="AF361" s="214">
        <f t="shared" si="51"/>
        <v>8.7038917667105808E-2</v>
      </c>
      <c r="AK361" s="212">
        <v>319</v>
      </c>
      <c r="AL361" s="211">
        <v>1.1384670585712828</v>
      </c>
      <c r="AM361" s="211">
        <v>1.291526598350925</v>
      </c>
      <c r="AN361" s="211">
        <v>0.72198036374506214</v>
      </c>
      <c r="AO361" s="214">
        <f t="shared" si="52"/>
        <v>4.3321123205186662E-3</v>
      </c>
      <c r="AT361" s="212">
        <v>319</v>
      </c>
      <c r="AU361" s="211">
        <v>16.572220153827057</v>
      </c>
      <c r="AV361" s="211">
        <v>19.133279908977059</v>
      </c>
      <c r="AW361" s="211">
        <v>0.77560601158117937</v>
      </c>
      <c r="AX361" s="214">
        <f t="shared" si="53"/>
        <v>9.8110446647160732E-2</v>
      </c>
      <c r="BD361" s="212">
        <v>319</v>
      </c>
      <c r="BE361" s="211">
        <v>5.6393352395991156</v>
      </c>
      <c r="BF361" s="211">
        <v>5.6856986684828348</v>
      </c>
      <c r="BG361" s="211">
        <v>0.68305652533032446</v>
      </c>
      <c r="BH361" s="214">
        <f t="shared" si="54"/>
        <v>5.9353560078748036E-2</v>
      </c>
    </row>
    <row r="362" spans="1:60" x14ac:dyDescent="0.25">
      <c r="A362" s="212">
        <v>320</v>
      </c>
      <c r="B362" s="211">
        <v>8.9070000834673557</v>
      </c>
      <c r="C362" s="211">
        <v>9.170530589290717</v>
      </c>
      <c r="D362" s="211">
        <v>1</v>
      </c>
      <c r="E362" s="214">
        <f t="shared" si="48"/>
        <v>7.5617142742630206E-2</v>
      </c>
      <c r="J362" s="212">
        <v>320</v>
      </c>
      <c r="K362" s="211">
        <v>10.653757182867041</v>
      </c>
      <c r="L362" s="211">
        <v>10.653757182867041</v>
      </c>
      <c r="M362" s="211">
        <v>1</v>
      </c>
      <c r="N362" s="214">
        <f t="shared" si="49"/>
        <v>8.2056885998373685E-2</v>
      </c>
      <c r="S362" s="212">
        <v>320</v>
      </c>
      <c r="T362" s="211">
        <v>52.987808771481802</v>
      </c>
      <c r="U362" s="211">
        <v>52.987808771481802</v>
      </c>
      <c r="V362" s="211">
        <v>0.98372500124651019</v>
      </c>
      <c r="W362" s="214">
        <f t="shared" si="50"/>
        <v>0.14149110601006942</v>
      </c>
      <c r="AB362" s="212">
        <v>320</v>
      </c>
      <c r="AC362" s="211">
        <v>6.5397078457862561</v>
      </c>
      <c r="AD362" s="211">
        <v>6.5397078457862561</v>
      </c>
      <c r="AE362" s="211">
        <v>0.89151376926892067</v>
      </c>
      <c r="AF362" s="214">
        <f t="shared" si="51"/>
        <v>6.4597098609742165E-2</v>
      </c>
      <c r="AK362" s="212">
        <v>320</v>
      </c>
      <c r="AL362" s="211">
        <v>27.420173251299019</v>
      </c>
      <c r="AM362" s="211">
        <v>27.420173251299019</v>
      </c>
      <c r="AN362" s="211">
        <v>1</v>
      </c>
      <c r="AO362" s="214">
        <f t="shared" si="52"/>
        <v>0.11669783242985798</v>
      </c>
      <c r="AT362" s="212">
        <v>320</v>
      </c>
      <c r="AU362" s="211">
        <v>5.3573924483684863</v>
      </c>
      <c r="AV362" s="211">
        <v>10.250482090841619</v>
      </c>
      <c r="AW362" s="211">
        <v>0.86318645082876544</v>
      </c>
      <c r="AX362" s="214">
        <f t="shared" si="53"/>
        <v>5.7544007546131981E-2</v>
      </c>
      <c r="BD362" s="212">
        <v>320</v>
      </c>
      <c r="BE362" s="211">
        <v>9.7785154397919047</v>
      </c>
      <c r="BF362" s="211">
        <v>13.119218429982455</v>
      </c>
      <c r="BG362" s="211">
        <v>1</v>
      </c>
      <c r="BH362" s="214">
        <f t="shared" si="54"/>
        <v>7.896932406044832E-2</v>
      </c>
    </row>
    <row r="363" spans="1:60" x14ac:dyDescent="0.25">
      <c r="A363" s="212">
        <v>321</v>
      </c>
      <c r="B363" s="211">
        <v>20.303405282156113</v>
      </c>
      <c r="C363" s="211">
        <v>20.303405282156113</v>
      </c>
      <c r="D363" s="211">
        <v>1</v>
      </c>
      <c r="E363" s="214">
        <f t="shared" si="48"/>
        <v>0.1055684318459631</v>
      </c>
      <c r="J363" s="212">
        <v>321</v>
      </c>
      <c r="K363" s="211">
        <v>11.92260164924198</v>
      </c>
      <c r="L363" s="211">
        <v>11.92260164924198</v>
      </c>
      <c r="M363" s="211">
        <v>1</v>
      </c>
      <c r="N363" s="214">
        <f t="shared" si="49"/>
        <v>8.612305988089286E-2</v>
      </c>
      <c r="S363" s="212">
        <v>321</v>
      </c>
      <c r="T363" s="211">
        <v>13.748251907144974</v>
      </c>
      <c r="U363" s="211">
        <v>13.748251907144974</v>
      </c>
      <c r="V363" s="211">
        <v>1</v>
      </c>
      <c r="W363" s="214">
        <f t="shared" si="50"/>
        <v>9.1293535808990356E-2</v>
      </c>
      <c r="AB363" s="212">
        <v>321</v>
      </c>
      <c r="AC363" s="211">
        <v>6.6582364256583633</v>
      </c>
      <c r="AD363" s="211">
        <v>6.6582364256583633</v>
      </c>
      <c r="AE363" s="211">
        <v>0.78366695698856659</v>
      </c>
      <c r="AF363" s="214">
        <f t="shared" si="51"/>
        <v>6.5234704774411512E-2</v>
      </c>
      <c r="AK363" s="212">
        <v>321</v>
      </c>
      <c r="AL363" s="211">
        <v>7.4573470338229848</v>
      </c>
      <c r="AM363" s="211">
        <v>8.0102099948376519</v>
      </c>
      <c r="AN363" s="211">
        <v>0.80659059268583722</v>
      </c>
      <c r="AO363" s="214">
        <f t="shared" si="52"/>
        <v>6.9266954223952126E-2</v>
      </c>
      <c r="AT363" s="212">
        <v>321</v>
      </c>
      <c r="AU363" s="211">
        <v>5.0277516116302978</v>
      </c>
      <c r="AV363" s="211">
        <v>5.0277516116302978</v>
      </c>
      <c r="AW363" s="211">
        <v>0.77520307021801871</v>
      </c>
      <c r="AX363" s="214">
        <f t="shared" si="53"/>
        <v>5.5307749013063123E-2</v>
      </c>
      <c r="BD363" s="212">
        <v>321</v>
      </c>
      <c r="BE363" s="211">
        <v>6.8718566830597592</v>
      </c>
      <c r="BF363" s="211">
        <v>6.8728379901063201</v>
      </c>
      <c r="BG363" s="211">
        <v>0.7032218782755002</v>
      </c>
      <c r="BH363" s="214">
        <f t="shared" si="54"/>
        <v>6.6356620895987151E-2</v>
      </c>
    </row>
    <row r="364" spans="1:60" x14ac:dyDescent="0.25">
      <c r="A364" s="212">
        <v>322</v>
      </c>
      <c r="B364" s="211">
        <v>19.863263319531573</v>
      </c>
      <c r="C364" s="211">
        <v>24.051992552117426</v>
      </c>
      <c r="D364" s="211">
        <v>0.88040838380990138</v>
      </c>
      <c r="E364" s="214">
        <f t="shared" ref="E364:E427" si="55">(B364)^(1/30)-1</f>
        <v>0.10476104793995744</v>
      </c>
      <c r="J364" s="212">
        <v>322</v>
      </c>
      <c r="K364" s="211">
        <v>24.550890027605494</v>
      </c>
      <c r="L364" s="211">
        <v>24.550890027605494</v>
      </c>
      <c r="M364" s="211">
        <v>1</v>
      </c>
      <c r="N364" s="214">
        <f t="shared" ref="N364:N427" si="56">(K364)^(1/30)-1</f>
        <v>0.11259108245335292</v>
      </c>
      <c r="S364" s="212">
        <v>322</v>
      </c>
      <c r="T364" s="211">
        <v>13.466061928083214</v>
      </c>
      <c r="U364" s="211">
        <v>13.466061928083214</v>
      </c>
      <c r="V364" s="211">
        <v>0.61249045329400809</v>
      </c>
      <c r="W364" s="214">
        <f t="shared" ref="W364:W427" si="57">(T364)^(1/30)-1</f>
        <v>9.0539381907563055E-2</v>
      </c>
      <c r="AB364" s="212">
        <v>322</v>
      </c>
      <c r="AC364" s="211">
        <v>45.042087199835557</v>
      </c>
      <c r="AD364" s="211">
        <v>45.042087199835557</v>
      </c>
      <c r="AE364" s="211">
        <v>1</v>
      </c>
      <c r="AF364" s="214">
        <f t="shared" ref="AF364:AF427" si="58">(AC364)^(1/30)-1</f>
        <v>0.13532608677404578</v>
      </c>
      <c r="AK364" s="212">
        <v>322</v>
      </c>
      <c r="AL364" s="211">
        <v>19.463020395056688</v>
      </c>
      <c r="AM364" s="211">
        <v>19.463020395056688</v>
      </c>
      <c r="AN364" s="211">
        <v>0.98609486442933847</v>
      </c>
      <c r="AO364" s="214">
        <f t="shared" ref="AO364:AO427" si="59">(AL364)^(1/30)-1</f>
        <v>0.10401169655561282</v>
      </c>
      <c r="AT364" s="212">
        <v>322</v>
      </c>
      <c r="AU364" s="211">
        <v>76.462980904697318</v>
      </c>
      <c r="AV364" s="211">
        <v>80.781033923467433</v>
      </c>
      <c r="AW364" s="211">
        <v>1</v>
      </c>
      <c r="AX364" s="214">
        <f t="shared" ref="AX364:AX427" si="60">(AU364)^(1/30)-1</f>
        <v>0.15553128335195776</v>
      </c>
      <c r="BD364" s="212">
        <v>322</v>
      </c>
      <c r="BE364" s="211">
        <v>8.5087853336051591</v>
      </c>
      <c r="BF364" s="211">
        <v>9.4742718768587384</v>
      </c>
      <c r="BG364" s="211">
        <v>0.68465295200122922</v>
      </c>
      <c r="BH364" s="214">
        <f t="shared" ref="BH364:BH427" si="61">(BE364)^(1/30)-1</f>
        <v>7.3978495720613102E-2</v>
      </c>
    </row>
    <row r="365" spans="1:60" x14ac:dyDescent="0.25">
      <c r="A365" s="212">
        <v>323</v>
      </c>
      <c r="B365" s="211">
        <v>16.093415943982123</v>
      </c>
      <c r="C365" s="211">
        <v>16.093415943982123</v>
      </c>
      <c r="D365" s="211">
        <v>1</v>
      </c>
      <c r="E365" s="214">
        <f t="shared" si="55"/>
        <v>9.7037839911569002E-2</v>
      </c>
      <c r="J365" s="212">
        <v>323</v>
      </c>
      <c r="K365" s="211">
        <v>8.5504683958956722</v>
      </c>
      <c r="L365" s="211">
        <v>8.5504683958956722</v>
      </c>
      <c r="M365" s="211">
        <v>0.83586027233511917</v>
      </c>
      <c r="N365" s="214">
        <f t="shared" si="56"/>
        <v>7.4153456277469942E-2</v>
      </c>
      <c r="S365" s="212">
        <v>323</v>
      </c>
      <c r="T365" s="211">
        <v>28.827064309581811</v>
      </c>
      <c r="U365" s="211">
        <v>32.044161100035531</v>
      </c>
      <c r="V365" s="211">
        <v>1</v>
      </c>
      <c r="W365" s="214">
        <f t="shared" si="57"/>
        <v>0.11856187789210826</v>
      </c>
      <c r="AB365" s="212">
        <v>323</v>
      </c>
      <c r="AC365" s="211">
        <v>27.290508430189409</v>
      </c>
      <c r="AD365" s="211">
        <v>27.290508430189409</v>
      </c>
      <c r="AE365" s="211">
        <v>0.80231608914442587</v>
      </c>
      <c r="AF365" s="214">
        <f t="shared" si="58"/>
        <v>0.11652140709215009</v>
      </c>
      <c r="AK365" s="212">
        <v>323</v>
      </c>
      <c r="AL365" s="211">
        <v>2.4325374616024917</v>
      </c>
      <c r="AM365" s="211">
        <v>2.9675118676742298</v>
      </c>
      <c r="AN365" s="211">
        <v>0.95934913149183543</v>
      </c>
      <c r="AO365" s="214">
        <f t="shared" si="59"/>
        <v>3.0074535837136374E-2</v>
      </c>
      <c r="AT365" s="212">
        <v>323</v>
      </c>
      <c r="AU365" s="211">
        <v>22.307604417503985</v>
      </c>
      <c r="AV365" s="211">
        <v>34.665256514452885</v>
      </c>
      <c r="AW365" s="211">
        <v>0.81353697850279283</v>
      </c>
      <c r="AX365" s="214">
        <f t="shared" si="60"/>
        <v>0.1090431178177298</v>
      </c>
      <c r="BD365" s="212">
        <v>323</v>
      </c>
      <c r="BE365" s="211">
        <v>12.476475683511389</v>
      </c>
      <c r="BF365" s="211">
        <v>13.556815534546113</v>
      </c>
      <c r="BG365" s="211">
        <v>0.81499872484376779</v>
      </c>
      <c r="BH365" s="214">
        <f t="shared" si="61"/>
        <v>8.7768297825570718E-2</v>
      </c>
    </row>
    <row r="366" spans="1:60" x14ac:dyDescent="0.25">
      <c r="A366" s="212">
        <v>324</v>
      </c>
      <c r="B366" s="211">
        <v>3.6851662743154368</v>
      </c>
      <c r="C366" s="211">
        <v>4.0722518783486663</v>
      </c>
      <c r="D366" s="211">
        <v>0.96853363204399179</v>
      </c>
      <c r="E366" s="214">
        <f t="shared" si="55"/>
        <v>4.4436168590579195E-2</v>
      </c>
      <c r="J366" s="212">
        <v>324</v>
      </c>
      <c r="K366" s="211">
        <v>1.9831112683741781</v>
      </c>
      <c r="L366" s="211">
        <v>1.9831112683741781</v>
      </c>
      <c r="M366" s="211">
        <v>0.76734463774434247</v>
      </c>
      <c r="N366" s="214">
        <f t="shared" si="56"/>
        <v>2.3084651637560016E-2</v>
      </c>
      <c r="S366" s="212">
        <v>324</v>
      </c>
      <c r="T366" s="211">
        <v>14.136244955388143</v>
      </c>
      <c r="U366" s="211">
        <v>18.812525451753043</v>
      </c>
      <c r="V366" s="211">
        <v>1</v>
      </c>
      <c r="W366" s="214">
        <f t="shared" si="57"/>
        <v>9.2306376040451887E-2</v>
      </c>
      <c r="AB366" s="212">
        <v>324</v>
      </c>
      <c r="AC366" s="211">
        <v>6.4632802183851163</v>
      </c>
      <c r="AD366" s="211">
        <v>6.4632802183851163</v>
      </c>
      <c r="AE366" s="211">
        <v>0.88069142698047898</v>
      </c>
      <c r="AF366" s="214">
        <f t="shared" si="58"/>
        <v>6.4180016897588343E-2</v>
      </c>
      <c r="AK366" s="212">
        <v>324</v>
      </c>
      <c r="AL366" s="211">
        <v>8.0523314713137939</v>
      </c>
      <c r="AM366" s="211">
        <v>8.0523314713137939</v>
      </c>
      <c r="AN366" s="211">
        <v>0.97100563465667511</v>
      </c>
      <c r="AO366" s="214">
        <f t="shared" si="59"/>
        <v>7.2006424651216649E-2</v>
      </c>
      <c r="AT366" s="212">
        <v>324</v>
      </c>
      <c r="AU366" s="211">
        <v>3.870188456612178</v>
      </c>
      <c r="AV366" s="211">
        <v>4.2981906418826838</v>
      </c>
      <c r="AW366" s="211">
        <v>0.42044897183060059</v>
      </c>
      <c r="AX366" s="214">
        <f t="shared" si="60"/>
        <v>4.6143040983178008E-2</v>
      </c>
      <c r="BD366" s="212">
        <v>324</v>
      </c>
      <c r="BE366" s="211">
        <v>18.093918470392307</v>
      </c>
      <c r="BF366" s="211">
        <v>18.446357060964399</v>
      </c>
      <c r="BG366" s="211">
        <v>0.90177727933442331</v>
      </c>
      <c r="BH366" s="214">
        <f t="shared" si="61"/>
        <v>0.10133072229473261</v>
      </c>
    </row>
    <row r="367" spans="1:60" x14ac:dyDescent="0.25">
      <c r="A367" s="212">
        <v>325</v>
      </c>
      <c r="B367" s="211">
        <v>55.502528794887638</v>
      </c>
      <c r="C367" s="211">
        <v>55.502528794887638</v>
      </c>
      <c r="D367" s="211">
        <v>1</v>
      </c>
      <c r="E367" s="214">
        <f t="shared" si="55"/>
        <v>0.14325671001709495</v>
      </c>
      <c r="J367" s="212">
        <v>325</v>
      </c>
      <c r="K367" s="211">
        <v>24.169949627568354</v>
      </c>
      <c r="L367" s="211">
        <v>24.169949627568354</v>
      </c>
      <c r="M367" s="211">
        <v>1</v>
      </c>
      <c r="N367" s="214">
        <f t="shared" si="56"/>
        <v>0.11201127706314784</v>
      </c>
      <c r="S367" s="212">
        <v>325</v>
      </c>
      <c r="T367" s="211">
        <v>15.005737744397919</v>
      </c>
      <c r="U367" s="211">
        <v>16.508007471762664</v>
      </c>
      <c r="V367" s="211">
        <v>0.77625719128696136</v>
      </c>
      <c r="W367" s="214">
        <f t="shared" si="57"/>
        <v>9.4481886351150735E-2</v>
      </c>
      <c r="AB367" s="212">
        <v>325</v>
      </c>
      <c r="AC367" s="211">
        <v>25.421501832915766</v>
      </c>
      <c r="AD367" s="211">
        <v>31.785933289451432</v>
      </c>
      <c r="AE367" s="211">
        <v>1</v>
      </c>
      <c r="AF367" s="214">
        <f t="shared" si="58"/>
        <v>0.1138841908527326</v>
      </c>
      <c r="AK367" s="212">
        <v>325</v>
      </c>
      <c r="AL367" s="211">
        <v>9.6206372171901009</v>
      </c>
      <c r="AM367" s="211">
        <v>9.6206372171901009</v>
      </c>
      <c r="AN367" s="211">
        <v>0.79379790037323561</v>
      </c>
      <c r="AO367" s="214">
        <f t="shared" si="59"/>
        <v>7.8384063738228482E-2</v>
      </c>
      <c r="AT367" s="212">
        <v>325</v>
      </c>
      <c r="AU367" s="211">
        <v>4.470851779203584</v>
      </c>
      <c r="AV367" s="211">
        <v>8.9330055717167696</v>
      </c>
      <c r="AW367" s="211">
        <v>0.83361734490649697</v>
      </c>
      <c r="AX367" s="214">
        <f t="shared" si="60"/>
        <v>5.1186260298117237E-2</v>
      </c>
      <c r="BD367" s="212">
        <v>325</v>
      </c>
      <c r="BE367" s="211">
        <v>20.127412018113748</v>
      </c>
      <c r="BF367" s="211">
        <v>20.127412018113748</v>
      </c>
      <c r="BG367" s="211">
        <v>1</v>
      </c>
      <c r="BH367" s="214">
        <f t="shared" si="61"/>
        <v>0.10524764420738619</v>
      </c>
    </row>
    <row r="368" spans="1:60" x14ac:dyDescent="0.25">
      <c r="A368" s="212">
        <v>326</v>
      </c>
      <c r="B368" s="211">
        <v>10.751888936018229</v>
      </c>
      <c r="C368" s="211">
        <v>10.751888936018229</v>
      </c>
      <c r="D368" s="211">
        <v>1</v>
      </c>
      <c r="E368" s="214">
        <f t="shared" si="55"/>
        <v>8.2387643315744219E-2</v>
      </c>
      <c r="J368" s="212">
        <v>326</v>
      </c>
      <c r="K368" s="211">
        <v>12.273513052720569</v>
      </c>
      <c r="L368" s="211">
        <v>12.273513052720569</v>
      </c>
      <c r="M368" s="211">
        <v>0.6884415581495934</v>
      </c>
      <c r="N368" s="214">
        <f t="shared" si="56"/>
        <v>8.7173763080781175E-2</v>
      </c>
      <c r="S368" s="212">
        <v>326</v>
      </c>
      <c r="T368" s="211">
        <v>40.969112945323964</v>
      </c>
      <c r="U368" s="211">
        <v>40.969112945323964</v>
      </c>
      <c r="V368" s="211">
        <v>1</v>
      </c>
      <c r="W368" s="214">
        <f t="shared" si="57"/>
        <v>0.13174491543532274</v>
      </c>
      <c r="AB368" s="212">
        <v>326</v>
      </c>
      <c r="AC368" s="211">
        <v>72.796390828519804</v>
      </c>
      <c r="AD368" s="211">
        <v>76.998038442600617</v>
      </c>
      <c r="AE368" s="211">
        <v>1</v>
      </c>
      <c r="AF368" s="214">
        <f t="shared" si="58"/>
        <v>0.15364005949344217</v>
      </c>
      <c r="AK368" s="212">
        <v>326</v>
      </c>
      <c r="AL368" s="211">
        <v>13.662497240802377</v>
      </c>
      <c r="AM368" s="211">
        <v>13.662497240802377</v>
      </c>
      <c r="AN368" s="211">
        <v>1</v>
      </c>
      <c r="AO368" s="214">
        <f t="shared" si="59"/>
        <v>9.1065950980236066E-2</v>
      </c>
      <c r="AT368" s="212">
        <v>326</v>
      </c>
      <c r="AU368" s="211">
        <v>17.506328188419584</v>
      </c>
      <c r="AV368" s="211">
        <v>18.23193913362962</v>
      </c>
      <c r="AW368" s="211">
        <v>1</v>
      </c>
      <c r="AX368" s="214">
        <f t="shared" si="60"/>
        <v>0.10011943099710119</v>
      </c>
      <c r="BD368" s="212">
        <v>326</v>
      </c>
      <c r="BE368" s="211">
        <v>2.1103596916122989</v>
      </c>
      <c r="BF368" s="211">
        <v>4.4786931291162295</v>
      </c>
      <c r="BG368" s="211">
        <v>1</v>
      </c>
      <c r="BH368" s="214">
        <f t="shared" si="61"/>
        <v>2.5207755246477337E-2</v>
      </c>
    </row>
    <row r="369" spans="1:60" x14ac:dyDescent="0.25">
      <c r="A369" s="212">
        <v>327</v>
      </c>
      <c r="B369" s="211">
        <v>14.909408805213454</v>
      </c>
      <c r="C369" s="211">
        <v>16.571873851813791</v>
      </c>
      <c r="D369" s="211">
        <v>1</v>
      </c>
      <c r="E369" s="214">
        <f t="shared" si="55"/>
        <v>9.4246956691939721E-2</v>
      </c>
      <c r="J369" s="212">
        <v>327</v>
      </c>
      <c r="K369" s="211">
        <v>5.7782458198711701</v>
      </c>
      <c r="L369" s="211">
        <v>6.5253388076758831</v>
      </c>
      <c r="M369" s="211">
        <v>0.93374338795928813</v>
      </c>
      <c r="N369" s="214">
        <f t="shared" si="56"/>
        <v>6.0213183955319716E-2</v>
      </c>
      <c r="S369" s="212">
        <v>327</v>
      </c>
      <c r="T369" s="211">
        <v>53.835893130204994</v>
      </c>
      <c r="U369" s="211">
        <v>58.694800052162748</v>
      </c>
      <c r="V369" s="211">
        <v>1</v>
      </c>
      <c r="W369" s="214">
        <f t="shared" si="57"/>
        <v>0.14209543964330895</v>
      </c>
      <c r="AB369" s="212">
        <v>327</v>
      </c>
      <c r="AC369" s="211">
        <v>7.4086514616608286</v>
      </c>
      <c r="AD369" s="211">
        <v>8.7598555549818133</v>
      </c>
      <c r="AE369" s="211">
        <v>1</v>
      </c>
      <c r="AF369" s="214">
        <f t="shared" si="58"/>
        <v>6.9033477060182147E-2</v>
      </c>
      <c r="AK369" s="212">
        <v>327</v>
      </c>
      <c r="AL369" s="211">
        <v>44.125758211998395</v>
      </c>
      <c r="AM369" s="211">
        <v>44.125758211998395</v>
      </c>
      <c r="AN369" s="211">
        <v>1</v>
      </c>
      <c r="AO369" s="214">
        <f t="shared" si="59"/>
        <v>0.13454851759893405</v>
      </c>
      <c r="AT369" s="212">
        <v>327</v>
      </c>
      <c r="AU369" s="211">
        <v>3.909483474514976</v>
      </c>
      <c r="AV369" s="211">
        <v>4.1250271336585875</v>
      </c>
      <c r="AW369" s="211">
        <v>0.98280863981857258</v>
      </c>
      <c r="AX369" s="214">
        <f t="shared" si="60"/>
        <v>4.6495373588911093E-2</v>
      </c>
      <c r="BD369" s="212">
        <v>327</v>
      </c>
      <c r="BE369" s="211">
        <v>209.50509679550311</v>
      </c>
      <c r="BF369" s="211">
        <v>209.50509679550311</v>
      </c>
      <c r="BG369" s="211">
        <v>1</v>
      </c>
      <c r="BH369" s="214">
        <f t="shared" si="61"/>
        <v>0.19501443990724665</v>
      </c>
    </row>
    <row r="370" spans="1:60" x14ac:dyDescent="0.25">
      <c r="A370" s="212">
        <v>328</v>
      </c>
      <c r="B370" s="211">
        <v>6.9811906692181749</v>
      </c>
      <c r="C370" s="211">
        <v>6.9811906692181749</v>
      </c>
      <c r="D370" s="211">
        <v>0.96106332649706683</v>
      </c>
      <c r="E370" s="214">
        <f t="shared" si="55"/>
        <v>6.6917855387752745E-2</v>
      </c>
      <c r="J370" s="212">
        <v>328</v>
      </c>
      <c r="K370" s="211">
        <v>10.57052702042259</v>
      </c>
      <c r="L370" s="211">
        <v>10.57052702042259</v>
      </c>
      <c r="M370" s="211">
        <v>1</v>
      </c>
      <c r="N370" s="214">
        <f t="shared" si="56"/>
        <v>8.1774038734381049E-2</v>
      </c>
      <c r="S370" s="212">
        <v>328</v>
      </c>
      <c r="T370" s="211">
        <v>33.740720344888736</v>
      </c>
      <c r="U370" s="211">
        <v>33.740720344888736</v>
      </c>
      <c r="V370" s="211">
        <v>1</v>
      </c>
      <c r="W370" s="214">
        <f t="shared" si="57"/>
        <v>0.12444567500244985</v>
      </c>
      <c r="AB370" s="212">
        <v>328</v>
      </c>
      <c r="AC370" s="211">
        <v>40.998462358996761</v>
      </c>
      <c r="AD370" s="211">
        <v>41.915536080044923</v>
      </c>
      <c r="AE370" s="211">
        <v>1</v>
      </c>
      <c r="AF370" s="214">
        <f t="shared" si="58"/>
        <v>0.13177193135996568</v>
      </c>
      <c r="AK370" s="212">
        <v>328</v>
      </c>
      <c r="AL370" s="211">
        <v>3.0501013883820827</v>
      </c>
      <c r="AM370" s="211">
        <v>3.9888196681328458</v>
      </c>
      <c r="AN370" s="211">
        <v>0.56573643503961524</v>
      </c>
      <c r="AO370" s="214">
        <f t="shared" si="59"/>
        <v>3.7872032517493714E-2</v>
      </c>
      <c r="AT370" s="212">
        <v>328</v>
      </c>
      <c r="AU370" s="211">
        <v>1.0673328618972466</v>
      </c>
      <c r="AV370" s="211">
        <v>2.0070133137475912</v>
      </c>
      <c r="AW370" s="211">
        <v>0.20455358588132344</v>
      </c>
      <c r="AX370" s="214">
        <f t="shared" si="60"/>
        <v>2.1744568501096406E-3</v>
      </c>
      <c r="BD370" s="212">
        <v>328</v>
      </c>
      <c r="BE370" s="211">
        <v>16.934537246607228</v>
      </c>
      <c r="BF370" s="211">
        <v>16.934537246607228</v>
      </c>
      <c r="BG370" s="211">
        <v>0.85543840540061789</v>
      </c>
      <c r="BH370" s="214">
        <f t="shared" si="61"/>
        <v>9.890237276602698E-2</v>
      </c>
    </row>
    <row r="371" spans="1:60" x14ac:dyDescent="0.25">
      <c r="A371" s="212">
        <v>329</v>
      </c>
      <c r="B371" s="211">
        <v>10.457362294193816</v>
      </c>
      <c r="C371" s="211">
        <v>10.457362294193816</v>
      </c>
      <c r="D371" s="211">
        <v>0.94760728786178827</v>
      </c>
      <c r="E371" s="214">
        <f t="shared" si="55"/>
        <v>8.1385989369131329E-2</v>
      </c>
      <c r="J371" s="212">
        <v>329</v>
      </c>
      <c r="K371" s="211">
        <v>58.936518213677395</v>
      </c>
      <c r="L371" s="211">
        <v>66.385739800653752</v>
      </c>
      <c r="M371" s="211">
        <v>1</v>
      </c>
      <c r="N371" s="214">
        <f t="shared" si="56"/>
        <v>0.14554674555631775</v>
      </c>
      <c r="S371" s="212">
        <v>329</v>
      </c>
      <c r="T371" s="211">
        <v>21.941213638599859</v>
      </c>
      <c r="U371" s="211">
        <v>24.025123949762431</v>
      </c>
      <c r="V371" s="211">
        <v>1</v>
      </c>
      <c r="W371" s="214">
        <f t="shared" si="57"/>
        <v>0.1084310633219967</v>
      </c>
      <c r="AB371" s="212">
        <v>329</v>
      </c>
      <c r="AC371" s="211">
        <v>24.059341981840152</v>
      </c>
      <c r="AD371" s="211">
        <v>24.059341981840152</v>
      </c>
      <c r="AE371" s="211">
        <v>1</v>
      </c>
      <c r="AF371" s="214">
        <f t="shared" si="58"/>
        <v>0.11184127282053735</v>
      </c>
      <c r="AK371" s="212">
        <v>329</v>
      </c>
      <c r="AL371" s="211">
        <v>13.201872106270587</v>
      </c>
      <c r="AM371" s="211">
        <v>13.201872106270587</v>
      </c>
      <c r="AN371" s="211">
        <v>0.82907594320763178</v>
      </c>
      <c r="AO371" s="214">
        <f t="shared" si="59"/>
        <v>8.9819356863945599E-2</v>
      </c>
      <c r="AT371" s="212">
        <v>329</v>
      </c>
      <c r="AU371" s="211">
        <v>16.830715345400797</v>
      </c>
      <c r="AV371" s="211">
        <v>16.830715345400797</v>
      </c>
      <c r="AW371" s="211">
        <v>1</v>
      </c>
      <c r="AX371" s="214">
        <f t="shared" si="60"/>
        <v>9.8677133717852472E-2</v>
      </c>
      <c r="BD371" s="212">
        <v>329</v>
      </c>
      <c r="BE371" s="211">
        <v>48.426680473888922</v>
      </c>
      <c r="BF371" s="211">
        <v>52.776314617275027</v>
      </c>
      <c r="BG371" s="211">
        <v>0.95114711000604235</v>
      </c>
      <c r="BH371" s="214">
        <f t="shared" si="61"/>
        <v>0.13807134877394223</v>
      </c>
    </row>
    <row r="372" spans="1:60" x14ac:dyDescent="0.25">
      <c r="A372" s="212">
        <v>330</v>
      </c>
      <c r="B372" s="211">
        <v>4.2358836511223128</v>
      </c>
      <c r="C372" s="211">
        <v>5.9015787809530105</v>
      </c>
      <c r="D372" s="211">
        <v>0.81280769501836925</v>
      </c>
      <c r="E372" s="214">
        <f t="shared" si="55"/>
        <v>4.9296282169676076E-2</v>
      </c>
      <c r="J372" s="212">
        <v>330</v>
      </c>
      <c r="K372" s="211">
        <v>35.809827721661748</v>
      </c>
      <c r="L372" s="211">
        <v>35.809827721661748</v>
      </c>
      <c r="M372" s="211">
        <v>1</v>
      </c>
      <c r="N372" s="214">
        <f t="shared" si="56"/>
        <v>0.12667867505547914</v>
      </c>
      <c r="S372" s="212">
        <v>330</v>
      </c>
      <c r="T372" s="211">
        <v>9.9047132296615619</v>
      </c>
      <c r="U372" s="211">
        <v>9.9047132296615619</v>
      </c>
      <c r="V372" s="211">
        <v>0.89161715933085328</v>
      </c>
      <c r="W372" s="214">
        <f t="shared" si="57"/>
        <v>7.9430611915142224E-2</v>
      </c>
      <c r="AB372" s="212">
        <v>330</v>
      </c>
      <c r="AC372" s="211">
        <v>8.7110160493116968</v>
      </c>
      <c r="AD372" s="211">
        <v>8.7110160493116968</v>
      </c>
      <c r="AE372" s="211">
        <v>1</v>
      </c>
      <c r="AF372" s="214">
        <f t="shared" si="58"/>
        <v>7.4819722921392717E-2</v>
      </c>
      <c r="AK372" s="212">
        <v>330</v>
      </c>
      <c r="AL372" s="211">
        <v>4.2667771983799581</v>
      </c>
      <c r="AM372" s="211">
        <v>4.2667771983799581</v>
      </c>
      <c r="AN372" s="211">
        <v>1</v>
      </c>
      <c r="AO372" s="214">
        <f t="shared" si="59"/>
        <v>4.955048144464369E-2</v>
      </c>
      <c r="AT372" s="212">
        <v>330</v>
      </c>
      <c r="AU372" s="211">
        <v>2.2430777126045229</v>
      </c>
      <c r="AV372" s="211">
        <v>2.7246740918637036</v>
      </c>
      <c r="AW372" s="211">
        <v>1</v>
      </c>
      <c r="AX372" s="214">
        <f t="shared" si="60"/>
        <v>2.7294139765394521E-2</v>
      </c>
      <c r="BD372" s="212">
        <v>330</v>
      </c>
      <c r="BE372" s="211">
        <v>21.351675700699218</v>
      </c>
      <c r="BF372" s="211">
        <v>23.567428557793676</v>
      </c>
      <c r="BG372" s="211">
        <v>1</v>
      </c>
      <c r="BH372" s="214">
        <f t="shared" si="61"/>
        <v>0.10742519221704105</v>
      </c>
    </row>
    <row r="373" spans="1:60" x14ac:dyDescent="0.25">
      <c r="A373" s="212">
        <v>331</v>
      </c>
      <c r="B373" s="211">
        <v>4.0067989903533903</v>
      </c>
      <c r="C373" s="211">
        <v>5.3352022134591746</v>
      </c>
      <c r="D373" s="211">
        <v>1</v>
      </c>
      <c r="E373" s="214">
        <f t="shared" si="55"/>
        <v>4.7353411981497784E-2</v>
      </c>
      <c r="J373" s="212">
        <v>331</v>
      </c>
      <c r="K373" s="211">
        <v>7.7892064197356934</v>
      </c>
      <c r="L373" s="211">
        <v>7.7892064197356934</v>
      </c>
      <c r="M373" s="211">
        <v>1</v>
      </c>
      <c r="N373" s="214">
        <f t="shared" si="56"/>
        <v>7.0819917176141889E-2</v>
      </c>
      <c r="S373" s="212">
        <v>331</v>
      </c>
      <c r="T373" s="211">
        <v>4.7223551400953179</v>
      </c>
      <c r="U373" s="211">
        <v>6.1153574428417237</v>
      </c>
      <c r="V373" s="211">
        <v>0.98620601623077431</v>
      </c>
      <c r="W373" s="214">
        <f t="shared" si="57"/>
        <v>5.3105679151225438E-2</v>
      </c>
      <c r="AB373" s="212">
        <v>331</v>
      </c>
      <c r="AC373" s="211">
        <v>43.695640897837592</v>
      </c>
      <c r="AD373" s="211">
        <v>43.695640897837592</v>
      </c>
      <c r="AE373" s="211">
        <v>1</v>
      </c>
      <c r="AF373" s="214">
        <f t="shared" si="58"/>
        <v>0.13417813467106621</v>
      </c>
      <c r="AK373" s="212">
        <v>331</v>
      </c>
      <c r="AL373" s="211">
        <v>18.719855305810292</v>
      </c>
      <c r="AM373" s="211">
        <v>18.719855305810292</v>
      </c>
      <c r="AN373" s="211">
        <v>1</v>
      </c>
      <c r="AO373" s="214">
        <f t="shared" si="59"/>
        <v>0.10257993015856037</v>
      </c>
      <c r="AT373" s="212">
        <v>331</v>
      </c>
      <c r="AU373" s="211">
        <v>1.8221649254205401</v>
      </c>
      <c r="AV373" s="211">
        <v>1.8691838958394935</v>
      </c>
      <c r="AW373" s="211">
        <v>0.69219107633180521</v>
      </c>
      <c r="AX373" s="214">
        <f t="shared" si="60"/>
        <v>2.020220086052249E-2</v>
      </c>
      <c r="BD373" s="212">
        <v>331</v>
      </c>
      <c r="BE373" s="211">
        <v>36.151019193139966</v>
      </c>
      <c r="BF373" s="211">
        <v>36.151019193139966</v>
      </c>
      <c r="BG373" s="211">
        <v>0.7898829504608067</v>
      </c>
      <c r="BH373" s="214">
        <f t="shared" si="61"/>
        <v>0.12703486578419465</v>
      </c>
    </row>
    <row r="374" spans="1:60" x14ac:dyDescent="0.25">
      <c r="A374" s="212">
        <v>332</v>
      </c>
      <c r="B374" s="211">
        <v>3.8701874793802609</v>
      </c>
      <c r="C374" s="211">
        <v>5.9477529400775344</v>
      </c>
      <c r="D374" s="211">
        <v>0.87925401944408099</v>
      </c>
      <c r="E374" s="214">
        <f t="shared" si="55"/>
        <v>4.6143032178055599E-2</v>
      </c>
      <c r="J374" s="212">
        <v>332</v>
      </c>
      <c r="K374" s="211">
        <v>4.2124423417784724</v>
      </c>
      <c r="L374" s="211">
        <v>4.2124423417784724</v>
      </c>
      <c r="M374" s="211">
        <v>1</v>
      </c>
      <c r="N374" s="214">
        <f t="shared" si="56"/>
        <v>4.9102202955440433E-2</v>
      </c>
      <c r="S374" s="212">
        <v>332</v>
      </c>
      <c r="T374" s="211">
        <v>8.2721241952899742</v>
      </c>
      <c r="U374" s="211">
        <v>8.2721241952899742</v>
      </c>
      <c r="V374" s="211">
        <v>0.74155583581876716</v>
      </c>
      <c r="W374" s="214">
        <f t="shared" si="57"/>
        <v>7.2969148908515802E-2</v>
      </c>
      <c r="AB374" s="212">
        <v>332</v>
      </c>
      <c r="AC374" s="211">
        <v>7.3256044970533472</v>
      </c>
      <c r="AD374" s="211">
        <v>7.8267721370262251</v>
      </c>
      <c r="AE374" s="211">
        <v>1</v>
      </c>
      <c r="AF374" s="214">
        <f t="shared" si="58"/>
        <v>6.863185403188643E-2</v>
      </c>
      <c r="AK374" s="212">
        <v>332</v>
      </c>
      <c r="AL374" s="211">
        <v>11.841430122951159</v>
      </c>
      <c r="AM374" s="211">
        <v>11.841430122951159</v>
      </c>
      <c r="AN374" s="211">
        <v>0.94001379075788483</v>
      </c>
      <c r="AO374" s="214">
        <f t="shared" si="59"/>
        <v>8.5875760171933102E-2</v>
      </c>
      <c r="AT374" s="212">
        <v>332</v>
      </c>
      <c r="AU374" s="211">
        <v>2.0049478158908318</v>
      </c>
      <c r="AV374" s="211">
        <v>2.6756719016222781</v>
      </c>
      <c r="AW374" s="211">
        <v>0.85012207482449986</v>
      </c>
      <c r="AX374" s="214">
        <f t="shared" si="60"/>
        <v>2.3458182345243106E-2</v>
      </c>
      <c r="BD374" s="212">
        <v>332</v>
      </c>
      <c r="BE374" s="211">
        <v>22.436236671531745</v>
      </c>
      <c r="BF374" s="211">
        <v>26.094825732737029</v>
      </c>
      <c r="BG374" s="211">
        <v>1</v>
      </c>
      <c r="BH374" s="214">
        <f t="shared" si="61"/>
        <v>0.10925569497895826</v>
      </c>
    </row>
    <row r="375" spans="1:60" x14ac:dyDescent="0.25">
      <c r="A375" s="212">
        <v>333</v>
      </c>
      <c r="B375" s="211">
        <v>6.2129654148328752</v>
      </c>
      <c r="C375" s="211">
        <v>8.5192220099669775</v>
      </c>
      <c r="D375" s="211">
        <v>0.86548179782820089</v>
      </c>
      <c r="E375" s="214">
        <f t="shared" si="55"/>
        <v>6.2779816109759468E-2</v>
      </c>
      <c r="J375" s="212">
        <v>333</v>
      </c>
      <c r="K375" s="211">
        <v>2.9544470064289889</v>
      </c>
      <c r="L375" s="211">
        <v>2.9544470064289889</v>
      </c>
      <c r="M375" s="211">
        <v>0.75209580057163417</v>
      </c>
      <c r="N375" s="214">
        <f t="shared" si="56"/>
        <v>3.6770282164579227E-2</v>
      </c>
      <c r="S375" s="212">
        <v>333</v>
      </c>
      <c r="T375" s="211">
        <v>15.764695557399333</v>
      </c>
      <c r="U375" s="211">
        <v>15.764695557399333</v>
      </c>
      <c r="V375" s="211">
        <v>0.94272002046771508</v>
      </c>
      <c r="W375" s="214">
        <f t="shared" si="57"/>
        <v>9.6283437610703126E-2</v>
      </c>
      <c r="AB375" s="212">
        <v>333</v>
      </c>
      <c r="AC375" s="211">
        <v>5.0283470241995154</v>
      </c>
      <c r="AD375" s="211">
        <v>5.9017647180392769</v>
      </c>
      <c r="AE375" s="211">
        <v>0.81330183631046415</v>
      </c>
      <c r="AF375" s="214">
        <f t="shared" si="58"/>
        <v>5.5311914609561752E-2</v>
      </c>
      <c r="AK375" s="212">
        <v>333</v>
      </c>
      <c r="AL375" s="211">
        <v>8.2429710785361934</v>
      </c>
      <c r="AM375" s="211">
        <v>8.5532169717922013</v>
      </c>
      <c r="AN375" s="211">
        <v>1</v>
      </c>
      <c r="AO375" s="214">
        <f t="shared" si="59"/>
        <v>7.2842886293087883E-2</v>
      </c>
      <c r="AT375" s="212">
        <v>333</v>
      </c>
      <c r="AU375" s="211">
        <v>20.427441952961829</v>
      </c>
      <c r="AV375" s="211">
        <v>20.427441952961829</v>
      </c>
      <c r="AW375" s="211">
        <v>1</v>
      </c>
      <c r="AX375" s="214">
        <f t="shared" si="60"/>
        <v>0.10579290605808045</v>
      </c>
      <c r="BD375" s="212">
        <v>333</v>
      </c>
      <c r="BE375" s="211">
        <v>37.225554400458485</v>
      </c>
      <c r="BF375" s="211">
        <v>37.225554400458485</v>
      </c>
      <c r="BG375" s="211">
        <v>1</v>
      </c>
      <c r="BH375" s="214">
        <f t="shared" si="61"/>
        <v>0.12813577723699598</v>
      </c>
    </row>
    <row r="376" spans="1:60" x14ac:dyDescent="0.25">
      <c r="A376" s="212">
        <v>334</v>
      </c>
      <c r="B376" s="211">
        <v>11.138818322455194</v>
      </c>
      <c r="C376" s="211">
        <v>11.138818322455194</v>
      </c>
      <c r="D376" s="211">
        <v>1</v>
      </c>
      <c r="E376" s="214">
        <f t="shared" si="55"/>
        <v>8.3663978240360537E-2</v>
      </c>
      <c r="J376" s="212">
        <v>334</v>
      </c>
      <c r="K376" s="211">
        <v>9.185897858740665</v>
      </c>
      <c r="L376" s="211">
        <v>11.331930858018291</v>
      </c>
      <c r="M376" s="211">
        <v>1</v>
      </c>
      <c r="N376" s="214">
        <f t="shared" si="56"/>
        <v>7.6723157604853931E-2</v>
      </c>
      <c r="S376" s="212">
        <v>334</v>
      </c>
      <c r="T376" s="211">
        <v>2.5070720411214116</v>
      </c>
      <c r="U376" s="211">
        <v>2.6107928827639189</v>
      </c>
      <c r="V376" s="211">
        <v>0.7938593111778659</v>
      </c>
      <c r="W376" s="214">
        <f t="shared" si="57"/>
        <v>3.1111333518171858E-2</v>
      </c>
      <c r="AB376" s="212">
        <v>334</v>
      </c>
      <c r="AC376" s="211">
        <v>31.1535346300494</v>
      </c>
      <c r="AD376" s="211">
        <v>31.1535346300494</v>
      </c>
      <c r="AE376" s="211">
        <v>1</v>
      </c>
      <c r="AF376" s="214">
        <f t="shared" si="58"/>
        <v>0.12145945703950045</v>
      </c>
      <c r="AK376" s="212">
        <v>334</v>
      </c>
      <c r="AL376" s="211">
        <v>4.0704495297241916</v>
      </c>
      <c r="AM376" s="211">
        <v>7.1379534880744249</v>
      </c>
      <c r="AN376" s="211">
        <v>0.73748721230289283</v>
      </c>
      <c r="AO376" s="214">
        <f t="shared" si="59"/>
        <v>4.7903793333479827E-2</v>
      </c>
      <c r="AT376" s="212">
        <v>334</v>
      </c>
      <c r="AU376" s="211">
        <v>19.042922957192964</v>
      </c>
      <c r="AV376" s="211">
        <v>28.697434615919416</v>
      </c>
      <c r="AW376" s="211">
        <v>1</v>
      </c>
      <c r="AX376" s="214">
        <f t="shared" si="60"/>
        <v>0.10320897675033458</v>
      </c>
      <c r="BD376" s="212">
        <v>334</v>
      </c>
      <c r="BE376" s="211">
        <v>3.0632140435134971</v>
      </c>
      <c r="BF376" s="211">
        <v>4.821196024142977</v>
      </c>
      <c r="BG376" s="211">
        <v>0.76883010942904184</v>
      </c>
      <c r="BH376" s="214">
        <f t="shared" si="61"/>
        <v>3.802045445685609E-2</v>
      </c>
    </row>
    <row r="377" spans="1:60" x14ac:dyDescent="0.25">
      <c r="A377" s="212">
        <v>335</v>
      </c>
      <c r="B377" s="211">
        <v>13.55242785875989</v>
      </c>
      <c r="C377" s="211">
        <v>13.55242785875989</v>
      </c>
      <c r="D377" s="211">
        <v>0.97017232539654152</v>
      </c>
      <c r="E377" s="214">
        <f t="shared" si="55"/>
        <v>9.0771804979297821E-2</v>
      </c>
      <c r="J377" s="212">
        <v>335</v>
      </c>
      <c r="K377" s="211">
        <v>25.077564029416131</v>
      </c>
      <c r="L377" s="211">
        <v>27.693962709520211</v>
      </c>
      <c r="M377" s="211">
        <v>1</v>
      </c>
      <c r="N377" s="214">
        <f t="shared" si="56"/>
        <v>0.11337853682452526</v>
      </c>
      <c r="S377" s="212">
        <v>335</v>
      </c>
      <c r="T377" s="211">
        <v>1.5743545117935576</v>
      </c>
      <c r="U377" s="211">
        <v>1.5743545117935576</v>
      </c>
      <c r="V377" s="211">
        <v>0.31601920121643878</v>
      </c>
      <c r="W377" s="214">
        <f t="shared" si="57"/>
        <v>1.5243188607815483E-2</v>
      </c>
      <c r="AB377" s="212">
        <v>335</v>
      </c>
      <c r="AC377" s="211">
        <v>39.386179130414142</v>
      </c>
      <c r="AD377" s="211">
        <v>39.386179130414142</v>
      </c>
      <c r="AE377" s="211">
        <v>0.85377641868044574</v>
      </c>
      <c r="AF377" s="214">
        <f t="shared" si="58"/>
        <v>0.13025940204240283</v>
      </c>
      <c r="AK377" s="212">
        <v>335</v>
      </c>
      <c r="AL377" s="211">
        <v>5.8063157706127919</v>
      </c>
      <c r="AM377" s="211">
        <v>9.4240107540832287</v>
      </c>
      <c r="AN377" s="211">
        <v>1</v>
      </c>
      <c r="AO377" s="214">
        <f t="shared" si="59"/>
        <v>6.0384461298143455E-2</v>
      </c>
      <c r="AT377" s="212">
        <v>335</v>
      </c>
      <c r="AU377" s="211">
        <v>6.0194292922977297</v>
      </c>
      <c r="AV377" s="211">
        <v>11.343409993402753</v>
      </c>
      <c r="AW377" s="211">
        <v>1</v>
      </c>
      <c r="AX377" s="214">
        <f t="shared" si="60"/>
        <v>6.1659321452236293E-2</v>
      </c>
      <c r="BD377" s="212">
        <v>335</v>
      </c>
      <c r="BE377" s="211">
        <v>10.254780066513419</v>
      </c>
      <c r="BF377" s="211">
        <v>14.350067834293288</v>
      </c>
      <c r="BG377" s="211">
        <v>0.98668480137593551</v>
      </c>
      <c r="BH377" s="214">
        <f t="shared" si="61"/>
        <v>8.0681072246363783E-2</v>
      </c>
    </row>
    <row r="378" spans="1:60" x14ac:dyDescent="0.25">
      <c r="A378" s="212">
        <v>336</v>
      </c>
      <c r="B378" s="211">
        <v>6.4078151219497022</v>
      </c>
      <c r="C378" s="211">
        <v>6.4078151219497022</v>
      </c>
      <c r="D378" s="211">
        <v>0.74393348458617192</v>
      </c>
      <c r="E378" s="214">
        <f t="shared" si="55"/>
        <v>6.387433592123215E-2</v>
      </c>
      <c r="J378" s="212">
        <v>336</v>
      </c>
      <c r="K378" s="211">
        <v>14.251760844617555</v>
      </c>
      <c r="L378" s="211">
        <v>14.251760844617555</v>
      </c>
      <c r="M378" s="211">
        <v>0.96468751962148447</v>
      </c>
      <c r="N378" s="214">
        <f t="shared" si="56"/>
        <v>9.2602737248308253E-2</v>
      </c>
      <c r="S378" s="212">
        <v>336</v>
      </c>
      <c r="T378" s="211">
        <v>3.1923387463933577</v>
      </c>
      <c r="U378" s="211">
        <v>9.5430432269085745</v>
      </c>
      <c r="V378" s="211">
        <v>1</v>
      </c>
      <c r="W378" s="214">
        <f t="shared" si="57"/>
        <v>3.9450068748674072E-2</v>
      </c>
      <c r="AB378" s="212">
        <v>336</v>
      </c>
      <c r="AC378" s="211">
        <v>15.871097596941665</v>
      </c>
      <c r="AD378" s="211">
        <v>15.871097596941665</v>
      </c>
      <c r="AE378" s="211">
        <v>1</v>
      </c>
      <c r="AF378" s="214">
        <f t="shared" si="58"/>
        <v>9.6529277950406556E-2</v>
      </c>
      <c r="AK378" s="212">
        <v>336</v>
      </c>
      <c r="AL378" s="211">
        <v>18.358182149413125</v>
      </c>
      <c r="AM378" s="211">
        <v>18.358182149413125</v>
      </c>
      <c r="AN378" s="211">
        <v>1</v>
      </c>
      <c r="AO378" s="214">
        <f t="shared" si="59"/>
        <v>0.10186314182171219</v>
      </c>
      <c r="AT378" s="212">
        <v>336</v>
      </c>
      <c r="AU378" s="211">
        <v>11.894732214662428</v>
      </c>
      <c r="AV378" s="211">
        <v>14.580765960927307</v>
      </c>
      <c r="AW378" s="211">
        <v>1</v>
      </c>
      <c r="AX378" s="214">
        <f t="shared" si="60"/>
        <v>8.6038335959704337E-2</v>
      </c>
      <c r="BD378" s="212">
        <v>336</v>
      </c>
      <c r="BE378" s="211">
        <v>21.210049476410223</v>
      </c>
      <c r="BF378" s="211">
        <v>22.176813722196293</v>
      </c>
      <c r="BG378" s="211">
        <v>0.93422190545325956</v>
      </c>
      <c r="BH378" s="214">
        <f t="shared" si="61"/>
        <v>0.10717955112117239</v>
      </c>
    </row>
    <row r="379" spans="1:60" x14ac:dyDescent="0.25">
      <c r="A379" s="212">
        <v>337</v>
      </c>
      <c r="B379" s="211">
        <v>8.3889374038875371</v>
      </c>
      <c r="C379" s="211">
        <v>8.3889374038875371</v>
      </c>
      <c r="D379" s="211">
        <v>1</v>
      </c>
      <c r="E379" s="214">
        <f t="shared" si="55"/>
        <v>7.3470790893430005E-2</v>
      </c>
      <c r="J379" s="212">
        <v>337</v>
      </c>
      <c r="K379" s="211">
        <v>8.3085641639064729</v>
      </c>
      <c r="L379" s="211">
        <v>12.299698817714569</v>
      </c>
      <c r="M379" s="211">
        <v>0.85305356439707836</v>
      </c>
      <c r="N379" s="214">
        <f t="shared" si="56"/>
        <v>7.3126367509942281E-2</v>
      </c>
      <c r="S379" s="212">
        <v>337</v>
      </c>
      <c r="T379" s="211">
        <v>13.755853246210759</v>
      </c>
      <c r="U379" s="211">
        <v>13.755853246210759</v>
      </c>
      <c r="V379" s="211">
        <v>1</v>
      </c>
      <c r="W379" s="214">
        <f t="shared" si="57"/>
        <v>9.1313642792464789E-2</v>
      </c>
      <c r="AB379" s="212">
        <v>337</v>
      </c>
      <c r="AC379" s="211">
        <v>2.0165637771048939</v>
      </c>
      <c r="AD379" s="211">
        <v>2.4170075887398133</v>
      </c>
      <c r="AE379" s="211">
        <v>0.54366434736803337</v>
      </c>
      <c r="AF379" s="214">
        <f t="shared" si="58"/>
        <v>2.3655282831139157E-2</v>
      </c>
      <c r="AK379" s="212">
        <v>337</v>
      </c>
      <c r="AL379" s="211">
        <v>5.7606719896455116</v>
      </c>
      <c r="AM379" s="211">
        <v>5.7606719896455116</v>
      </c>
      <c r="AN379" s="211">
        <v>0.68565937841586844</v>
      </c>
      <c r="AO379" s="214">
        <f t="shared" si="59"/>
        <v>6.0105542000479684E-2</v>
      </c>
      <c r="AT379" s="212">
        <v>337</v>
      </c>
      <c r="AU379" s="211">
        <v>5.0301454928825544</v>
      </c>
      <c r="AV379" s="211">
        <v>5.0301454928825544</v>
      </c>
      <c r="AW379" s="211">
        <v>1</v>
      </c>
      <c r="AX379" s="214">
        <f t="shared" si="60"/>
        <v>5.5324494074182606E-2</v>
      </c>
      <c r="BD379" s="212">
        <v>337</v>
      </c>
      <c r="BE379" s="211">
        <v>8.7418682542164827</v>
      </c>
      <c r="BF379" s="211">
        <v>10.886335489392591</v>
      </c>
      <c r="BG379" s="211">
        <v>1</v>
      </c>
      <c r="BH379" s="214">
        <f t="shared" si="61"/>
        <v>7.4946397482648752E-2</v>
      </c>
    </row>
    <row r="380" spans="1:60" x14ac:dyDescent="0.25">
      <c r="A380" s="212">
        <v>338</v>
      </c>
      <c r="B380" s="211">
        <v>17.709607975301353</v>
      </c>
      <c r="C380" s="211">
        <v>17.709607975301353</v>
      </c>
      <c r="D380" s="211">
        <v>0.83302887554948779</v>
      </c>
      <c r="E380" s="214">
        <f t="shared" si="55"/>
        <v>0.10054287104129145</v>
      </c>
      <c r="J380" s="212">
        <v>338</v>
      </c>
      <c r="K380" s="211">
        <v>8.0551892970551631</v>
      </c>
      <c r="L380" s="211">
        <v>8.0551892970551631</v>
      </c>
      <c r="M380" s="211">
        <v>0.72865221888365694</v>
      </c>
      <c r="N380" s="214">
        <f t="shared" si="56"/>
        <v>7.201910454880367E-2</v>
      </c>
      <c r="S380" s="212">
        <v>338</v>
      </c>
      <c r="T380" s="211">
        <v>22.763196269616461</v>
      </c>
      <c r="U380" s="211">
        <v>22.763196269616461</v>
      </c>
      <c r="V380" s="211">
        <v>1</v>
      </c>
      <c r="W380" s="214">
        <f t="shared" si="57"/>
        <v>0.1097907689345925</v>
      </c>
      <c r="AB380" s="212">
        <v>338</v>
      </c>
      <c r="AC380" s="211">
        <v>27.937013068185575</v>
      </c>
      <c r="AD380" s="211">
        <v>27.937013068185575</v>
      </c>
      <c r="AE380" s="211">
        <v>1</v>
      </c>
      <c r="AF380" s="214">
        <f t="shared" si="58"/>
        <v>0.11739313552030617</v>
      </c>
      <c r="AK380" s="212">
        <v>338</v>
      </c>
      <c r="AL380" s="211">
        <v>4.0787410573354901</v>
      </c>
      <c r="AM380" s="211">
        <v>4.0787410573354901</v>
      </c>
      <c r="AN380" s="211">
        <v>0.66991822446403193</v>
      </c>
      <c r="AO380" s="214">
        <f t="shared" si="59"/>
        <v>4.797487622882235E-2</v>
      </c>
      <c r="AT380" s="212">
        <v>338</v>
      </c>
      <c r="AU380" s="211">
        <v>2.6540171078278894</v>
      </c>
      <c r="AV380" s="211">
        <v>3.5237893642269991</v>
      </c>
      <c r="AW380" s="211">
        <v>1</v>
      </c>
      <c r="AX380" s="214">
        <f t="shared" si="60"/>
        <v>3.3070889571832573E-2</v>
      </c>
      <c r="BD380" s="212">
        <v>338</v>
      </c>
      <c r="BE380" s="211">
        <v>7.5426532286200709</v>
      </c>
      <c r="BF380" s="211">
        <v>7.5426532286200709</v>
      </c>
      <c r="BG380" s="211">
        <v>0.75341824360222343</v>
      </c>
      <c r="BH380" s="214">
        <f t="shared" si="61"/>
        <v>6.9672435873009642E-2</v>
      </c>
    </row>
    <row r="381" spans="1:60" x14ac:dyDescent="0.25">
      <c r="A381" s="212">
        <v>339</v>
      </c>
      <c r="B381" s="211">
        <v>9.7884372005852835</v>
      </c>
      <c r="C381" s="211">
        <v>10.134521257380841</v>
      </c>
      <c r="D381" s="211">
        <v>0.94766897168974951</v>
      </c>
      <c r="E381" s="214">
        <f t="shared" si="55"/>
        <v>7.9005798680338302E-2</v>
      </c>
      <c r="J381" s="212">
        <v>339</v>
      </c>
      <c r="K381" s="211">
        <v>24.60584542832234</v>
      </c>
      <c r="L381" s="211">
        <v>28.39568895218606</v>
      </c>
      <c r="M381" s="211">
        <v>0.98271080517392884</v>
      </c>
      <c r="N381" s="214">
        <f t="shared" si="56"/>
        <v>0.11267400793955584</v>
      </c>
      <c r="S381" s="212">
        <v>339</v>
      </c>
      <c r="T381" s="211">
        <v>15.174666092960774</v>
      </c>
      <c r="U381" s="211">
        <v>15.174666092960774</v>
      </c>
      <c r="V381" s="211">
        <v>1</v>
      </c>
      <c r="W381" s="214">
        <f t="shared" si="57"/>
        <v>9.4890375361351031E-2</v>
      </c>
      <c r="AB381" s="212">
        <v>339</v>
      </c>
      <c r="AC381" s="211">
        <v>40.686667213660272</v>
      </c>
      <c r="AD381" s="211">
        <v>40.686667213660272</v>
      </c>
      <c r="AE381" s="211">
        <v>0.52360511293917078</v>
      </c>
      <c r="AF381" s="214">
        <f t="shared" si="58"/>
        <v>0.13148396559500175</v>
      </c>
      <c r="AK381" s="212">
        <v>339</v>
      </c>
      <c r="AL381" s="211">
        <v>14.923444295748675</v>
      </c>
      <c r="AM381" s="211">
        <v>21.099231361337754</v>
      </c>
      <c r="AN381" s="211">
        <v>1</v>
      </c>
      <c r="AO381" s="214">
        <f t="shared" si="59"/>
        <v>9.4281277992558365E-2</v>
      </c>
      <c r="AT381" s="212">
        <v>339</v>
      </c>
      <c r="AU381" s="211">
        <v>8.7258620550810484</v>
      </c>
      <c r="AV381" s="211">
        <v>8.7258620550810484</v>
      </c>
      <c r="AW381" s="211">
        <v>1</v>
      </c>
      <c r="AX381" s="214">
        <f t="shared" si="60"/>
        <v>7.4880732453173282E-2</v>
      </c>
      <c r="BD381" s="212">
        <v>339</v>
      </c>
      <c r="BE381" s="211">
        <v>9.0981388815057738</v>
      </c>
      <c r="BF381" s="211">
        <v>13.499720234889265</v>
      </c>
      <c r="BG381" s="211">
        <v>0.70433930245134135</v>
      </c>
      <c r="BH381" s="214">
        <f t="shared" si="61"/>
        <v>7.6378675936850771E-2</v>
      </c>
    </row>
    <row r="382" spans="1:60" x14ac:dyDescent="0.25">
      <c r="A382" s="212">
        <v>340</v>
      </c>
      <c r="B382" s="211">
        <v>14.756488311989443</v>
      </c>
      <c r="C382" s="211">
        <v>14.908690621094934</v>
      </c>
      <c r="D382" s="211">
        <v>1</v>
      </c>
      <c r="E382" s="214">
        <f t="shared" si="55"/>
        <v>9.3870979484681039E-2</v>
      </c>
      <c r="J382" s="212">
        <v>340</v>
      </c>
      <c r="K382" s="211">
        <v>9.9938665633245396</v>
      </c>
      <c r="L382" s="211">
        <v>9.9938665633245396</v>
      </c>
      <c r="M382" s="211">
        <v>1</v>
      </c>
      <c r="N382" s="214">
        <f t="shared" si="56"/>
        <v>7.9753080005452892E-2</v>
      </c>
      <c r="S382" s="212">
        <v>340</v>
      </c>
      <c r="T382" s="211">
        <v>13.223841725608384</v>
      </c>
      <c r="U382" s="211">
        <v>14.490026918416596</v>
      </c>
      <c r="V382" s="211">
        <v>0.88390025080488865</v>
      </c>
      <c r="W382" s="214">
        <f t="shared" si="57"/>
        <v>8.9879761628826493E-2</v>
      </c>
      <c r="AB382" s="212">
        <v>340</v>
      </c>
      <c r="AC382" s="211">
        <v>9.3811443114934843</v>
      </c>
      <c r="AD382" s="211">
        <v>9.3811443114934843</v>
      </c>
      <c r="AE382" s="211">
        <v>1</v>
      </c>
      <c r="AF382" s="214">
        <f t="shared" si="58"/>
        <v>7.7478287176253158E-2</v>
      </c>
      <c r="AK382" s="212">
        <v>340</v>
      </c>
      <c r="AL382" s="211">
        <v>5.4940732644244097</v>
      </c>
      <c r="AM382" s="211">
        <v>5.4940732644244097</v>
      </c>
      <c r="AN382" s="211">
        <v>1</v>
      </c>
      <c r="AO382" s="214">
        <f t="shared" si="59"/>
        <v>5.8432454865164907E-2</v>
      </c>
      <c r="AT382" s="212">
        <v>340</v>
      </c>
      <c r="AU382" s="211">
        <v>7.1089873350531976</v>
      </c>
      <c r="AV382" s="211">
        <v>7.9867027550254832</v>
      </c>
      <c r="AW382" s="211">
        <v>1</v>
      </c>
      <c r="AX382" s="214">
        <f t="shared" si="60"/>
        <v>6.7563191528937416E-2</v>
      </c>
      <c r="BD382" s="212">
        <v>340</v>
      </c>
      <c r="BE382" s="211">
        <v>10.144761466935572</v>
      </c>
      <c r="BF382" s="211">
        <v>12.320784825715974</v>
      </c>
      <c r="BG382" s="211">
        <v>1</v>
      </c>
      <c r="BH382" s="214">
        <f t="shared" si="61"/>
        <v>8.0292583780371407E-2</v>
      </c>
    </row>
    <row r="383" spans="1:60" x14ac:dyDescent="0.25">
      <c r="A383" s="212">
        <v>341</v>
      </c>
      <c r="B383" s="211">
        <v>9.4731437304599062</v>
      </c>
      <c r="C383" s="211">
        <v>9.4731437304599062</v>
      </c>
      <c r="D383" s="211">
        <v>1</v>
      </c>
      <c r="E383" s="214">
        <f t="shared" si="55"/>
        <v>7.7828850358279134E-2</v>
      </c>
      <c r="J383" s="212">
        <v>341</v>
      </c>
      <c r="K383" s="211">
        <v>15.942086552323039</v>
      </c>
      <c r="L383" s="211">
        <v>15.942086552323039</v>
      </c>
      <c r="M383" s="211">
        <v>0.82513387973505437</v>
      </c>
      <c r="N383" s="214">
        <f t="shared" si="56"/>
        <v>9.6692412385610105E-2</v>
      </c>
      <c r="S383" s="212">
        <v>341</v>
      </c>
      <c r="T383" s="211">
        <v>3.213083510087563</v>
      </c>
      <c r="U383" s="211">
        <v>4.0473098526425781</v>
      </c>
      <c r="V383" s="211">
        <v>0.90356359090256566</v>
      </c>
      <c r="W383" s="214">
        <f t="shared" si="57"/>
        <v>3.9674519727760815E-2</v>
      </c>
      <c r="AB383" s="212">
        <v>341</v>
      </c>
      <c r="AC383" s="211">
        <v>8.4324875170737457</v>
      </c>
      <c r="AD383" s="211">
        <v>8.4324875170737457</v>
      </c>
      <c r="AE383" s="211">
        <v>0.68059834346865711</v>
      </c>
      <c r="AF383" s="214">
        <f t="shared" si="58"/>
        <v>7.3656085991082643E-2</v>
      </c>
      <c r="AK383" s="212">
        <v>341</v>
      </c>
      <c r="AL383" s="211">
        <v>5.302318658802065</v>
      </c>
      <c r="AM383" s="211">
        <v>7.6518788755288352</v>
      </c>
      <c r="AN383" s="211">
        <v>0.94856765053911918</v>
      </c>
      <c r="AO383" s="214">
        <f t="shared" si="59"/>
        <v>5.7179811029147487E-2</v>
      </c>
      <c r="AT383" s="212">
        <v>341</v>
      </c>
      <c r="AU383" s="211">
        <v>11.627134486513341</v>
      </c>
      <c r="AV383" s="211">
        <v>11.627134486513341</v>
      </c>
      <c r="AW383" s="211">
        <v>0.67430514818177512</v>
      </c>
      <c r="AX383" s="214">
        <f t="shared" si="60"/>
        <v>8.521492132342301E-2</v>
      </c>
      <c r="BD383" s="212">
        <v>341</v>
      </c>
      <c r="BE383" s="211">
        <v>76.182175264834228</v>
      </c>
      <c r="BF383" s="211">
        <v>112.99154506321302</v>
      </c>
      <c r="BG383" s="211">
        <v>1</v>
      </c>
      <c r="BH383" s="214">
        <f t="shared" si="61"/>
        <v>0.15538957772160433</v>
      </c>
    </row>
    <row r="384" spans="1:60" x14ac:dyDescent="0.25">
      <c r="A384" s="212">
        <v>342</v>
      </c>
      <c r="B384" s="211">
        <v>6.9157764218399702</v>
      </c>
      <c r="C384" s="211">
        <v>6.9157764218399702</v>
      </c>
      <c r="D384" s="211">
        <v>0.85380369868342598</v>
      </c>
      <c r="E384" s="214">
        <f t="shared" si="55"/>
        <v>6.6583100358127867E-2</v>
      </c>
      <c r="J384" s="212">
        <v>342</v>
      </c>
      <c r="K384" s="211">
        <v>5.0404705586844942</v>
      </c>
      <c r="L384" s="211">
        <v>5.7446477942495564</v>
      </c>
      <c r="M384" s="211">
        <v>0.83928008599716253</v>
      </c>
      <c r="N384" s="214">
        <f t="shared" si="56"/>
        <v>5.5396629158415145E-2</v>
      </c>
      <c r="S384" s="212">
        <v>342</v>
      </c>
      <c r="T384" s="211">
        <v>12.577219909180091</v>
      </c>
      <c r="U384" s="211">
        <v>15.21005715917507</v>
      </c>
      <c r="V384" s="211">
        <v>1</v>
      </c>
      <c r="W384" s="214">
        <f t="shared" si="57"/>
        <v>8.8059942506108158E-2</v>
      </c>
      <c r="AB384" s="212">
        <v>342</v>
      </c>
      <c r="AC384" s="211">
        <v>5.6576969459581656</v>
      </c>
      <c r="AD384" s="211">
        <v>6.613496487572248</v>
      </c>
      <c r="AE384" s="211">
        <v>1</v>
      </c>
      <c r="AF384" s="214">
        <f t="shared" si="58"/>
        <v>5.9468354889197439E-2</v>
      </c>
      <c r="AK384" s="212">
        <v>342</v>
      </c>
      <c r="AL384" s="211">
        <v>18.79690232154751</v>
      </c>
      <c r="AM384" s="211">
        <v>18.79690232154751</v>
      </c>
      <c r="AN384" s="211">
        <v>1</v>
      </c>
      <c r="AO384" s="214">
        <f t="shared" si="59"/>
        <v>0.10273089634656829</v>
      </c>
      <c r="AT384" s="212">
        <v>342</v>
      </c>
      <c r="AU384" s="211">
        <v>15.699579481006159</v>
      </c>
      <c r="AV384" s="211">
        <v>15.699579481006159</v>
      </c>
      <c r="AW384" s="211">
        <v>1</v>
      </c>
      <c r="AX384" s="214">
        <f t="shared" si="60"/>
        <v>9.6132195493240147E-2</v>
      </c>
      <c r="BD384" s="212">
        <v>342</v>
      </c>
      <c r="BE384" s="211">
        <v>26.548207664606913</v>
      </c>
      <c r="BF384" s="211">
        <v>26.548207664606913</v>
      </c>
      <c r="BG384" s="211">
        <v>1</v>
      </c>
      <c r="BH384" s="214">
        <f t="shared" si="61"/>
        <v>0.11549554510240734</v>
      </c>
    </row>
    <row r="385" spans="1:60" x14ac:dyDescent="0.25">
      <c r="A385" s="212">
        <v>343</v>
      </c>
      <c r="B385" s="211">
        <v>17.780059005828292</v>
      </c>
      <c r="C385" s="211">
        <v>17.780059005828292</v>
      </c>
      <c r="D385" s="211">
        <v>0.93845811507283228</v>
      </c>
      <c r="E385" s="214">
        <f t="shared" si="55"/>
        <v>0.1006885277325138</v>
      </c>
      <c r="J385" s="212">
        <v>343</v>
      </c>
      <c r="K385" s="211">
        <v>12.708227707355265</v>
      </c>
      <c r="L385" s="211">
        <v>12.708227707355265</v>
      </c>
      <c r="M385" s="211">
        <v>0.82921247968745637</v>
      </c>
      <c r="N385" s="214">
        <f t="shared" si="56"/>
        <v>8.8435837860228794E-2</v>
      </c>
      <c r="S385" s="212">
        <v>343</v>
      </c>
      <c r="T385" s="211">
        <v>3.9860294296407042</v>
      </c>
      <c r="U385" s="211">
        <v>5.509256834243911</v>
      </c>
      <c r="V385" s="211">
        <v>0.73682451796197312</v>
      </c>
      <c r="W385" s="214">
        <f t="shared" si="57"/>
        <v>4.7171989052505081E-2</v>
      </c>
      <c r="AB385" s="212">
        <v>343</v>
      </c>
      <c r="AC385" s="211">
        <v>5.1933922496489213</v>
      </c>
      <c r="AD385" s="211">
        <v>8.4516335609863447</v>
      </c>
      <c r="AE385" s="211">
        <v>1</v>
      </c>
      <c r="AF385" s="214">
        <f t="shared" si="58"/>
        <v>5.6448597387249944E-2</v>
      </c>
      <c r="AK385" s="212">
        <v>343</v>
      </c>
      <c r="AL385" s="211">
        <v>1.7476019389681321</v>
      </c>
      <c r="AM385" s="211">
        <v>1.8325484887295396</v>
      </c>
      <c r="AN385" s="211">
        <v>0.82249387631247117</v>
      </c>
      <c r="AO385" s="214">
        <f t="shared" si="59"/>
        <v>1.8782361461235242E-2</v>
      </c>
      <c r="AT385" s="212">
        <v>343</v>
      </c>
      <c r="AU385" s="211">
        <v>89.356830417999944</v>
      </c>
      <c r="AV385" s="211">
        <v>89.356830417999944</v>
      </c>
      <c r="AW385" s="211">
        <v>1</v>
      </c>
      <c r="AX385" s="214">
        <f t="shared" si="60"/>
        <v>0.16154915136333314</v>
      </c>
      <c r="BD385" s="212">
        <v>343</v>
      </c>
      <c r="BE385" s="211">
        <v>12.611440812731407</v>
      </c>
      <c r="BF385" s="211">
        <v>12.611440812731407</v>
      </c>
      <c r="BG385" s="211">
        <v>1</v>
      </c>
      <c r="BH385" s="214">
        <f t="shared" si="61"/>
        <v>8.8158495062288011E-2</v>
      </c>
    </row>
    <row r="386" spans="1:60" x14ac:dyDescent="0.25">
      <c r="A386" s="212">
        <v>344</v>
      </c>
      <c r="B386" s="211">
        <v>16.031854487170062</v>
      </c>
      <c r="C386" s="211">
        <v>16.031854487170062</v>
      </c>
      <c r="D386" s="211">
        <v>1</v>
      </c>
      <c r="E386" s="214">
        <f t="shared" si="55"/>
        <v>9.6897698903935403E-2</v>
      </c>
      <c r="J386" s="212">
        <v>344</v>
      </c>
      <c r="K386" s="211">
        <v>3.9279803803538007</v>
      </c>
      <c r="L386" s="211">
        <v>4.024142355806557</v>
      </c>
      <c r="M386" s="211">
        <v>0.88083691792097318</v>
      </c>
      <c r="N386" s="214">
        <f t="shared" si="56"/>
        <v>4.666003982579725E-2</v>
      </c>
      <c r="S386" s="212">
        <v>344</v>
      </c>
      <c r="T386" s="211">
        <v>20.397095247164582</v>
      </c>
      <c r="U386" s="211">
        <v>20.397095247164582</v>
      </c>
      <c r="V386" s="211">
        <v>0.7592207708887907</v>
      </c>
      <c r="W386" s="214">
        <f t="shared" si="57"/>
        <v>0.10573810838164444</v>
      </c>
      <c r="AB386" s="212">
        <v>344</v>
      </c>
      <c r="AC386" s="211">
        <v>2.0483444358397334</v>
      </c>
      <c r="AD386" s="211">
        <v>2.4305409749793685</v>
      </c>
      <c r="AE386" s="211">
        <v>0.78530626610527809</v>
      </c>
      <c r="AF386" s="214">
        <f t="shared" si="58"/>
        <v>2.418898216662857E-2</v>
      </c>
      <c r="AK386" s="212">
        <v>344</v>
      </c>
      <c r="AL386" s="211">
        <v>3.2863004395879596</v>
      </c>
      <c r="AM386" s="211">
        <v>3.2863004395879596</v>
      </c>
      <c r="AN386" s="211">
        <v>0.95572616155216827</v>
      </c>
      <c r="AO386" s="214">
        <f t="shared" si="59"/>
        <v>4.0455656224844372E-2</v>
      </c>
      <c r="AT386" s="212">
        <v>344</v>
      </c>
      <c r="AU386" s="211">
        <v>16.414744140236927</v>
      </c>
      <c r="AV386" s="211">
        <v>16.414744140236927</v>
      </c>
      <c r="AW386" s="211">
        <v>1</v>
      </c>
      <c r="AX386" s="214">
        <f t="shared" si="60"/>
        <v>9.7761015979913823E-2</v>
      </c>
      <c r="BD386" s="212">
        <v>344</v>
      </c>
      <c r="BE386" s="211">
        <v>21.806823882176889</v>
      </c>
      <c r="BF386" s="211">
        <v>21.806823882176889</v>
      </c>
      <c r="BG386" s="211">
        <v>1</v>
      </c>
      <c r="BH386" s="214">
        <f t="shared" si="61"/>
        <v>0.10820408628812106</v>
      </c>
    </row>
    <row r="387" spans="1:60" x14ac:dyDescent="0.25">
      <c r="A387" s="212">
        <v>345</v>
      </c>
      <c r="B387" s="211">
        <v>3.8129416472625426</v>
      </c>
      <c r="C387" s="211">
        <v>3.8129416472625426</v>
      </c>
      <c r="D387" s="211">
        <v>0.89954246899823143</v>
      </c>
      <c r="E387" s="214">
        <f t="shared" si="55"/>
        <v>4.5623508046180206E-2</v>
      </c>
      <c r="J387" s="212">
        <v>345</v>
      </c>
      <c r="K387" s="211">
        <v>2.5733254530960132</v>
      </c>
      <c r="L387" s="211">
        <v>3.1960575333694234</v>
      </c>
      <c r="M387" s="211">
        <v>0.61471646048136597</v>
      </c>
      <c r="N387" s="214">
        <f t="shared" si="56"/>
        <v>3.2008221677964022E-2</v>
      </c>
      <c r="S387" s="212">
        <v>345</v>
      </c>
      <c r="T387" s="211">
        <v>31.023793595825243</v>
      </c>
      <c r="U387" s="211">
        <v>34.468876325238881</v>
      </c>
      <c r="V387" s="211">
        <v>0.9311098181159515</v>
      </c>
      <c r="W387" s="214">
        <f t="shared" si="57"/>
        <v>0.121303462986734</v>
      </c>
      <c r="AB387" s="212">
        <v>345</v>
      </c>
      <c r="AC387" s="211">
        <v>9.7065922306798793</v>
      </c>
      <c r="AD387" s="211">
        <v>9.8746948389480504</v>
      </c>
      <c r="AE387" s="211">
        <v>1</v>
      </c>
      <c r="AF387" s="214">
        <f t="shared" si="58"/>
        <v>7.8703843562764941E-2</v>
      </c>
      <c r="AK387" s="212">
        <v>345</v>
      </c>
      <c r="AL387" s="211">
        <v>4.7460977768053736</v>
      </c>
      <c r="AM387" s="211">
        <v>4.9917960359390072</v>
      </c>
      <c r="AN387" s="211">
        <v>0.73298262379979018</v>
      </c>
      <c r="AO387" s="214">
        <f t="shared" si="59"/>
        <v>5.3281742042932789E-2</v>
      </c>
      <c r="AT387" s="212">
        <v>345</v>
      </c>
      <c r="AU387" s="211">
        <v>12.159237648453281</v>
      </c>
      <c r="AV387" s="211">
        <v>12.807867287653316</v>
      </c>
      <c r="AW387" s="211">
        <v>1</v>
      </c>
      <c r="AX387" s="214">
        <f t="shared" si="60"/>
        <v>8.6834822502468656E-2</v>
      </c>
      <c r="BD387" s="212">
        <v>345</v>
      </c>
      <c r="BE387" s="211">
        <v>8.9086291941001079</v>
      </c>
      <c r="BF387" s="211">
        <v>8.9086291941001079</v>
      </c>
      <c r="BG387" s="211">
        <v>1</v>
      </c>
      <c r="BH387" s="214">
        <f t="shared" si="61"/>
        <v>7.5623699923940801E-2</v>
      </c>
    </row>
    <row r="388" spans="1:60" x14ac:dyDescent="0.25">
      <c r="A388" s="212">
        <v>346</v>
      </c>
      <c r="B388" s="211">
        <v>9.5340605477250691</v>
      </c>
      <c r="C388" s="211">
        <v>9.6773778309303022</v>
      </c>
      <c r="D388" s="211">
        <v>0.90984987845204079</v>
      </c>
      <c r="E388" s="214">
        <f t="shared" si="55"/>
        <v>7.8059167038271537E-2</v>
      </c>
      <c r="J388" s="212">
        <v>346</v>
      </c>
      <c r="K388" s="211">
        <v>5.1336200785848787</v>
      </c>
      <c r="L388" s="211">
        <v>5.1336200785848787</v>
      </c>
      <c r="M388" s="211">
        <v>0.94799663117856348</v>
      </c>
      <c r="N388" s="214">
        <f t="shared" si="56"/>
        <v>5.6041027105673047E-2</v>
      </c>
      <c r="S388" s="212">
        <v>346</v>
      </c>
      <c r="T388" s="211">
        <v>32.293749079294578</v>
      </c>
      <c r="U388" s="211">
        <v>32.293749079294578</v>
      </c>
      <c r="V388" s="211">
        <v>1</v>
      </c>
      <c r="W388" s="214">
        <f t="shared" si="57"/>
        <v>0.12280399415759113</v>
      </c>
      <c r="AB388" s="212">
        <v>346</v>
      </c>
      <c r="AC388" s="211">
        <v>99.399020988927333</v>
      </c>
      <c r="AD388" s="211">
        <v>99.399020988927333</v>
      </c>
      <c r="AE388" s="211">
        <v>1</v>
      </c>
      <c r="AF388" s="214">
        <f t="shared" si="58"/>
        <v>0.16568015669476499</v>
      </c>
      <c r="AK388" s="212">
        <v>346</v>
      </c>
      <c r="AL388" s="211">
        <v>3.4008379427969495</v>
      </c>
      <c r="AM388" s="211">
        <v>3.4008379427969495</v>
      </c>
      <c r="AN388" s="211">
        <v>0.91011546052595527</v>
      </c>
      <c r="AO388" s="214">
        <f t="shared" si="59"/>
        <v>4.1644514798511612E-2</v>
      </c>
      <c r="AT388" s="212">
        <v>346</v>
      </c>
      <c r="AU388" s="211">
        <v>72.043488936538182</v>
      </c>
      <c r="AV388" s="211">
        <v>72.043488936538182</v>
      </c>
      <c r="AW388" s="211">
        <v>0.88367669873674348</v>
      </c>
      <c r="AX388" s="214">
        <f t="shared" si="60"/>
        <v>0.15324033757407585</v>
      </c>
      <c r="BD388" s="212">
        <v>346</v>
      </c>
      <c r="BE388" s="211">
        <v>6.0153372093735227</v>
      </c>
      <c r="BF388" s="211">
        <v>6.0891879039558123</v>
      </c>
      <c r="BG388" s="211">
        <v>0.86940459556904526</v>
      </c>
      <c r="BH388" s="214">
        <f t="shared" si="61"/>
        <v>6.1635255903432773E-2</v>
      </c>
    </row>
    <row r="389" spans="1:60" x14ac:dyDescent="0.25">
      <c r="A389" s="212">
        <v>347</v>
      </c>
      <c r="B389" s="211">
        <v>10.399823993894064</v>
      </c>
      <c r="C389" s="211">
        <v>10.399823993894064</v>
      </c>
      <c r="D389" s="211">
        <v>1</v>
      </c>
      <c r="E389" s="214">
        <f t="shared" si="55"/>
        <v>8.1187127299896078E-2</v>
      </c>
      <c r="J389" s="212">
        <v>347</v>
      </c>
      <c r="K389" s="211">
        <v>4.8261988090098003</v>
      </c>
      <c r="L389" s="211">
        <v>5.0990306907400669</v>
      </c>
      <c r="M389" s="211">
        <v>0.82006228343862098</v>
      </c>
      <c r="N389" s="214">
        <f t="shared" si="56"/>
        <v>5.3869510868952197E-2</v>
      </c>
      <c r="S389" s="212">
        <v>347</v>
      </c>
      <c r="T389" s="211">
        <v>10.458164589684996</v>
      </c>
      <c r="U389" s="211">
        <v>13.047241010387609</v>
      </c>
      <c r="V389" s="211">
        <v>0.75345547438316141</v>
      </c>
      <c r="W389" s="214">
        <f t="shared" si="57"/>
        <v>8.1388754753967341E-2</v>
      </c>
      <c r="AB389" s="212">
        <v>347</v>
      </c>
      <c r="AC389" s="211">
        <v>6.2262650378891804</v>
      </c>
      <c r="AD389" s="211">
        <v>6.2262650378891804</v>
      </c>
      <c r="AE389" s="211">
        <v>0.78992428522154401</v>
      </c>
      <c r="AF389" s="214">
        <f t="shared" si="58"/>
        <v>6.2855571493175555E-2</v>
      </c>
      <c r="AK389" s="212">
        <v>347</v>
      </c>
      <c r="AL389" s="211">
        <v>3.9178296778599959</v>
      </c>
      <c r="AM389" s="211">
        <v>3.9178296778599959</v>
      </c>
      <c r="AN389" s="211">
        <v>0.7812825466776987</v>
      </c>
      <c r="AO389" s="214">
        <f t="shared" si="59"/>
        <v>4.6569767588299005E-2</v>
      </c>
      <c r="AT389" s="212">
        <v>347</v>
      </c>
      <c r="AU389" s="211">
        <v>34.349857091108269</v>
      </c>
      <c r="AV389" s="211">
        <v>38.666543420897604</v>
      </c>
      <c r="AW389" s="211">
        <v>1</v>
      </c>
      <c r="AX389" s="214">
        <f t="shared" si="60"/>
        <v>0.12511651060502649</v>
      </c>
      <c r="BD389" s="212">
        <v>347</v>
      </c>
      <c r="BE389" s="211">
        <v>78.840617569981944</v>
      </c>
      <c r="BF389" s="211">
        <v>78.840617569981944</v>
      </c>
      <c r="BG389" s="211">
        <v>1</v>
      </c>
      <c r="BH389" s="214">
        <f t="shared" si="61"/>
        <v>0.15671135946219428</v>
      </c>
    </row>
    <row r="390" spans="1:60" x14ac:dyDescent="0.25">
      <c r="A390" s="212">
        <v>348</v>
      </c>
      <c r="B390" s="211">
        <v>5.398871531647587</v>
      </c>
      <c r="C390" s="211">
        <v>5.6714611777782906</v>
      </c>
      <c r="D390" s="211">
        <v>1</v>
      </c>
      <c r="E390" s="214">
        <f t="shared" si="55"/>
        <v>5.7815922358808169E-2</v>
      </c>
      <c r="J390" s="212">
        <v>348</v>
      </c>
      <c r="K390" s="211">
        <v>8.6829748461567782</v>
      </c>
      <c r="L390" s="211">
        <v>11.473976851695348</v>
      </c>
      <c r="M390" s="211">
        <v>1</v>
      </c>
      <c r="N390" s="214">
        <f t="shared" si="56"/>
        <v>7.4704213126662422E-2</v>
      </c>
      <c r="S390" s="212">
        <v>348</v>
      </c>
      <c r="T390" s="211">
        <v>35.752754890952367</v>
      </c>
      <c r="U390" s="211">
        <v>35.752754890952367</v>
      </c>
      <c r="V390" s="211">
        <v>1</v>
      </c>
      <c r="W390" s="214">
        <f t="shared" si="57"/>
        <v>0.12661877313171854</v>
      </c>
      <c r="AB390" s="212">
        <v>348</v>
      </c>
      <c r="AC390" s="211">
        <v>29.9080780844209</v>
      </c>
      <c r="AD390" s="211">
        <v>29.936698547691513</v>
      </c>
      <c r="AE390" s="211">
        <v>0.63419583015378977</v>
      </c>
      <c r="AF390" s="214">
        <f t="shared" si="58"/>
        <v>0.11993534257687255</v>
      </c>
      <c r="AK390" s="212">
        <v>348</v>
      </c>
      <c r="AL390" s="211">
        <v>7.6616904611155379</v>
      </c>
      <c r="AM390" s="211">
        <v>7.6616904611155379</v>
      </c>
      <c r="AN390" s="211">
        <v>1</v>
      </c>
      <c r="AO390" s="214">
        <f t="shared" si="59"/>
        <v>7.0230902092377256E-2</v>
      </c>
      <c r="AT390" s="212">
        <v>348</v>
      </c>
      <c r="AU390" s="211">
        <v>15.715467799974951</v>
      </c>
      <c r="AV390" s="211">
        <v>20.733383949060322</v>
      </c>
      <c r="AW390" s="211">
        <v>1</v>
      </c>
      <c r="AX390" s="214">
        <f t="shared" si="60"/>
        <v>9.6169154412722335E-2</v>
      </c>
      <c r="BD390" s="212">
        <v>348</v>
      </c>
      <c r="BE390" s="211">
        <v>17.203445187413521</v>
      </c>
      <c r="BF390" s="211">
        <v>17.203445187413521</v>
      </c>
      <c r="BG390" s="211">
        <v>0.70728493558364625</v>
      </c>
      <c r="BH390" s="214">
        <f t="shared" si="61"/>
        <v>9.9479613075849294E-2</v>
      </c>
    </row>
    <row r="391" spans="1:60" x14ac:dyDescent="0.25">
      <c r="A391" s="212">
        <v>349</v>
      </c>
      <c r="B391" s="211">
        <v>14.094854308195799</v>
      </c>
      <c r="C391" s="211">
        <v>14.094854308195799</v>
      </c>
      <c r="D391" s="211">
        <v>1</v>
      </c>
      <c r="E391" s="214">
        <f t="shared" si="55"/>
        <v>9.2199616492885106E-2</v>
      </c>
      <c r="J391" s="212">
        <v>349</v>
      </c>
      <c r="K391" s="211">
        <v>3.0273745080271213</v>
      </c>
      <c r="L391" s="211">
        <v>3.0273745080271213</v>
      </c>
      <c r="M391" s="211">
        <v>1</v>
      </c>
      <c r="N391" s="214">
        <f t="shared" si="56"/>
        <v>3.7613320250947879E-2</v>
      </c>
      <c r="S391" s="212">
        <v>349</v>
      </c>
      <c r="T391" s="211">
        <v>8.6895514355081716</v>
      </c>
      <c r="U391" s="211">
        <v>8.6895514355081716</v>
      </c>
      <c r="V391" s="211">
        <v>0.95911960478652358</v>
      </c>
      <c r="W391" s="214">
        <f t="shared" si="57"/>
        <v>7.473133632757456E-2</v>
      </c>
      <c r="AB391" s="212">
        <v>349</v>
      </c>
      <c r="AC391" s="211">
        <v>52.757458345087123</v>
      </c>
      <c r="AD391" s="211">
        <v>52.757458345087123</v>
      </c>
      <c r="AE391" s="211">
        <v>0.94423342024245061</v>
      </c>
      <c r="AF391" s="214">
        <f t="shared" si="58"/>
        <v>0.14132534647983785</v>
      </c>
      <c r="AK391" s="212">
        <v>349</v>
      </c>
      <c r="AL391" s="211">
        <v>9.0106332279840267</v>
      </c>
      <c r="AM391" s="211">
        <v>11.102604328292401</v>
      </c>
      <c r="AN391" s="211">
        <v>1</v>
      </c>
      <c r="AO391" s="214">
        <f t="shared" si="59"/>
        <v>7.6031975520138406E-2</v>
      </c>
      <c r="AT391" s="212">
        <v>349</v>
      </c>
      <c r="AU391" s="211">
        <v>8.1682632370728214</v>
      </c>
      <c r="AV391" s="211">
        <v>8.1682632370728214</v>
      </c>
      <c r="AW391" s="211">
        <v>0.97945308799036868</v>
      </c>
      <c r="AX391" s="214">
        <f t="shared" si="60"/>
        <v>7.2517344381132665E-2</v>
      </c>
      <c r="BD391" s="212">
        <v>349</v>
      </c>
      <c r="BE391" s="211">
        <v>11.210816347179838</v>
      </c>
      <c r="BF391" s="211">
        <v>13.791890588664311</v>
      </c>
      <c r="BG391" s="211">
        <v>1</v>
      </c>
      <c r="BH391" s="214">
        <f t="shared" si="61"/>
        <v>8.3896734661001782E-2</v>
      </c>
    </row>
    <row r="392" spans="1:60" x14ac:dyDescent="0.25">
      <c r="A392" s="212">
        <v>350</v>
      </c>
      <c r="B392" s="211">
        <v>2.5207682984269413</v>
      </c>
      <c r="C392" s="211">
        <v>3.4854266506800946</v>
      </c>
      <c r="D392" s="211">
        <v>0.83016125732860002</v>
      </c>
      <c r="E392" s="214">
        <f t="shared" si="55"/>
        <v>3.1298606549232222E-2</v>
      </c>
      <c r="J392" s="212">
        <v>350</v>
      </c>
      <c r="K392" s="211">
        <v>32.261929645263109</v>
      </c>
      <c r="L392" s="211">
        <v>41.005080736868806</v>
      </c>
      <c r="M392" s="211">
        <v>1</v>
      </c>
      <c r="N392" s="214">
        <f t="shared" si="56"/>
        <v>0.12276709949112186</v>
      </c>
      <c r="S392" s="212">
        <v>350</v>
      </c>
      <c r="T392" s="211">
        <v>2.409362997409739</v>
      </c>
      <c r="U392" s="211">
        <v>3.2650512247307795</v>
      </c>
      <c r="V392" s="211">
        <v>0.91025545129977936</v>
      </c>
      <c r="W392" s="214">
        <f t="shared" si="57"/>
        <v>2.9745907305055663E-2</v>
      </c>
      <c r="AB392" s="212">
        <v>350</v>
      </c>
      <c r="AC392" s="211">
        <v>67.954809281168522</v>
      </c>
      <c r="AD392" s="211">
        <v>67.954809281168522</v>
      </c>
      <c r="AE392" s="211">
        <v>1</v>
      </c>
      <c r="AF392" s="214">
        <f t="shared" si="58"/>
        <v>0.15099650950820775</v>
      </c>
      <c r="AK392" s="212">
        <v>350</v>
      </c>
      <c r="AL392" s="211">
        <v>2.781765778251819</v>
      </c>
      <c r="AM392" s="211">
        <v>2.781765778251819</v>
      </c>
      <c r="AN392" s="211">
        <v>0.85875004712530922</v>
      </c>
      <c r="AO392" s="214">
        <f t="shared" si="59"/>
        <v>3.469103295741105E-2</v>
      </c>
      <c r="AT392" s="212">
        <v>350</v>
      </c>
      <c r="AU392" s="211">
        <v>9.4198788998989293</v>
      </c>
      <c r="AV392" s="211">
        <v>9.8715582762697895</v>
      </c>
      <c r="AW392" s="211">
        <v>1</v>
      </c>
      <c r="AX392" s="214">
        <f t="shared" si="60"/>
        <v>7.7626288352825146E-2</v>
      </c>
      <c r="BD392" s="212">
        <v>350</v>
      </c>
      <c r="BE392" s="211">
        <v>7.4856972657468326</v>
      </c>
      <c r="BF392" s="211">
        <v>7.4856972657468326</v>
      </c>
      <c r="BG392" s="211">
        <v>0.74848367969317398</v>
      </c>
      <c r="BH392" s="214">
        <f t="shared" si="61"/>
        <v>6.9402205198984879E-2</v>
      </c>
    </row>
    <row r="393" spans="1:60" x14ac:dyDescent="0.25">
      <c r="A393" s="212">
        <v>351</v>
      </c>
      <c r="B393" s="211">
        <v>28.667558191525188</v>
      </c>
      <c r="C393" s="211">
        <v>28.667558191525188</v>
      </c>
      <c r="D393" s="211">
        <v>1</v>
      </c>
      <c r="E393" s="214">
        <f t="shared" si="55"/>
        <v>0.11835501631731149</v>
      </c>
      <c r="J393" s="212">
        <v>351</v>
      </c>
      <c r="K393" s="211">
        <v>13.664391588963353</v>
      </c>
      <c r="L393" s="211">
        <v>13.664391588963353</v>
      </c>
      <c r="M393" s="211">
        <v>1</v>
      </c>
      <c r="N393" s="214">
        <f t="shared" si="56"/>
        <v>9.1070993299713354E-2</v>
      </c>
      <c r="S393" s="212">
        <v>351</v>
      </c>
      <c r="T393" s="211">
        <v>6.8526108762433484</v>
      </c>
      <c r="U393" s="211">
        <v>7.5943550091308136</v>
      </c>
      <c r="V393" s="211">
        <v>1</v>
      </c>
      <c r="W393" s="214">
        <f t="shared" si="57"/>
        <v>6.625693543711475E-2</v>
      </c>
      <c r="AB393" s="212">
        <v>351</v>
      </c>
      <c r="AC393" s="211">
        <v>17.891436642067372</v>
      </c>
      <c r="AD393" s="211">
        <v>17.891436642067372</v>
      </c>
      <c r="AE393" s="211">
        <v>0.91091478515563673</v>
      </c>
      <c r="AF393" s="214">
        <f t="shared" si="58"/>
        <v>0.10091766539104885</v>
      </c>
      <c r="AK393" s="212">
        <v>351</v>
      </c>
      <c r="AL393" s="211">
        <v>6.571167853695532</v>
      </c>
      <c r="AM393" s="211">
        <v>6.571167853695532</v>
      </c>
      <c r="AN393" s="211">
        <v>0.9511359523608901</v>
      </c>
      <c r="AO393" s="214">
        <f t="shared" si="59"/>
        <v>6.4767415107299886E-2</v>
      </c>
      <c r="AT393" s="212">
        <v>351</v>
      </c>
      <c r="AU393" s="211">
        <v>3.936544145760851</v>
      </c>
      <c r="AV393" s="211">
        <v>3.936544145760851</v>
      </c>
      <c r="AW393" s="211">
        <v>0.56244215824706378</v>
      </c>
      <c r="AX393" s="214">
        <f t="shared" si="60"/>
        <v>4.6736023906004842E-2</v>
      </c>
      <c r="BD393" s="212">
        <v>351</v>
      </c>
      <c r="BE393" s="211">
        <v>9.8217585042695816</v>
      </c>
      <c r="BF393" s="211">
        <v>9.8217585042695816</v>
      </c>
      <c r="BG393" s="211">
        <v>1</v>
      </c>
      <c r="BH393" s="214">
        <f t="shared" si="61"/>
        <v>7.9128034247748058E-2</v>
      </c>
    </row>
    <row r="394" spans="1:60" x14ac:dyDescent="0.25">
      <c r="A394" s="212">
        <v>352</v>
      </c>
      <c r="B394" s="211">
        <v>4.3458623819304503</v>
      </c>
      <c r="C394" s="211">
        <v>4.3458623819304503</v>
      </c>
      <c r="D394" s="211">
        <v>0.98632363510757792</v>
      </c>
      <c r="E394" s="214">
        <f t="shared" si="55"/>
        <v>5.0193192948727816E-2</v>
      </c>
      <c r="J394" s="212">
        <v>352</v>
      </c>
      <c r="K394" s="211">
        <v>3.6148920060297058</v>
      </c>
      <c r="L394" s="211">
        <v>3.7774431641534725</v>
      </c>
      <c r="M394" s="211">
        <v>0.94098907473726179</v>
      </c>
      <c r="N394" s="214">
        <f t="shared" si="56"/>
        <v>4.3766076163998191E-2</v>
      </c>
      <c r="S394" s="212">
        <v>352</v>
      </c>
      <c r="T394" s="211">
        <v>33.033530422725768</v>
      </c>
      <c r="U394" s="211">
        <v>33.033530422725768</v>
      </c>
      <c r="V394" s="211">
        <v>1</v>
      </c>
      <c r="W394" s="214">
        <f t="shared" si="57"/>
        <v>0.1236520100855476</v>
      </c>
      <c r="AB394" s="212">
        <v>352</v>
      </c>
      <c r="AC394" s="211">
        <v>29.135863075671857</v>
      </c>
      <c r="AD394" s="211">
        <v>29.135863075671857</v>
      </c>
      <c r="AE394" s="211">
        <v>0.89611222454647854</v>
      </c>
      <c r="AF394" s="214">
        <f t="shared" si="58"/>
        <v>0.11895922973868522</v>
      </c>
      <c r="AK394" s="212">
        <v>352</v>
      </c>
      <c r="AL394" s="211">
        <v>12.448588113430572</v>
      </c>
      <c r="AM394" s="211">
        <v>14.842502118496876</v>
      </c>
      <c r="AN394" s="211">
        <v>0.92351544016160136</v>
      </c>
      <c r="AO394" s="214">
        <f t="shared" si="59"/>
        <v>8.7687163707689919E-2</v>
      </c>
      <c r="AT394" s="212">
        <v>352</v>
      </c>
      <c r="AU394" s="211">
        <v>15.832809151209265</v>
      </c>
      <c r="AV394" s="211">
        <v>15.832809151209265</v>
      </c>
      <c r="AW394" s="211">
        <v>0.95097453577877733</v>
      </c>
      <c r="AX394" s="214">
        <f t="shared" si="60"/>
        <v>9.644099706985032E-2</v>
      </c>
      <c r="BD394" s="212">
        <v>352</v>
      </c>
      <c r="BE394" s="211">
        <v>14.138621586760188</v>
      </c>
      <c r="BF394" s="211">
        <v>15.729217042633524</v>
      </c>
      <c r="BG394" s="211">
        <v>0.64761643076629316</v>
      </c>
      <c r="BH394" s="214">
        <f t="shared" si="61"/>
        <v>9.2312496946161504E-2</v>
      </c>
    </row>
    <row r="395" spans="1:60" x14ac:dyDescent="0.25">
      <c r="A395" s="212">
        <v>353</v>
      </c>
      <c r="B395" s="211">
        <v>11.244451547794075</v>
      </c>
      <c r="C395" s="211">
        <v>13.104101440929734</v>
      </c>
      <c r="D395" s="211">
        <v>1</v>
      </c>
      <c r="E395" s="214">
        <f t="shared" si="55"/>
        <v>8.4004976319892899E-2</v>
      </c>
      <c r="J395" s="212">
        <v>353</v>
      </c>
      <c r="K395" s="211">
        <v>31.907121494546487</v>
      </c>
      <c r="L395" s="211">
        <v>31.907121494546487</v>
      </c>
      <c r="M395" s="211">
        <v>1</v>
      </c>
      <c r="N395" s="214">
        <f t="shared" si="56"/>
        <v>0.12235329921837335</v>
      </c>
      <c r="S395" s="212">
        <v>353</v>
      </c>
      <c r="T395" s="211">
        <v>61.880648180008308</v>
      </c>
      <c r="U395" s="211">
        <v>61.880648180008308</v>
      </c>
      <c r="V395" s="211">
        <v>1</v>
      </c>
      <c r="W395" s="214">
        <f t="shared" si="57"/>
        <v>0.14740964221148212</v>
      </c>
      <c r="AB395" s="212">
        <v>353</v>
      </c>
      <c r="AC395" s="211">
        <v>8.9490477036521128</v>
      </c>
      <c r="AD395" s="211">
        <v>9.8317433588818712</v>
      </c>
      <c r="AE395" s="211">
        <v>0.91059675806345708</v>
      </c>
      <c r="AF395" s="214">
        <f t="shared" si="58"/>
        <v>7.5786014658234979E-2</v>
      </c>
      <c r="AK395" s="212">
        <v>353</v>
      </c>
      <c r="AL395" s="211">
        <v>6.6228636046253104</v>
      </c>
      <c r="AM395" s="211">
        <v>6.6228636046253104</v>
      </c>
      <c r="AN395" s="211">
        <v>0.75097758398155601</v>
      </c>
      <c r="AO395" s="214">
        <f t="shared" si="59"/>
        <v>6.5045578369179458E-2</v>
      </c>
      <c r="AT395" s="212">
        <v>353</v>
      </c>
      <c r="AU395" s="211">
        <v>3.2201773533004552</v>
      </c>
      <c r="AV395" s="211">
        <v>11.762558190440217</v>
      </c>
      <c r="AW395" s="211">
        <v>1</v>
      </c>
      <c r="AX395" s="214">
        <f t="shared" si="60"/>
        <v>3.9750951284268643E-2</v>
      </c>
      <c r="BD395" s="212">
        <v>353</v>
      </c>
      <c r="BE395" s="211">
        <v>8.0860794577536481</v>
      </c>
      <c r="BF395" s="211">
        <v>8.0860794577536481</v>
      </c>
      <c r="BG395" s="211">
        <v>0.89491809603346018</v>
      </c>
      <c r="BH395" s="214">
        <f t="shared" si="61"/>
        <v>7.215588435991549E-2</v>
      </c>
    </row>
    <row r="396" spans="1:60" x14ac:dyDescent="0.25">
      <c r="A396" s="212">
        <v>354</v>
      </c>
      <c r="B396" s="211">
        <v>13.329720968341929</v>
      </c>
      <c r="C396" s="211">
        <v>13.329720968341929</v>
      </c>
      <c r="D396" s="211">
        <v>1</v>
      </c>
      <c r="E396" s="214">
        <f t="shared" si="55"/>
        <v>9.0169519594173408E-2</v>
      </c>
      <c r="J396" s="212">
        <v>354</v>
      </c>
      <c r="K396" s="211">
        <v>23.507629610745553</v>
      </c>
      <c r="L396" s="211">
        <v>27.35816537595122</v>
      </c>
      <c r="M396" s="211">
        <v>1</v>
      </c>
      <c r="N396" s="214">
        <f t="shared" si="56"/>
        <v>0.11098184318722049</v>
      </c>
      <c r="S396" s="212">
        <v>354</v>
      </c>
      <c r="T396" s="211">
        <v>20.300351714339012</v>
      </c>
      <c r="U396" s="211">
        <v>22.385677470107275</v>
      </c>
      <c r="V396" s="211">
        <v>1</v>
      </c>
      <c r="W396" s="214">
        <f t="shared" si="57"/>
        <v>0.10556288897673705</v>
      </c>
      <c r="AB396" s="212">
        <v>354</v>
      </c>
      <c r="AC396" s="211">
        <v>31.557748356297715</v>
      </c>
      <c r="AD396" s="211">
        <v>31.557748356297715</v>
      </c>
      <c r="AE396" s="211">
        <v>1</v>
      </c>
      <c r="AF396" s="214">
        <f t="shared" si="58"/>
        <v>0.12194146811672235</v>
      </c>
      <c r="AK396" s="212">
        <v>354</v>
      </c>
      <c r="AL396" s="211">
        <v>17.659610701252003</v>
      </c>
      <c r="AM396" s="211">
        <v>17.659610701252003</v>
      </c>
      <c r="AN396" s="211">
        <v>1</v>
      </c>
      <c r="AO396" s="214">
        <f t="shared" si="59"/>
        <v>0.1004391620543823</v>
      </c>
      <c r="AT396" s="212">
        <v>354</v>
      </c>
      <c r="AU396" s="211">
        <v>34.473559699110787</v>
      </c>
      <c r="AV396" s="211">
        <v>36.052180633556986</v>
      </c>
      <c r="AW396" s="211">
        <v>1</v>
      </c>
      <c r="AX396" s="214">
        <f t="shared" si="60"/>
        <v>0.1252513371336299</v>
      </c>
      <c r="BD396" s="212">
        <v>354</v>
      </c>
      <c r="BE396" s="211">
        <v>8.0988958630302736</v>
      </c>
      <c r="BF396" s="211">
        <v>8.0988958630302736</v>
      </c>
      <c r="BG396" s="211">
        <v>0.97561114636248014</v>
      </c>
      <c r="BH396" s="214">
        <f t="shared" si="61"/>
        <v>7.2212486443629986E-2</v>
      </c>
    </row>
    <row r="397" spans="1:60" x14ac:dyDescent="0.25">
      <c r="A397" s="212">
        <v>355</v>
      </c>
      <c r="B397" s="211">
        <v>3.0481422982133903</v>
      </c>
      <c r="C397" s="211">
        <v>3.9021408864089016</v>
      </c>
      <c r="D397" s="211">
        <v>1</v>
      </c>
      <c r="E397" s="214">
        <f t="shared" si="55"/>
        <v>3.7849804661994613E-2</v>
      </c>
      <c r="J397" s="212">
        <v>355</v>
      </c>
      <c r="K397" s="211">
        <v>6.9290927114233671</v>
      </c>
      <c r="L397" s="211">
        <v>6.9290927114233671</v>
      </c>
      <c r="M397" s="211">
        <v>0.96719460136282243</v>
      </c>
      <c r="N397" s="214">
        <f t="shared" si="56"/>
        <v>6.6651493392583028E-2</v>
      </c>
      <c r="S397" s="212">
        <v>355</v>
      </c>
      <c r="T397" s="211">
        <v>3.3339166189894933</v>
      </c>
      <c r="U397" s="211">
        <v>3.9463795735226719</v>
      </c>
      <c r="V397" s="211">
        <v>0.85004926541780323</v>
      </c>
      <c r="W397" s="214">
        <f t="shared" si="57"/>
        <v>4.0954685761100063E-2</v>
      </c>
      <c r="AB397" s="212">
        <v>355</v>
      </c>
      <c r="AC397" s="211">
        <v>6.5111864242187636</v>
      </c>
      <c r="AD397" s="211">
        <v>7.5145078523076698</v>
      </c>
      <c r="AE397" s="211">
        <v>0.63291659184500704</v>
      </c>
      <c r="AF397" s="214">
        <f t="shared" si="58"/>
        <v>6.4442004976272838E-2</v>
      </c>
      <c r="AK397" s="212">
        <v>355</v>
      </c>
      <c r="AL397" s="211">
        <v>6.4746584160772036</v>
      </c>
      <c r="AM397" s="211">
        <v>7.0416615025033424</v>
      </c>
      <c r="AN397" s="211">
        <v>1</v>
      </c>
      <c r="AO397" s="214">
        <f t="shared" si="59"/>
        <v>6.4242411219899376E-2</v>
      </c>
      <c r="AT397" s="212">
        <v>355</v>
      </c>
      <c r="AU397" s="211">
        <v>18.309488839085144</v>
      </c>
      <c r="AV397" s="211">
        <v>18.309488839085144</v>
      </c>
      <c r="AW397" s="211">
        <v>1</v>
      </c>
      <c r="AX397" s="214">
        <f t="shared" si="60"/>
        <v>0.10176559718348033</v>
      </c>
      <c r="BD397" s="212">
        <v>355</v>
      </c>
      <c r="BE397" s="211">
        <v>9.0163965974345519</v>
      </c>
      <c r="BF397" s="211">
        <v>10.244450801685009</v>
      </c>
      <c r="BG397" s="211">
        <v>1</v>
      </c>
      <c r="BH397" s="214">
        <f t="shared" si="61"/>
        <v>7.6054910102917095E-2</v>
      </c>
    </row>
    <row r="398" spans="1:60" x14ac:dyDescent="0.25">
      <c r="A398" s="212">
        <v>356</v>
      </c>
      <c r="B398" s="211">
        <v>9.743158951621778</v>
      </c>
      <c r="C398" s="211">
        <v>9.9254904258740257</v>
      </c>
      <c r="D398" s="211">
        <v>1</v>
      </c>
      <c r="E398" s="214">
        <f t="shared" si="55"/>
        <v>7.883905413893455E-2</v>
      </c>
      <c r="J398" s="212">
        <v>356</v>
      </c>
      <c r="K398" s="211">
        <v>32.321347813029838</v>
      </c>
      <c r="L398" s="211">
        <v>32.321347813029838</v>
      </c>
      <c r="M398" s="211">
        <v>1</v>
      </c>
      <c r="N398" s="214">
        <f t="shared" si="56"/>
        <v>0.12283596647060779</v>
      </c>
      <c r="S398" s="212">
        <v>356</v>
      </c>
      <c r="T398" s="211">
        <v>2.4730870305702783</v>
      </c>
      <c r="U398" s="211">
        <v>2.4730870305702783</v>
      </c>
      <c r="V398" s="211">
        <v>0.53836813200887312</v>
      </c>
      <c r="W398" s="214">
        <f t="shared" si="57"/>
        <v>3.0642340420888647E-2</v>
      </c>
      <c r="AB398" s="212">
        <v>356</v>
      </c>
      <c r="AC398" s="211">
        <v>31.033972979398278</v>
      </c>
      <c r="AD398" s="211">
        <v>31.033972979398278</v>
      </c>
      <c r="AE398" s="211">
        <v>1</v>
      </c>
      <c r="AF398" s="214">
        <f t="shared" si="58"/>
        <v>0.12131572493899045</v>
      </c>
      <c r="AK398" s="212">
        <v>356</v>
      </c>
      <c r="AL398" s="211">
        <v>8.583159046840704</v>
      </c>
      <c r="AM398" s="211">
        <v>8.583159046840704</v>
      </c>
      <c r="AN398" s="211">
        <v>1</v>
      </c>
      <c r="AO398" s="214">
        <f t="shared" si="59"/>
        <v>7.4290096156395036E-2</v>
      </c>
      <c r="AT398" s="212">
        <v>356</v>
      </c>
      <c r="AU398" s="211">
        <v>9.0826477208679144</v>
      </c>
      <c r="AV398" s="211">
        <v>11.939541224332107</v>
      </c>
      <c r="AW398" s="211">
        <v>0.8219514995890469</v>
      </c>
      <c r="AX398" s="214">
        <f t="shared" si="60"/>
        <v>7.6317534887974992E-2</v>
      </c>
      <c r="BD398" s="212">
        <v>356</v>
      </c>
      <c r="BE398" s="211">
        <v>6.9949959567221995</v>
      </c>
      <c r="BF398" s="211">
        <v>6.9949959567221995</v>
      </c>
      <c r="BG398" s="211">
        <v>1</v>
      </c>
      <c r="BH398" s="214">
        <f t="shared" si="61"/>
        <v>6.6988115838136908E-2</v>
      </c>
    </row>
    <row r="399" spans="1:60" x14ac:dyDescent="0.25">
      <c r="A399" s="212">
        <v>357</v>
      </c>
      <c r="B399" s="211">
        <v>8.7471029448173869</v>
      </c>
      <c r="C399" s="211">
        <v>10.702787080760485</v>
      </c>
      <c r="D399" s="211">
        <v>0.86706506874822376</v>
      </c>
      <c r="E399" s="214">
        <f t="shared" si="55"/>
        <v>7.4967847450742697E-2</v>
      </c>
      <c r="J399" s="212">
        <v>357</v>
      </c>
      <c r="K399" s="211">
        <v>24.673734642542801</v>
      </c>
      <c r="L399" s="211">
        <v>24.673734642542801</v>
      </c>
      <c r="M399" s="211">
        <v>1</v>
      </c>
      <c r="N399" s="214">
        <f t="shared" si="56"/>
        <v>0.11277620318376336</v>
      </c>
      <c r="S399" s="212">
        <v>357</v>
      </c>
      <c r="T399" s="211">
        <v>31.766312268687646</v>
      </c>
      <c r="U399" s="211">
        <v>31.766312268687646</v>
      </c>
      <c r="V399" s="211">
        <v>1</v>
      </c>
      <c r="W399" s="214">
        <f t="shared" si="57"/>
        <v>0.12218784423096052</v>
      </c>
      <c r="AB399" s="212">
        <v>357</v>
      </c>
      <c r="AC399" s="211">
        <v>11.895515547844775</v>
      </c>
      <c r="AD399" s="211">
        <v>11.895515547844775</v>
      </c>
      <c r="AE399" s="211">
        <v>1</v>
      </c>
      <c r="AF399" s="214">
        <f t="shared" si="58"/>
        <v>8.6040719935996712E-2</v>
      </c>
      <c r="AK399" s="212">
        <v>357</v>
      </c>
      <c r="AL399" s="211">
        <v>13.675504172811751</v>
      </c>
      <c r="AM399" s="211">
        <v>13.675504172811751</v>
      </c>
      <c r="AN399" s="211">
        <v>0.95590456683877079</v>
      </c>
      <c r="AO399" s="214">
        <f t="shared" si="59"/>
        <v>9.1100558842427848E-2</v>
      </c>
      <c r="AT399" s="212">
        <v>357</v>
      </c>
      <c r="AU399" s="211">
        <v>6.9122093944206693</v>
      </c>
      <c r="AV399" s="211">
        <v>9.0119619988059103</v>
      </c>
      <c r="AW399" s="211">
        <v>0.80420002023676473</v>
      </c>
      <c r="AX399" s="214">
        <f t="shared" si="60"/>
        <v>6.6564758334999308E-2</v>
      </c>
      <c r="BD399" s="212">
        <v>357</v>
      </c>
      <c r="BE399" s="211">
        <v>2.6295008862530027</v>
      </c>
      <c r="BF399" s="211">
        <v>2.892672789308631</v>
      </c>
      <c r="BG399" s="211">
        <v>0.57379050151723265</v>
      </c>
      <c r="BH399" s="214">
        <f t="shared" si="61"/>
        <v>3.2751364341021549E-2</v>
      </c>
    </row>
    <row r="400" spans="1:60" x14ac:dyDescent="0.25">
      <c r="A400" s="212">
        <v>358</v>
      </c>
      <c r="B400" s="211">
        <v>17.017700726329274</v>
      </c>
      <c r="C400" s="211">
        <v>17.017700726329274</v>
      </c>
      <c r="D400" s="211">
        <v>1</v>
      </c>
      <c r="E400" s="214">
        <f t="shared" si="55"/>
        <v>9.908183308146401E-2</v>
      </c>
      <c r="J400" s="212">
        <v>358</v>
      </c>
      <c r="K400" s="211">
        <v>10.645143685244459</v>
      </c>
      <c r="L400" s="211">
        <v>10.645143685244459</v>
      </c>
      <c r="M400" s="211">
        <v>1</v>
      </c>
      <c r="N400" s="214">
        <f t="shared" si="56"/>
        <v>8.2027713384127399E-2</v>
      </c>
      <c r="S400" s="212">
        <v>358</v>
      </c>
      <c r="T400" s="211">
        <v>14.810685018165259</v>
      </c>
      <c r="U400" s="211">
        <v>14.810685018165259</v>
      </c>
      <c r="V400" s="211">
        <v>0.97496909530914388</v>
      </c>
      <c r="W400" s="214">
        <f t="shared" si="57"/>
        <v>9.4004659026808213E-2</v>
      </c>
      <c r="AB400" s="212">
        <v>358</v>
      </c>
      <c r="AC400" s="211">
        <v>18.346904253606972</v>
      </c>
      <c r="AD400" s="211">
        <v>20.847164107859907</v>
      </c>
      <c r="AE400" s="211">
        <v>1</v>
      </c>
      <c r="AF400" s="214">
        <f t="shared" si="58"/>
        <v>0.10184057170579131</v>
      </c>
      <c r="AK400" s="212">
        <v>358</v>
      </c>
      <c r="AL400" s="211">
        <v>8.6064889077083837</v>
      </c>
      <c r="AM400" s="211">
        <v>8.7541195680482708</v>
      </c>
      <c r="AN400" s="211">
        <v>1</v>
      </c>
      <c r="AO400" s="214">
        <f t="shared" si="59"/>
        <v>7.4387302675965161E-2</v>
      </c>
      <c r="AT400" s="212">
        <v>358</v>
      </c>
      <c r="AU400" s="211">
        <v>20.351501187471353</v>
      </c